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5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drawings/drawing6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32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EamonnM\Google Drive\PhD\Papers\ETSAP Chapter\Danish CarSTOCK\"/>
    </mc:Choice>
  </mc:AlternateContent>
  <bookViews>
    <workbookView xWindow="0" yWindow="0" windowWidth="28800" windowHeight="13620" firstSheet="17" activeTab="25" xr2:uid="{00000000-000D-0000-FFFF-FFFF00000000}"/>
  </bookViews>
  <sheets>
    <sheet name="Technologies" sheetId="1" r:id="rId1"/>
    <sheet name="Region Split" sheetId="2" r:id="rId2"/>
    <sheet name="Model Availability" sheetId="3" r:id="rId3"/>
    <sheet name="Capital Cost Incl Tax" sheetId="4" r:id="rId4"/>
    <sheet name="Capital Cost excl Tax" sheetId="16" r:id="rId5"/>
    <sheet name="VAT" sheetId="17" r:id="rId6"/>
    <sheet name="REBATE" sheetId="14" r:id="rId7"/>
    <sheet name="Sales" sheetId="5" r:id="rId8"/>
    <sheet name="O&amp;M Costs" sheetId="6" r:id="rId9"/>
    <sheet name="Fuel Efficiency" sheetId="7" r:id="rId10"/>
    <sheet name="Milages" sheetId="9" r:id="rId11"/>
    <sheet name="Fuel Prices" sheetId="11" r:id="rId12"/>
    <sheet name="Annual Fuel Costs" sheetId="10" r:id="rId13"/>
    <sheet name="Model Availability IC Calcs" sheetId="12" r:id="rId14"/>
    <sheet name="Initial MA ICs" sheetId="13" r:id="rId15"/>
    <sheet name="CPI" sheetId="15" r:id="rId16"/>
    <sheet name="Model Availability IC" sheetId="18" r:id="rId17"/>
    <sheet name="Full Split CC" sheetId="21" r:id="rId18"/>
    <sheet name="MA3T Costs" sheetId="19" r:id="rId19"/>
    <sheet name="Full Split OC" sheetId="22" r:id="rId20"/>
    <sheet name="Full Split FC" sheetId="23" r:id="rId21"/>
    <sheet name="Full Split MA IC" sheetId="24" r:id="rId22"/>
    <sheet name="Full Split FIC" sheetId="25" r:id="rId23"/>
    <sheet name="Full Split" sheetId="26" r:id="rId24"/>
    <sheet name="Full Split Sales" sheetId="27" r:id="rId25"/>
    <sheet name="Results" sheetId="28" r:id="rId26"/>
  </sheets>
  <externalReferences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solver_adj" localSheetId="18" hidden="1">'MA3T Costs'!$C$5</definedName>
    <definedName name="solver_adj" localSheetId="13" hidden="1">'Model Availability IC Calcs'!$B$42:$C$42</definedName>
    <definedName name="solver_adj" localSheetId="25" hidden="1">Results!$AE$38</definedName>
    <definedName name="solver_cvg" localSheetId="18" hidden="1">0.0001</definedName>
    <definedName name="solver_cvg" localSheetId="13" hidden="1">0.0001</definedName>
    <definedName name="solver_cvg" localSheetId="25" hidden="1">0.0001</definedName>
    <definedName name="solver_drv" localSheetId="18" hidden="1">1</definedName>
    <definedName name="solver_drv" localSheetId="13" hidden="1">1</definedName>
    <definedName name="solver_drv" localSheetId="25" hidden="1">1</definedName>
    <definedName name="solver_eng" localSheetId="18" hidden="1">1</definedName>
    <definedName name="solver_eng" localSheetId="13" hidden="1">1</definedName>
    <definedName name="solver_eng" localSheetId="25" hidden="1">1</definedName>
    <definedName name="solver_est" localSheetId="18" hidden="1">1</definedName>
    <definedName name="solver_est" localSheetId="13" hidden="1">1</definedName>
    <definedName name="solver_est" localSheetId="25" hidden="1">1</definedName>
    <definedName name="solver_itr" localSheetId="18" hidden="1">2147483647</definedName>
    <definedName name="solver_itr" localSheetId="13" hidden="1">2147483647</definedName>
    <definedName name="solver_itr" localSheetId="25" hidden="1">2147483647</definedName>
    <definedName name="solver_lhs1" localSheetId="13" hidden="1">'Model Availability IC Calcs'!$C$40</definedName>
    <definedName name="solver_mip" localSheetId="18" hidden="1">2147483647</definedName>
    <definedName name="solver_mip" localSheetId="13" hidden="1">2147483647</definedName>
    <definedName name="solver_mip" localSheetId="25" hidden="1">2147483647</definedName>
    <definedName name="solver_mni" localSheetId="18" hidden="1">30</definedName>
    <definedName name="solver_mni" localSheetId="13" hidden="1">30</definedName>
    <definedName name="solver_mni" localSheetId="25" hidden="1">30</definedName>
    <definedName name="solver_mrt" localSheetId="18" hidden="1">0.075</definedName>
    <definedName name="solver_mrt" localSheetId="13" hidden="1">0.075</definedName>
    <definedName name="solver_mrt" localSheetId="25" hidden="1">0.075</definedName>
    <definedName name="solver_msl" localSheetId="18" hidden="1">2</definedName>
    <definedName name="solver_msl" localSheetId="13" hidden="1">2</definedName>
    <definedName name="solver_msl" localSheetId="25" hidden="1">2</definedName>
    <definedName name="solver_neg" localSheetId="18" hidden="1">1</definedName>
    <definedName name="solver_neg" localSheetId="13" hidden="1">1</definedName>
    <definedName name="solver_neg" localSheetId="25" hidden="1">1</definedName>
    <definedName name="solver_nod" localSheetId="18" hidden="1">2147483647</definedName>
    <definedName name="solver_nod" localSheetId="13" hidden="1">2147483647</definedName>
    <definedName name="solver_nod" localSheetId="25" hidden="1">2147483647</definedName>
    <definedName name="solver_num" localSheetId="18" hidden="1">0</definedName>
    <definedName name="solver_num" localSheetId="13" hidden="1">0</definedName>
    <definedName name="solver_num" localSheetId="25" hidden="1">0</definedName>
    <definedName name="solver_nwt" localSheetId="18" hidden="1">1</definedName>
    <definedName name="solver_nwt" localSheetId="13" hidden="1">1</definedName>
    <definedName name="solver_nwt" localSheetId="25" hidden="1">1</definedName>
    <definedName name="solver_opt" localSheetId="18" hidden="1">'MA3T Costs'!$D$5</definedName>
    <definedName name="solver_opt" localSheetId="13" hidden="1">'Model Availability IC Calcs'!$AH$75</definedName>
    <definedName name="solver_opt" localSheetId="25" hidden="1">Results!$AG$38</definedName>
    <definedName name="solver_pre" localSheetId="18" hidden="1">0.000001</definedName>
    <definedName name="solver_pre" localSheetId="13" hidden="1">0.000001</definedName>
    <definedName name="solver_pre" localSheetId="25" hidden="1">0.000001</definedName>
    <definedName name="solver_rbv" localSheetId="18" hidden="1">1</definedName>
    <definedName name="solver_rbv" localSheetId="13" hidden="1">1</definedName>
    <definedName name="solver_rbv" localSheetId="25" hidden="1">1</definedName>
    <definedName name="solver_rel1" localSheetId="13" hidden="1">3</definedName>
    <definedName name="solver_rhs1" localSheetId="13" hidden="1">0.01</definedName>
    <definedName name="solver_rlx" localSheetId="18" hidden="1">2</definedName>
    <definedName name="solver_rlx" localSheetId="13" hidden="1">2</definedName>
    <definedName name="solver_rlx" localSheetId="25" hidden="1">2</definedName>
    <definedName name="solver_rsd" localSheetId="18" hidden="1">0</definedName>
    <definedName name="solver_rsd" localSheetId="13" hidden="1">0</definedName>
    <definedName name="solver_rsd" localSheetId="25" hidden="1">0</definedName>
    <definedName name="solver_scl" localSheetId="18" hidden="1">1</definedName>
    <definedName name="solver_scl" localSheetId="13" hidden="1">1</definedName>
    <definedName name="solver_scl" localSheetId="25" hidden="1">1</definedName>
    <definedName name="solver_sho" localSheetId="18" hidden="1">2</definedName>
    <definedName name="solver_sho" localSheetId="13" hidden="1">2</definedName>
    <definedName name="solver_sho" localSheetId="25" hidden="1">2</definedName>
    <definedName name="solver_ssz" localSheetId="18" hidden="1">100</definedName>
    <definedName name="solver_ssz" localSheetId="13" hidden="1">100</definedName>
    <definedName name="solver_ssz" localSheetId="25" hidden="1">100</definedName>
    <definedName name="solver_tim" localSheetId="18" hidden="1">2147483647</definedName>
    <definedName name="solver_tim" localSheetId="13" hidden="1">2147483647</definedName>
    <definedName name="solver_tim" localSheetId="25" hidden="1">2147483647</definedName>
    <definedName name="solver_tol" localSheetId="18" hidden="1">0.01</definedName>
    <definedName name="solver_tol" localSheetId="13" hidden="1">0.01</definedName>
    <definedName name="solver_tol" localSheetId="25" hidden="1">0.01</definedName>
    <definedName name="solver_typ" localSheetId="18" hidden="1">3</definedName>
    <definedName name="solver_typ" localSheetId="13" hidden="1">2</definedName>
    <definedName name="solver_typ" localSheetId="25" hidden="1">3</definedName>
    <definedName name="solver_val" localSheetId="18" hidden="1">25000</definedName>
    <definedName name="solver_val" localSheetId="13" hidden="1">0</definedName>
    <definedName name="solver_val" localSheetId="25" hidden="1">0.0164416894616316</definedName>
    <definedName name="solver_ver" localSheetId="18" hidden="1">3</definedName>
    <definedName name="solver_ver" localSheetId="13" hidden="1">3</definedName>
    <definedName name="solver_ver" localSheetId="25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X5" i="11" l="1"/>
  <c r="X8" i="10" s="1"/>
  <c r="Y5" i="11"/>
  <c r="Y9" i="10" s="1"/>
  <c r="AE10" i="10"/>
  <c r="AD10" i="10"/>
  <c r="AC10" i="10"/>
  <c r="AB10" i="10"/>
  <c r="AA10" i="10"/>
  <c r="Z10" i="10"/>
  <c r="AE9" i="10"/>
  <c r="AD9" i="10"/>
  <c r="AC9" i="10"/>
  <c r="AB9" i="10"/>
  <c r="AA9" i="10"/>
  <c r="Z9" i="10"/>
  <c r="AE8" i="10"/>
  <c r="AD8" i="10"/>
  <c r="AC8" i="10"/>
  <c r="AB8" i="10"/>
  <c r="AA8" i="10"/>
  <c r="Z8" i="10"/>
  <c r="AA5" i="11"/>
  <c r="AD5" i="11"/>
  <c r="AC5" i="11"/>
  <c r="BK5" i="11"/>
  <c r="BL5" i="11" s="1"/>
  <c r="BM5" i="11" s="1"/>
  <c r="BF5" i="11"/>
  <c r="BG5" i="11" s="1"/>
  <c r="BH5" i="11" s="1"/>
  <c r="BA5" i="11"/>
  <c r="BB5" i="11"/>
  <c r="BC5" i="11"/>
  <c r="AV5" i="11"/>
  <c r="AW5" i="11" s="1"/>
  <c r="AX5" i="11" s="1"/>
  <c r="AQ5" i="11"/>
  <c r="AR5" i="11" s="1"/>
  <c r="AS5" i="11" s="1"/>
  <c r="AL5" i="11"/>
  <c r="AM5" i="11"/>
  <c r="AN5" i="11"/>
  <c r="AG5" i="11"/>
  <c r="AH5" i="11"/>
  <c r="AI5" i="11"/>
  <c r="BJ5" i="11"/>
  <c r="BE5" i="11"/>
  <c r="AZ5" i="11"/>
  <c r="AU5" i="11"/>
  <c r="AP5" i="11"/>
  <c r="AK5" i="11"/>
  <c r="AF5" i="11"/>
  <c r="BN5" i="11"/>
  <c r="BI5" i="11"/>
  <c r="BD5" i="11"/>
  <c r="AY5" i="11"/>
  <c r="AT5" i="11"/>
  <c r="AO5" i="11"/>
  <c r="AJ5" i="11"/>
  <c r="AE5" i="11"/>
  <c r="AB5" i="11"/>
  <c r="Z5" i="11"/>
  <c r="B46" i="10"/>
  <c r="X10" i="10" l="1"/>
  <c r="X9" i="10"/>
  <c r="W5" i="11"/>
  <c r="Y8" i="10"/>
  <c r="Y10" i="10"/>
  <c r="V5" i="11" l="1"/>
  <c r="W9" i="10"/>
  <c r="W10" i="10"/>
  <c r="W8" i="10"/>
  <c r="V10" i="10" l="1"/>
  <c r="U5" i="11"/>
  <c r="V9" i="10"/>
  <c r="V8" i="10"/>
  <c r="U9" i="10" l="1"/>
  <c r="U8" i="10"/>
  <c r="U10" i="10"/>
  <c r="T5" i="11"/>
  <c r="T8" i="10" l="1"/>
  <c r="T9" i="10"/>
  <c r="S5" i="11"/>
  <c r="T10" i="10"/>
  <c r="R5" i="11" l="1"/>
  <c r="S9" i="10"/>
  <c r="S8" i="10"/>
  <c r="S10" i="10"/>
  <c r="R10" i="10" l="1"/>
  <c r="R9" i="10"/>
  <c r="R8" i="10"/>
  <c r="Q5" i="11"/>
  <c r="Q10" i="10" l="1"/>
  <c r="P5" i="11"/>
  <c r="Q8" i="10"/>
  <c r="Q9" i="10"/>
  <c r="P8" i="10" l="1"/>
  <c r="O5" i="11"/>
  <c r="P9" i="10"/>
  <c r="P10" i="10"/>
  <c r="N5" i="11" l="1"/>
  <c r="O9" i="10"/>
  <c r="O10" i="10"/>
  <c r="O8" i="10"/>
  <c r="N10" i="10" l="1"/>
  <c r="M5" i="11"/>
  <c r="N9" i="10"/>
  <c r="N8" i="10"/>
  <c r="M10" i="10" l="1"/>
  <c r="M9" i="10"/>
  <c r="M8" i="10"/>
  <c r="L5" i="11"/>
  <c r="L8" i="10" l="1"/>
  <c r="L9" i="10"/>
  <c r="K5" i="11"/>
  <c r="L10" i="10"/>
  <c r="J5" i="11" l="1"/>
  <c r="K9" i="10"/>
  <c r="K8" i="10"/>
  <c r="K10" i="10"/>
  <c r="J10" i="10" l="1"/>
  <c r="J9" i="10"/>
  <c r="J8" i="10"/>
  <c r="I5" i="11"/>
  <c r="H5" i="11" l="1"/>
  <c r="I8" i="10"/>
  <c r="I10" i="10"/>
  <c r="I9" i="10"/>
  <c r="H8" i="10" l="1"/>
  <c r="H10" i="10"/>
  <c r="H9" i="10"/>
  <c r="G5" i="11"/>
  <c r="F5" i="11" l="1"/>
  <c r="G9" i="10"/>
  <c r="G10" i="10"/>
  <c r="G8" i="10"/>
  <c r="F10" i="10" l="1"/>
  <c r="E5" i="11"/>
  <c r="F9" i="10"/>
  <c r="F8" i="10"/>
  <c r="E10" i="10" l="1"/>
  <c r="E9" i="10"/>
  <c r="E8" i="10"/>
  <c r="D5" i="11"/>
  <c r="D8" i="10" l="1"/>
  <c r="C5" i="11"/>
  <c r="D9" i="10"/>
  <c r="D10" i="10"/>
  <c r="B5" i="11" l="1"/>
  <c r="C9" i="10"/>
  <c r="C8" i="10"/>
  <c r="C10" i="10"/>
  <c r="B10" i="10" l="1"/>
  <c r="B9" i="10"/>
  <c r="B8" i="10"/>
  <c r="BN9" i="3" l="1"/>
  <c r="BN10" i="3"/>
  <c r="BN8" i="3"/>
  <c r="AJ59" i="16"/>
  <c r="AV59" i="16"/>
  <c r="AZ59" i="16"/>
  <c r="BL59" i="16"/>
  <c r="AH60" i="16"/>
  <c r="AT60" i="16"/>
  <c r="AX60" i="16"/>
  <c r="BJ60" i="16"/>
  <c r="BN60" i="16"/>
  <c r="AR61" i="16"/>
  <c r="AV61" i="16"/>
  <c r="BH61" i="16"/>
  <c r="BL61" i="16"/>
  <c r="AG42" i="16"/>
  <c r="AG59" i="16" s="1"/>
  <c r="AH42" i="16"/>
  <c r="AH59" i="16" s="1"/>
  <c r="AI42" i="16"/>
  <c r="AI59" i="16" s="1"/>
  <c r="AJ42" i="16"/>
  <c r="AK42" i="16"/>
  <c r="AK59" i="16" s="1"/>
  <c r="AL42" i="16"/>
  <c r="AL59" i="16" s="1"/>
  <c r="AM42" i="16"/>
  <c r="AM59" i="16" s="1"/>
  <c r="AN42" i="16"/>
  <c r="AN59" i="16" s="1"/>
  <c r="AO42" i="16"/>
  <c r="AO59" i="16" s="1"/>
  <c r="AP42" i="16"/>
  <c r="AP59" i="16" s="1"/>
  <c r="AQ42" i="16"/>
  <c r="AQ59" i="16" s="1"/>
  <c r="AR42" i="16"/>
  <c r="AR59" i="16" s="1"/>
  <c r="AS42" i="16"/>
  <c r="AS59" i="16" s="1"/>
  <c r="AT42" i="16"/>
  <c r="AT59" i="16" s="1"/>
  <c r="AU42" i="16"/>
  <c r="AU59" i="16" s="1"/>
  <c r="AV42" i="16"/>
  <c r="AW42" i="16"/>
  <c r="AW59" i="16" s="1"/>
  <c r="AX42" i="16"/>
  <c r="AX59" i="16" s="1"/>
  <c r="AY42" i="16"/>
  <c r="AY59" i="16" s="1"/>
  <c r="AZ42" i="16"/>
  <c r="BA42" i="16"/>
  <c r="BA59" i="16" s="1"/>
  <c r="BB42" i="16"/>
  <c r="BB59" i="16" s="1"/>
  <c r="BC42" i="16"/>
  <c r="BC59" i="16" s="1"/>
  <c r="BD42" i="16"/>
  <c r="BD59" i="16" s="1"/>
  <c r="BE42" i="16"/>
  <c r="BE59" i="16" s="1"/>
  <c r="BF42" i="16"/>
  <c r="BF59" i="16" s="1"/>
  <c r="BG42" i="16"/>
  <c r="BG59" i="16" s="1"/>
  <c r="BH42" i="16"/>
  <c r="BH59" i="16" s="1"/>
  <c r="BI42" i="16"/>
  <c r="BI59" i="16" s="1"/>
  <c r="BJ42" i="16"/>
  <c r="BJ59" i="16" s="1"/>
  <c r="BK42" i="16"/>
  <c r="BK59" i="16" s="1"/>
  <c r="BL42" i="16"/>
  <c r="BM42" i="16"/>
  <c r="BM59" i="16" s="1"/>
  <c r="BN42" i="16"/>
  <c r="BN59" i="16" s="1"/>
  <c r="AG43" i="16"/>
  <c r="AG60" i="16" s="1"/>
  <c r="AH43" i="16"/>
  <c r="AI43" i="16"/>
  <c r="AI60" i="16" s="1"/>
  <c r="AJ43" i="16"/>
  <c r="AJ60" i="16" s="1"/>
  <c r="AK43" i="16"/>
  <c r="AK60" i="16" s="1"/>
  <c r="AL43" i="16"/>
  <c r="AL60" i="16" s="1"/>
  <c r="AM43" i="16"/>
  <c r="AM60" i="16" s="1"/>
  <c r="AN43" i="16"/>
  <c r="AN60" i="16" s="1"/>
  <c r="AO43" i="16"/>
  <c r="AO60" i="16" s="1"/>
  <c r="AP43" i="16"/>
  <c r="AP60" i="16" s="1"/>
  <c r="AQ43" i="16"/>
  <c r="AQ60" i="16" s="1"/>
  <c r="AR43" i="16"/>
  <c r="AR60" i="16" s="1"/>
  <c r="AS43" i="16"/>
  <c r="AS60" i="16" s="1"/>
  <c r="AT43" i="16"/>
  <c r="AU43" i="16"/>
  <c r="AU60" i="16" s="1"/>
  <c r="AV43" i="16"/>
  <c r="AV60" i="16" s="1"/>
  <c r="AW43" i="16"/>
  <c r="AW60" i="16" s="1"/>
  <c r="AX43" i="16"/>
  <c r="AY43" i="16"/>
  <c r="AY60" i="16" s="1"/>
  <c r="AZ43" i="16"/>
  <c r="AZ60" i="16" s="1"/>
  <c r="BA43" i="16"/>
  <c r="BA60" i="16" s="1"/>
  <c r="BB43" i="16"/>
  <c r="BB60" i="16" s="1"/>
  <c r="BC43" i="16"/>
  <c r="BC60" i="16" s="1"/>
  <c r="BD43" i="16"/>
  <c r="BD60" i="16" s="1"/>
  <c r="BE43" i="16"/>
  <c r="BE60" i="16" s="1"/>
  <c r="BF43" i="16"/>
  <c r="BF60" i="16" s="1"/>
  <c r="BG43" i="16"/>
  <c r="BG60" i="16" s="1"/>
  <c r="BH43" i="16"/>
  <c r="BH60" i="16" s="1"/>
  <c r="BI43" i="16"/>
  <c r="BI60" i="16" s="1"/>
  <c r="BJ43" i="16"/>
  <c r="BK43" i="16"/>
  <c r="BK60" i="16" s="1"/>
  <c r="BL43" i="16"/>
  <c r="BL60" i="16" s="1"/>
  <c r="BM43" i="16"/>
  <c r="BM60" i="16" s="1"/>
  <c r="BN43" i="16"/>
  <c r="AG44" i="16"/>
  <c r="AG61" i="16" s="1"/>
  <c r="AH44" i="16"/>
  <c r="AH61" i="16" s="1"/>
  <c r="AI44" i="16"/>
  <c r="AI61" i="16" s="1"/>
  <c r="AJ44" i="16"/>
  <c r="AJ61" i="16" s="1"/>
  <c r="AK44" i="16"/>
  <c r="AK61" i="16" s="1"/>
  <c r="AL44" i="16"/>
  <c r="AL61" i="16" s="1"/>
  <c r="AM44" i="16"/>
  <c r="AM61" i="16" s="1"/>
  <c r="AN44" i="16"/>
  <c r="AN61" i="16" s="1"/>
  <c r="AO44" i="16"/>
  <c r="AO61" i="16" s="1"/>
  <c r="AP44" i="16"/>
  <c r="AP61" i="16" s="1"/>
  <c r="AQ44" i="16"/>
  <c r="AQ61" i="16" s="1"/>
  <c r="AR44" i="16"/>
  <c r="AS44" i="16"/>
  <c r="AS61" i="16" s="1"/>
  <c r="AT44" i="16"/>
  <c r="AT61" i="16" s="1"/>
  <c r="AU44" i="16"/>
  <c r="AU61" i="16" s="1"/>
  <c r="AV44" i="16"/>
  <c r="AW44" i="16"/>
  <c r="AW61" i="16" s="1"/>
  <c r="AX44" i="16"/>
  <c r="AX61" i="16" s="1"/>
  <c r="AY44" i="16"/>
  <c r="AY61" i="16" s="1"/>
  <c r="AZ44" i="16"/>
  <c r="AZ61" i="16" s="1"/>
  <c r="BA44" i="16"/>
  <c r="BA61" i="16" s="1"/>
  <c r="BB44" i="16"/>
  <c r="BB61" i="16" s="1"/>
  <c r="BC44" i="16"/>
  <c r="BC61" i="16" s="1"/>
  <c r="BD44" i="16"/>
  <c r="BD61" i="16" s="1"/>
  <c r="BE44" i="16"/>
  <c r="BE61" i="16" s="1"/>
  <c r="BF44" i="16"/>
  <c r="BF61" i="16" s="1"/>
  <c r="BG44" i="16"/>
  <c r="BG61" i="16" s="1"/>
  <c r="BH44" i="16"/>
  <c r="BI44" i="16"/>
  <c r="BI61" i="16" s="1"/>
  <c r="BJ44" i="16"/>
  <c r="BJ61" i="16" s="1"/>
  <c r="BK44" i="16"/>
  <c r="BK61" i="16" s="1"/>
  <c r="BL44" i="16"/>
  <c r="BM44" i="16"/>
  <c r="BM61" i="16" s="1"/>
  <c r="BN44" i="16"/>
  <c r="BN61" i="16" s="1"/>
  <c r="AF44" i="16"/>
  <c r="AF61" i="16" s="1"/>
  <c r="AF43" i="16"/>
  <c r="AF60" i="16" s="1"/>
  <c r="AF42" i="16"/>
  <c r="AF59" i="16" s="1"/>
  <c r="AF53" i="16"/>
  <c r="AG53" i="16" l="1"/>
  <c r="AH53" i="16"/>
  <c r="AI53" i="16"/>
  <c r="AJ53" i="16"/>
  <c r="AK53" i="16"/>
  <c r="AL53" i="16"/>
  <c r="AM53" i="16"/>
  <c r="AN53" i="16"/>
  <c r="AO53" i="16"/>
  <c r="AP53" i="16"/>
  <c r="AQ53" i="16"/>
  <c r="AR53" i="16"/>
  <c r="AS53" i="16"/>
  <c r="AT53" i="16"/>
  <c r="AU53" i="16"/>
  <c r="AV53" i="16"/>
  <c r="AW53" i="16"/>
  <c r="AX53" i="16"/>
  <c r="AY53" i="16"/>
  <c r="AZ53" i="16"/>
  <c r="BA53" i="16"/>
  <c r="BB53" i="16"/>
  <c r="BC53" i="16"/>
  <c r="BD53" i="16"/>
  <c r="BE53" i="16"/>
  <c r="BF53" i="16"/>
  <c r="BG53" i="16"/>
  <c r="BH53" i="16"/>
  <c r="BI53" i="16"/>
  <c r="BJ53" i="16"/>
  <c r="BK53" i="16"/>
  <c r="BL53" i="16"/>
  <c r="BM53" i="16"/>
  <c r="BN53" i="16"/>
  <c r="AG54" i="16"/>
  <c r="AH54" i="16"/>
  <c r="AI54" i="16"/>
  <c r="AJ54" i="16"/>
  <c r="AK54" i="16"/>
  <c r="AL54" i="16"/>
  <c r="AM54" i="16"/>
  <c r="AN54" i="16"/>
  <c r="AO54" i="16"/>
  <c r="AP54" i="16"/>
  <c r="AQ54" i="16"/>
  <c r="AR54" i="16"/>
  <c r="AS54" i="16"/>
  <c r="AT54" i="16"/>
  <c r="AU54" i="16"/>
  <c r="AV54" i="16"/>
  <c r="AW54" i="16"/>
  <c r="AX54" i="16"/>
  <c r="AY54" i="16"/>
  <c r="AZ54" i="16"/>
  <c r="BA54" i="16"/>
  <c r="BB54" i="16"/>
  <c r="BC54" i="16"/>
  <c r="BD54" i="16"/>
  <c r="BE54" i="16"/>
  <c r="BF54" i="16"/>
  <c r="BG54" i="16"/>
  <c r="BH54" i="16"/>
  <c r="BI54" i="16"/>
  <c r="BJ54" i="16"/>
  <c r="BK54" i="16"/>
  <c r="BL54" i="16"/>
  <c r="BM54" i="16"/>
  <c r="BN54" i="16"/>
  <c r="AG55" i="16"/>
  <c r="AH55" i="16"/>
  <c r="AI55" i="16"/>
  <c r="AJ55" i="16"/>
  <c r="AK55" i="16"/>
  <c r="AL55" i="16"/>
  <c r="AM55" i="16"/>
  <c r="AN55" i="16"/>
  <c r="AO55" i="16"/>
  <c r="AP55" i="16"/>
  <c r="AQ55" i="16"/>
  <c r="AR55" i="16"/>
  <c r="AS55" i="16"/>
  <c r="AT55" i="16"/>
  <c r="AU55" i="16"/>
  <c r="AV55" i="16"/>
  <c r="AW55" i="16"/>
  <c r="AX55" i="16"/>
  <c r="AY55" i="16"/>
  <c r="AZ55" i="16"/>
  <c r="BA55" i="16"/>
  <c r="BB55" i="16"/>
  <c r="BC55" i="16"/>
  <c r="BD55" i="16"/>
  <c r="BE55" i="16"/>
  <c r="BF55" i="16"/>
  <c r="BG55" i="16"/>
  <c r="BH55" i="16"/>
  <c r="BI55" i="16"/>
  <c r="BJ55" i="16"/>
  <c r="BK55" i="16"/>
  <c r="BL55" i="16"/>
  <c r="BM55" i="16"/>
  <c r="BN55" i="16"/>
  <c r="AG56" i="16"/>
  <c r="AH56" i="16"/>
  <c r="AI56" i="16"/>
  <c r="AJ56" i="16"/>
  <c r="AK56" i="16"/>
  <c r="AL56" i="16"/>
  <c r="AM56" i="16"/>
  <c r="AN56" i="16"/>
  <c r="AO56" i="16"/>
  <c r="AP56" i="16"/>
  <c r="AQ56" i="16"/>
  <c r="AR56" i="16"/>
  <c r="AS56" i="16"/>
  <c r="AT56" i="16"/>
  <c r="AU56" i="16"/>
  <c r="AV56" i="16"/>
  <c r="AW56" i="16"/>
  <c r="AX56" i="16"/>
  <c r="AY56" i="16"/>
  <c r="AZ56" i="16"/>
  <c r="BA56" i="16"/>
  <c r="BB56" i="16"/>
  <c r="BC56" i="16"/>
  <c r="BD56" i="16"/>
  <c r="BE56" i="16"/>
  <c r="BF56" i="16"/>
  <c r="BG56" i="16"/>
  <c r="BH56" i="16"/>
  <c r="BI56" i="16"/>
  <c r="BJ56" i="16"/>
  <c r="BK56" i="16"/>
  <c r="BL56" i="16"/>
  <c r="BM56" i="16"/>
  <c r="BN56" i="16"/>
  <c r="AG57" i="16"/>
  <c r="AH57" i="16"/>
  <c r="AI57" i="16"/>
  <c r="AJ57" i="16"/>
  <c r="AK57" i="16"/>
  <c r="AL57" i="16"/>
  <c r="AM57" i="16"/>
  <c r="AN57" i="16"/>
  <c r="AO57" i="16"/>
  <c r="AP57" i="16"/>
  <c r="AQ57" i="16"/>
  <c r="AR57" i="16"/>
  <c r="AS57" i="16"/>
  <c r="AT57" i="16"/>
  <c r="AU57" i="16"/>
  <c r="AV57" i="16"/>
  <c r="AW57" i="16"/>
  <c r="AX57" i="16"/>
  <c r="AY57" i="16"/>
  <c r="AZ57" i="16"/>
  <c r="BA57" i="16"/>
  <c r="BB57" i="16"/>
  <c r="BC57" i="16"/>
  <c r="BD57" i="16"/>
  <c r="BE57" i="16"/>
  <c r="BF57" i="16"/>
  <c r="BG57" i="16"/>
  <c r="BH57" i="16"/>
  <c r="BI57" i="16"/>
  <c r="BJ57" i="16"/>
  <c r="BK57" i="16"/>
  <c r="BL57" i="16"/>
  <c r="BM57" i="16"/>
  <c r="BN57" i="16"/>
  <c r="AG58" i="16"/>
  <c r="AH58" i="16"/>
  <c r="AI58" i="16"/>
  <c r="AJ58" i="16"/>
  <c r="AK58" i="16"/>
  <c r="AL58" i="16"/>
  <c r="AM58" i="16"/>
  <c r="AN58" i="16"/>
  <c r="AO58" i="16"/>
  <c r="AP58" i="16"/>
  <c r="AQ58" i="16"/>
  <c r="AR58" i="16"/>
  <c r="AS58" i="16"/>
  <c r="AT58" i="16"/>
  <c r="AU58" i="16"/>
  <c r="AV58" i="16"/>
  <c r="AW58" i="16"/>
  <c r="AX58" i="16"/>
  <c r="AY58" i="16"/>
  <c r="AZ58" i="16"/>
  <c r="BA58" i="16"/>
  <c r="BB58" i="16"/>
  <c r="BC58" i="16"/>
  <c r="BD58" i="16"/>
  <c r="BE58" i="16"/>
  <c r="BF58" i="16"/>
  <c r="BG58" i="16"/>
  <c r="BH58" i="16"/>
  <c r="BI58" i="16"/>
  <c r="BJ58" i="16"/>
  <c r="BK58" i="16"/>
  <c r="BL58" i="16"/>
  <c r="BM58" i="16"/>
  <c r="BN58" i="16"/>
  <c r="AF54" i="16"/>
  <c r="AF55" i="16"/>
  <c r="AF56" i="16"/>
  <c r="AF57" i="16"/>
  <c r="AF58" i="16"/>
  <c r="C92" i="24"/>
  <c r="D92" i="24"/>
  <c r="E92" i="24"/>
  <c r="F92" i="24"/>
  <c r="G92" i="24"/>
  <c r="H92" i="24"/>
  <c r="I92" i="24"/>
  <c r="J92" i="24"/>
  <c r="K92" i="24"/>
  <c r="L92" i="24"/>
  <c r="M92" i="24"/>
  <c r="N92" i="24"/>
  <c r="O92" i="24"/>
  <c r="P92" i="24"/>
  <c r="Q92" i="24"/>
  <c r="R92" i="24"/>
  <c r="S92" i="24"/>
  <c r="T92" i="24"/>
  <c r="U92" i="24"/>
  <c r="V92" i="24"/>
  <c r="W92" i="24"/>
  <c r="X92" i="24"/>
  <c r="Y92" i="24"/>
  <c r="C81" i="24"/>
  <c r="D81" i="24"/>
  <c r="E81" i="24"/>
  <c r="F81" i="24"/>
  <c r="G81" i="24"/>
  <c r="H81" i="24"/>
  <c r="I81" i="24"/>
  <c r="J81" i="24"/>
  <c r="K81" i="24"/>
  <c r="L81" i="24"/>
  <c r="M81" i="24"/>
  <c r="N81" i="24"/>
  <c r="O81" i="24"/>
  <c r="P81" i="24"/>
  <c r="Q81" i="24"/>
  <c r="R81" i="24"/>
  <c r="S81" i="24"/>
  <c r="T81" i="24"/>
  <c r="U81" i="24"/>
  <c r="V81" i="24"/>
  <c r="W81" i="24"/>
  <c r="X81" i="24"/>
  <c r="Y81" i="24"/>
  <c r="C70" i="24"/>
  <c r="D70" i="24"/>
  <c r="E70" i="24"/>
  <c r="F70" i="24"/>
  <c r="G70" i="24"/>
  <c r="H70" i="24"/>
  <c r="I70" i="24"/>
  <c r="J70" i="24"/>
  <c r="K70" i="24"/>
  <c r="L70" i="24"/>
  <c r="M70" i="24"/>
  <c r="N70" i="24"/>
  <c r="O70" i="24"/>
  <c r="P70" i="24"/>
  <c r="Q70" i="24"/>
  <c r="R70" i="24"/>
  <c r="S70" i="24"/>
  <c r="T70" i="24"/>
  <c r="U70" i="24"/>
  <c r="V70" i="24"/>
  <c r="W70" i="24"/>
  <c r="X70" i="24"/>
  <c r="Y70" i="24"/>
  <c r="C59" i="24"/>
  <c r="D59" i="24"/>
  <c r="E59" i="24"/>
  <c r="F59" i="24"/>
  <c r="G59" i="24"/>
  <c r="H59" i="24"/>
  <c r="I59" i="24"/>
  <c r="J59" i="24"/>
  <c r="K59" i="24"/>
  <c r="L59" i="24"/>
  <c r="M59" i="24"/>
  <c r="N59" i="24"/>
  <c r="O59" i="24"/>
  <c r="P59" i="24"/>
  <c r="Q59" i="24"/>
  <c r="R59" i="24"/>
  <c r="S59" i="24"/>
  <c r="T59" i="24"/>
  <c r="U59" i="24"/>
  <c r="V59" i="24"/>
  <c r="W59" i="24"/>
  <c r="X59" i="24"/>
  <c r="Y59" i="24"/>
  <c r="C48" i="24"/>
  <c r="D48" i="24"/>
  <c r="E48" i="24"/>
  <c r="F48" i="24"/>
  <c r="G48" i="24"/>
  <c r="H48" i="24"/>
  <c r="I48" i="24"/>
  <c r="J48" i="24"/>
  <c r="K48" i="24"/>
  <c r="L48" i="24"/>
  <c r="M48" i="24"/>
  <c r="N48" i="24"/>
  <c r="O48" i="24"/>
  <c r="P48" i="24"/>
  <c r="Q48" i="24"/>
  <c r="R48" i="24"/>
  <c r="S48" i="24"/>
  <c r="T48" i="24"/>
  <c r="U48" i="24"/>
  <c r="V48" i="24"/>
  <c r="W48" i="24"/>
  <c r="X48" i="24"/>
  <c r="Y48" i="24"/>
  <c r="C37" i="24"/>
  <c r="D37" i="24"/>
  <c r="E37" i="24"/>
  <c r="F37" i="24"/>
  <c r="G37" i="24"/>
  <c r="H37" i="24"/>
  <c r="I37" i="24"/>
  <c r="J37" i="24"/>
  <c r="K37" i="24"/>
  <c r="L37" i="24"/>
  <c r="M37" i="24"/>
  <c r="N37" i="24"/>
  <c r="O37" i="24"/>
  <c r="P37" i="24"/>
  <c r="Q37" i="24"/>
  <c r="R37" i="24"/>
  <c r="S37" i="24"/>
  <c r="T37" i="24"/>
  <c r="U37" i="24"/>
  <c r="V37" i="24"/>
  <c r="W37" i="24"/>
  <c r="X37" i="24"/>
  <c r="Y37" i="24"/>
  <c r="C26" i="24"/>
  <c r="D26" i="24"/>
  <c r="E26" i="24"/>
  <c r="F26" i="24"/>
  <c r="G26" i="24"/>
  <c r="H26" i="24"/>
  <c r="I26" i="24"/>
  <c r="J26" i="24"/>
  <c r="K26" i="24"/>
  <c r="L26" i="24"/>
  <c r="M26" i="24"/>
  <c r="N26" i="24"/>
  <c r="O26" i="24"/>
  <c r="P26" i="24"/>
  <c r="Q26" i="24"/>
  <c r="R26" i="24"/>
  <c r="S26" i="24"/>
  <c r="T26" i="24"/>
  <c r="U26" i="24"/>
  <c r="V26" i="24"/>
  <c r="W26" i="24"/>
  <c r="X26" i="24"/>
  <c r="Y26" i="24"/>
  <c r="C15" i="24"/>
  <c r="D15" i="24"/>
  <c r="E15" i="24"/>
  <c r="F15" i="24"/>
  <c r="G15" i="24"/>
  <c r="H15" i="24"/>
  <c r="I15" i="24"/>
  <c r="J15" i="24"/>
  <c r="K15" i="24"/>
  <c r="L15" i="24"/>
  <c r="M15" i="24"/>
  <c r="N15" i="24"/>
  <c r="O15" i="24"/>
  <c r="P15" i="24"/>
  <c r="Q15" i="24"/>
  <c r="R15" i="24"/>
  <c r="S15" i="24"/>
  <c r="T15" i="24"/>
  <c r="U15" i="24"/>
  <c r="V15" i="24"/>
  <c r="W15" i="24"/>
  <c r="X15" i="24"/>
  <c r="Y15" i="24"/>
  <c r="C4" i="24"/>
  <c r="D4" i="24"/>
  <c r="E4" i="24"/>
  <c r="F4" i="24"/>
  <c r="G4" i="24"/>
  <c r="H4" i="24"/>
  <c r="I4" i="24"/>
  <c r="J4" i="24"/>
  <c r="K4" i="24"/>
  <c r="L4" i="24"/>
  <c r="M4" i="24"/>
  <c r="N4" i="24"/>
  <c r="O4" i="24"/>
  <c r="P4" i="24"/>
  <c r="Q4" i="24"/>
  <c r="R4" i="24"/>
  <c r="S4" i="24"/>
  <c r="T4" i="24"/>
  <c r="U4" i="24"/>
  <c r="V4" i="24"/>
  <c r="W4" i="24"/>
  <c r="X4" i="24"/>
  <c r="Y4" i="24"/>
  <c r="B59" i="24"/>
  <c r="B48" i="24"/>
  <c r="B26" i="24"/>
  <c r="B15" i="24"/>
  <c r="B4" i="24"/>
  <c r="B37" i="24" s="1"/>
  <c r="B92" i="24"/>
  <c r="B82" i="24"/>
  <c r="B81" i="24"/>
  <c r="C82" i="24"/>
  <c r="D82" i="24"/>
  <c r="E82" i="24"/>
  <c r="F82" i="24"/>
  <c r="G82" i="24"/>
  <c r="H82" i="24"/>
  <c r="I82" i="24"/>
  <c r="J82" i="24"/>
  <c r="K82" i="24"/>
  <c r="L82" i="24"/>
  <c r="M82" i="24"/>
  <c r="N82" i="24"/>
  <c r="O82" i="24"/>
  <c r="P82" i="24"/>
  <c r="Q82" i="24"/>
  <c r="R82" i="24"/>
  <c r="S82" i="24"/>
  <c r="T82" i="24"/>
  <c r="U82" i="24"/>
  <c r="V82" i="24"/>
  <c r="W82" i="24"/>
  <c r="X82" i="24"/>
  <c r="Y82" i="24"/>
  <c r="Z82" i="24"/>
  <c r="AE27" i="16"/>
  <c r="AD27" i="16"/>
  <c r="AC27" i="16"/>
  <c r="AB27" i="16"/>
  <c r="AA27" i="16"/>
  <c r="Z27" i="16"/>
  <c r="Y27" i="16"/>
  <c r="X27" i="16"/>
  <c r="W27" i="16"/>
  <c r="V27" i="16"/>
  <c r="U27" i="16"/>
  <c r="T27" i="16"/>
  <c r="S27" i="16"/>
  <c r="R27" i="16"/>
  <c r="Q27" i="16"/>
  <c r="AE26" i="16"/>
  <c r="AD26" i="16"/>
  <c r="AC26" i="16"/>
  <c r="AB26" i="16"/>
  <c r="AA26" i="16"/>
  <c r="Z26" i="16"/>
  <c r="Y26" i="16"/>
  <c r="X26" i="16"/>
  <c r="W26" i="16"/>
  <c r="V26" i="16"/>
  <c r="U26" i="16"/>
  <c r="T26" i="16"/>
  <c r="S26" i="16"/>
  <c r="R26" i="16"/>
  <c r="Q26" i="16"/>
  <c r="AE25" i="16"/>
  <c r="AD25" i="16"/>
  <c r="AC25" i="16"/>
  <c r="AB25" i="16"/>
  <c r="AA25" i="16"/>
  <c r="Z25" i="16"/>
  <c r="Y25" i="16"/>
  <c r="X25" i="16"/>
  <c r="W25" i="16"/>
  <c r="V25" i="16"/>
  <c r="U25" i="16"/>
  <c r="T25" i="16"/>
  <c r="S25" i="16"/>
  <c r="R25" i="16"/>
  <c r="Q25" i="16"/>
  <c r="C25" i="16"/>
  <c r="D25" i="16"/>
  <c r="E25" i="16"/>
  <c r="F25" i="16"/>
  <c r="G25" i="16"/>
  <c r="H25" i="16"/>
  <c r="I25" i="16"/>
  <c r="J25" i="16"/>
  <c r="K25" i="16"/>
  <c r="L25" i="16"/>
  <c r="M25" i="16"/>
  <c r="N25" i="16"/>
  <c r="O25" i="16"/>
  <c r="P25" i="16"/>
  <c r="C26" i="16"/>
  <c r="D26" i="16"/>
  <c r="E26" i="16"/>
  <c r="F26" i="16"/>
  <c r="G26" i="16"/>
  <c r="H26" i="16"/>
  <c r="I26" i="16"/>
  <c r="J26" i="16"/>
  <c r="K26" i="16"/>
  <c r="L26" i="16"/>
  <c r="M26" i="16"/>
  <c r="N26" i="16"/>
  <c r="O26" i="16"/>
  <c r="P26" i="16"/>
  <c r="C27" i="16"/>
  <c r="D27" i="16"/>
  <c r="E27" i="16"/>
  <c r="F27" i="16"/>
  <c r="G27" i="16"/>
  <c r="H27" i="16"/>
  <c r="I27" i="16"/>
  <c r="J27" i="16"/>
  <c r="K27" i="16"/>
  <c r="L27" i="16"/>
  <c r="M27" i="16"/>
  <c r="N27" i="16"/>
  <c r="O27" i="16"/>
  <c r="P27" i="16"/>
  <c r="B27" i="16"/>
  <c r="B26" i="16"/>
  <c r="B25" i="16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S7" i="4"/>
  <c r="T7" i="4"/>
  <c r="U7" i="4"/>
  <c r="V7" i="4"/>
  <c r="W7" i="4"/>
  <c r="X7" i="4"/>
  <c r="Y7" i="4"/>
  <c r="Z7" i="4"/>
  <c r="AA7" i="4"/>
  <c r="AB7" i="4"/>
  <c r="AC7" i="4"/>
  <c r="AD7" i="4"/>
  <c r="AE7" i="4"/>
  <c r="A9" i="10"/>
  <c r="A10" i="10"/>
  <c r="A8" i="10"/>
  <c r="B10" i="7"/>
  <c r="B9" i="7"/>
  <c r="B8" i="7"/>
  <c r="AA8" i="3"/>
  <c r="AB8" i="3"/>
  <c r="AC8" i="3"/>
  <c r="AD8" i="3"/>
  <c r="AE8" i="3"/>
  <c r="AA9" i="3"/>
  <c r="AB9" i="3"/>
  <c r="AC9" i="3"/>
  <c r="AD9" i="3"/>
  <c r="AE9" i="3"/>
  <c r="AA10" i="3"/>
  <c r="AB10" i="3"/>
  <c r="AC10" i="3"/>
  <c r="AD10" i="3"/>
  <c r="AE10" i="3"/>
  <c r="Z10" i="3"/>
  <c r="Z9" i="3"/>
  <c r="Z8" i="3"/>
  <c r="AI22" i="16"/>
  <c r="AF22" i="16"/>
  <c r="AF33" i="16"/>
  <c r="AG33" i="16" s="1"/>
  <c r="AH33" i="16" s="1"/>
  <c r="AI33" i="16" s="1"/>
  <c r="AJ33" i="16" s="1"/>
  <c r="AK33" i="16" s="1"/>
  <c r="AL33" i="16" s="1"/>
  <c r="AM33" i="16" s="1"/>
  <c r="AN33" i="16" s="1"/>
  <c r="AO33" i="16" s="1"/>
  <c r="AP33" i="16" s="1"/>
  <c r="AQ33" i="16" s="1"/>
  <c r="AR33" i="16" s="1"/>
  <c r="AS33" i="16" s="1"/>
  <c r="AT33" i="16" s="1"/>
  <c r="AU33" i="16" s="1"/>
  <c r="AV33" i="16" s="1"/>
  <c r="AW33" i="16" s="1"/>
  <c r="AX33" i="16" s="1"/>
  <c r="AY33" i="16" s="1"/>
  <c r="AZ33" i="16" s="1"/>
  <c r="BA33" i="16" s="1"/>
  <c r="BB33" i="16" s="1"/>
  <c r="BC33" i="16" s="1"/>
  <c r="BD33" i="16" s="1"/>
  <c r="BE33" i="16" s="1"/>
  <c r="BF33" i="16" s="1"/>
  <c r="BG33" i="16" s="1"/>
  <c r="BH33" i="16" s="1"/>
  <c r="BI33" i="16" s="1"/>
  <c r="BJ33" i="16" s="1"/>
  <c r="BK33" i="16" s="1"/>
  <c r="BL33" i="16" s="1"/>
  <c r="BM33" i="16" s="1"/>
  <c r="BN33" i="16" s="1"/>
  <c r="AI32" i="16"/>
  <c r="AJ32" i="16" s="1"/>
  <c r="AK32" i="16" s="1"/>
  <c r="AL32" i="16" s="1"/>
  <c r="AM32" i="16" s="1"/>
  <c r="AN32" i="16" s="1"/>
  <c r="AO32" i="16" s="1"/>
  <c r="AP32" i="16" s="1"/>
  <c r="AQ32" i="16" s="1"/>
  <c r="AR32" i="16" s="1"/>
  <c r="AS32" i="16" s="1"/>
  <c r="AT32" i="16" s="1"/>
  <c r="AU32" i="16" s="1"/>
  <c r="AV32" i="16" s="1"/>
  <c r="AW32" i="16" s="1"/>
  <c r="AX32" i="16" s="1"/>
  <c r="AY32" i="16" s="1"/>
  <c r="AZ32" i="16" s="1"/>
  <c r="BA32" i="16" s="1"/>
  <c r="BB32" i="16" s="1"/>
  <c r="BC32" i="16" s="1"/>
  <c r="BD32" i="16" s="1"/>
  <c r="BE32" i="16" s="1"/>
  <c r="BF32" i="16" s="1"/>
  <c r="BG32" i="16" s="1"/>
  <c r="BH32" i="16" s="1"/>
  <c r="BI32" i="16" s="1"/>
  <c r="BJ32" i="16" s="1"/>
  <c r="BK32" i="16" s="1"/>
  <c r="BL32" i="16" s="1"/>
  <c r="BM32" i="16" s="1"/>
  <c r="BN32" i="16" s="1"/>
  <c r="AF32" i="16"/>
  <c r="AG32" i="16" s="1"/>
  <c r="AH32" i="16" s="1"/>
  <c r="AG30" i="16"/>
  <c r="AH30" i="16" s="1"/>
  <c r="AI30" i="16" s="1"/>
  <c r="AJ30" i="16" s="1"/>
  <c r="AK30" i="16" s="1"/>
  <c r="AL30" i="16" s="1"/>
  <c r="AM30" i="16" s="1"/>
  <c r="AN30" i="16" s="1"/>
  <c r="AO30" i="16" s="1"/>
  <c r="AP30" i="16" s="1"/>
  <c r="AQ30" i="16" s="1"/>
  <c r="AR30" i="16" s="1"/>
  <c r="AS30" i="16" s="1"/>
  <c r="AT30" i="16" s="1"/>
  <c r="AU30" i="16" s="1"/>
  <c r="AV30" i="16" s="1"/>
  <c r="AW30" i="16" s="1"/>
  <c r="AX30" i="16" s="1"/>
  <c r="AY30" i="16" s="1"/>
  <c r="AZ30" i="16" s="1"/>
  <c r="BA30" i="16" s="1"/>
  <c r="BB30" i="16" s="1"/>
  <c r="BC30" i="16" s="1"/>
  <c r="BD30" i="16" s="1"/>
  <c r="BE30" i="16" s="1"/>
  <c r="BF30" i="16" s="1"/>
  <c r="BG30" i="16" s="1"/>
  <c r="BH30" i="16" s="1"/>
  <c r="BI30" i="16" s="1"/>
  <c r="BJ30" i="16" s="1"/>
  <c r="BK30" i="16" s="1"/>
  <c r="BL30" i="16" s="1"/>
  <c r="BM30" i="16" s="1"/>
  <c r="BN30" i="16" s="1"/>
  <c r="AF30" i="16"/>
  <c r="AG29" i="16"/>
  <c r="AH29" i="16" s="1"/>
  <c r="AI29" i="16" s="1"/>
  <c r="AJ29" i="16" s="1"/>
  <c r="AK29" i="16" s="1"/>
  <c r="AL29" i="16" s="1"/>
  <c r="AM29" i="16" s="1"/>
  <c r="AN29" i="16" s="1"/>
  <c r="AO29" i="16" s="1"/>
  <c r="AP29" i="16" s="1"/>
  <c r="AQ29" i="16" s="1"/>
  <c r="AR29" i="16" s="1"/>
  <c r="AS29" i="16" s="1"/>
  <c r="AT29" i="16" s="1"/>
  <c r="AU29" i="16" s="1"/>
  <c r="AV29" i="16" s="1"/>
  <c r="AW29" i="16" s="1"/>
  <c r="AX29" i="16" s="1"/>
  <c r="AY29" i="16" s="1"/>
  <c r="AZ29" i="16" s="1"/>
  <c r="BA29" i="16" s="1"/>
  <c r="BB29" i="16" s="1"/>
  <c r="BC29" i="16" s="1"/>
  <c r="BD29" i="16" s="1"/>
  <c r="BE29" i="16" s="1"/>
  <c r="BF29" i="16" s="1"/>
  <c r="BG29" i="16" s="1"/>
  <c r="BH29" i="16" s="1"/>
  <c r="BI29" i="16" s="1"/>
  <c r="BJ29" i="16" s="1"/>
  <c r="BK29" i="16" s="1"/>
  <c r="BL29" i="16" s="1"/>
  <c r="BM29" i="16" s="1"/>
  <c r="BN29" i="16" s="1"/>
  <c r="AF29" i="16"/>
  <c r="AF24" i="16"/>
  <c r="AG24" i="16" s="1"/>
  <c r="AH24" i="16" s="1"/>
  <c r="AI24" i="16" s="1"/>
  <c r="AJ24" i="16" s="1"/>
  <c r="AK24" i="16" s="1"/>
  <c r="AL24" i="16" s="1"/>
  <c r="AM24" i="16" s="1"/>
  <c r="AN24" i="16" s="1"/>
  <c r="AO24" i="16" s="1"/>
  <c r="AP24" i="16" s="1"/>
  <c r="AQ24" i="16" s="1"/>
  <c r="AR24" i="16" s="1"/>
  <c r="AS24" i="16" s="1"/>
  <c r="AT24" i="16" s="1"/>
  <c r="AU24" i="16" s="1"/>
  <c r="AV24" i="16" s="1"/>
  <c r="AW24" i="16" s="1"/>
  <c r="AX24" i="16" s="1"/>
  <c r="AY24" i="16" s="1"/>
  <c r="AZ24" i="16" s="1"/>
  <c r="BA24" i="16" s="1"/>
  <c r="BB24" i="16" s="1"/>
  <c r="BC24" i="16" s="1"/>
  <c r="BD24" i="16" s="1"/>
  <c r="BE24" i="16" s="1"/>
  <c r="BF24" i="16" s="1"/>
  <c r="BG24" i="16" s="1"/>
  <c r="BH24" i="16" s="1"/>
  <c r="BI24" i="16" s="1"/>
  <c r="BJ24" i="16" s="1"/>
  <c r="BK24" i="16" s="1"/>
  <c r="BL24" i="16" s="1"/>
  <c r="BM24" i="16" s="1"/>
  <c r="BN24" i="16" s="1"/>
  <c r="AG23" i="16"/>
  <c r="AH23" i="16" s="1"/>
  <c r="AI23" i="16" s="1"/>
  <c r="AJ23" i="16" s="1"/>
  <c r="AK23" i="16" s="1"/>
  <c r="AL23" i="16" s="1"/>
  <c r="AM23" i="16" s="1"/>
  <c r="AN23" i="16" s="1"/>
  <c r="AO23" i="16" s="1"/>
  <c r="AP23" i="16" s="1"/>
  <c r="AQ23" i="16" s="1"/>
  <c r="AR23" i="16" s="1"/>
  <c r="AS23" i="16" s="1"/>
  <c r="AT23" i="16" s="1"/>
  <c r="AU23" i="16" s="1"/>
  <c r="AV23" i="16" s="1"/>
  <c r="AW23" i="16" s="1"/>
  <c r="AX23" i="16" s="1"/>
  <c r="AY23" i="16" s="1"/>
  <c r="AZ23" i="16" s="1"/>
  <c r="BA23" i="16" s="1"/>
  <c r="BB23" i="16" s="1"/>
  <c r="BC23" i="16" s="1"/>
  <c r="BD23" i="16" s="1"/>
  <c r="BE23" i="16" s="1"/>
  <c r="BF23" i="16" s="1"/>
  <c r="BG23" i="16" s="1"/>
  <c r="BH23" i="16" s="1"/>
  <c r="BI23" i="16" s="1"/>
  <c r="BJ23" i="16" s="1"/>
  <c r="BK23" i="16" s="1"/>
  <c r="BL23" i="16" s="1"/>
  <c r="BM23" i="16" s="1"/>
  <c r="BN23" i="16" s="1"/>
  <c r="AF23" i="16"/>
  <c r="AG22" i="16"/>
  <c r="AH22" i="16" s="1"/>
  <c r="AF21" i="16"/>
  <c r="AG21" i="16" s="1"/>
  <c r="AH21" i="16" s="1"/>
  <c r="AI21" i="16" s="1"/>
  <c r="AJ21" i="16" s="1"/>
  <c r="AK21" i="16" s="1"/>
  <c r="AL21" i="16" s="1"/>
  <c r="AM21" i="16" s="1"/>
  <c r="AN21" i="16" s="1"/>
  <c r="AO21" i="16" s="1"/>
  <c r="AP21" i="16" s="1"/>
  <c r="AQ21" i="16" s="1"/>
  <c r="AR21" i="16" s="1"/>
  <c r="AS21" i="16" s="1"/>
  <c r="AT21" i="16" s="1"/>
  <c r="AU21" i="16" s="1"/>
  <c r="AV21" i="16" s="1"/>
  <c r="AW21" i="16" s="1"/>
  <c r="AX21" i="16" s="1"/>
  <c r="AY21" i="16" s="1"/>
  <c r="AZ21" i="16" s="1"/>
  <c r="BA21" i="16" s="1"/>
  <c r="BB21" i="16" s="1"/>
  <c r="BC21" i="16" s="1"/>
  <c r="BD21" i="16" s="1"/>
  <c r="BE21" i="16" s="1"/>
  <c r="BF21" i="16" s="1"/>
  <c r="BG21" i="16" s="1"/>
  <c r="BH21" i="16" s="1"/>
  <c r="BI21" i="16" s="1"/>
  <c r="BJ21" i="16" s="1"/>
  <c r="BK21" i="16" s="1"/>
  <c r="BL21" i="16" s="1"/>
  <c r="BM21" i="16" s="1"/>
  <c r="BN21" i="16" s="1"/>
  <c r="AG20" i="16"/>
  <c r="AH20" i="16" s="1"/>
  <c r="AI20" i="16" s="1"/>
  <c r="AJ20" i="16" s="1"/>
  <c r="AK20" i="16" s="1"/>
  <c r="AL20" i="16" s="1"/>
  <c r="AM20" i="16" s="1"/>
  <c r="AN20" i="16" s="1"/>
  <c r="AO20" i="16" s="1"/>
  <c r="AP20" i="16" s="1"/>
  <c r="AQ20" i="16" s="1"/>
  <c r="AR20" i="16" s="1"/>
  <c r="AS20" i="16" s="1"/>
  <c r="AT20" i="16" s="1"/>
  <c r="AU20" i="16" s="1"/>
  <c r="AV20" i="16" s="1"/>
  <c r="AW20" i="16" s="1"/>
  <c r="AX20" i="16" s="1"/>
  <c r="AY20" i="16" s="1"/>
  <c r="AZ20" i="16" s="1"/>
  <c r="BA20" i="16" s="1"/>
  <c r="BB20" i="16" s="1"/>
  <c r="BC20" i="16" s="1"/>
  <c r="BD20" i="16" s="1"/>
  <c r="BE20" i="16" s="1"/>
  <c r="BF20" i="16" s="1"/>
  <c r="BG20" i="16" s="1"/>
  <c r="BH20" i="16" s="1"/>
  <c r="BI20" i="16" s="1"/>
  <c r="BJ20" i="16" s="1"/>
  <c r="BK20" i="16" s="1"/>
  <c r="BL20" i="16" s="1"/>
  <c r="BM20" i="16" s="1"/>
  <c r="BN20" i="16" s="1"/>
  <c r="AF20" i="16"/>
  <c r="AH19" i="16"/>
  <c r="AI19" i="16" s="1"/>
  <c r="AJ19" i="16" s="1"/>
  <c r="AK19" i="16" s="1"/>
  <c r="AL19" i="16" s="1"/>
  <c r="AM19" i="16" s="1"/>
  <c r="AN19" i="16" s="1"/>
  <c r="AO19" i="16" s="1"/>
  <c r="AP19" i="16" s="1"/>
  <c r="AQ19" i="16" s="1"/>
  <c r="AR19" i="16" s="1"/>
  <c r="AS19" i="16" s="1"/>
  <c r="AT19" i="16" s="1"/>
  <c r="AU19" i="16" s="1"/>
  <c r="AV19" i="16" s="1"/>
  <c r="AW19" i="16" s="1"/>
  <c r="AX19" i="16" s="1"/>
  <c r="AY19" i="16" s="1"/>
  <c r="AZ19" i="16" s="1"/>
  <c r="BA19" i="16" s="1"/>
  <c r="BB19" i="16" s="1"/>
  <c r="BC19" i="16" s="1"/>
  <c r="BD19" i="16" s="1"/>
  <c r="BE19" i="16" s="1"/>
  <c r="BF19" i="16" s="1"/>
  <c r="BG19" i="16" s="1"/>
  <c r="BH19" i="16" s="1"/>
  <c r="BI19" i="16" s="1"/>
  <c r="BJ19" i="16" s="1"/>
  <c r="BK19" i="16" s="1"/>
  <c r="BL19" i="16" s="1"/>
  <c r="BM19" i="16" s="1"/>
  <c r="BN19" i="16" s="1"/>
  <c r="AG19" i="16"/>
  <c r="AF19" i="16"/>
  <c r="C10" i="7" l="1"/>
  <c r="B27" i="7"/>
  <c r="C9" i="7"/>
  <c r="B26" i="7"/>
  <c r="C8" i="7"/>
  <c r="B25" i="7"/>
  <c r="B70" i="24"/>
  <c r="AF25" i="16"/>
  <c r="AG25" i="16" s="1"/>
  <c r="AH25" i="16" s="1"/>
  <c r="AI25" i="16" s="1"/>
  <c r="AJ25" i="16" s="1"/>
  <c r="AK25" i="16" s="1"/>
  <c r="AL25" i="16" s="1"/>
  <c r="AM25" i="16" s="1"/>
  <c r="AN25" i="16" s="1"/>
  <c r="AO25" i="16" s="1"/>
  <c r="AP25" i="16" s="1"/>
  <c r="AQ25" i="16" s="1"/>
  <c r="AR25" i="16" s="1"/>
  <c r="AS25" i="16" s="1"/>
  <c r="AT25" i="16" s="1"/>
  <c r="AU25" i="16" s="1"/>
  <c r="AV25" i="16" s="1"/>
  <c r="AW25" i="16" s="1"/>
  <c r="AX25" i="16" s="1"/>
  <c r="AY25" i="16" s="1"/>
  <c r="AZ25" i="16" s="1"/>
  <c r="BA25" i="16" s="1"/>
  <c r="BB25" i="16" s="1"/>
  <c r="BC25" i="16" s="1"/>
  <c r="BD25" i="16" s="1"/>
  <c r="BE25" i="16" s="1"/>
  <c r="BF25" i="16" s="1"/>
  <c r="BG25" i="16" s="1"/>
  <c r="BH25" i="16" s="1"/>
  <c r="BI25" i="16" s="1"/>
  <c r="BJ25" i="16" s="1"/>
  <c r="BK25" i="16" s="1"/>
  <c r="BL25" i="16" s="1"/>
  <c r="BM25" i="16" s="1"/>
  <c r="BN25" i="16" s="1"/>
  <c r="AJ22" i="16"/>
  <c r="AK22" i="16" s="1"/>
  <c r="AL22" i="16" s="1"/>
  <c r="AM22" i="16" s="1"/>
  <c r="AN22" i="16" s="1"/>
  <c r="AO22" i="16" s="1"/>
  <c r="AP22" i="16" s="1"/>
  <c r="AQ22" i="16" s="1"/>
  <c r="AR22" i="16" s="1"/>
  <c r="AS22" i="16" s="1"/>
  <c r="AT22" i="16" s="1"/>
  <c r="AU22" i="16" s="1"/>
  <c r="AV22" i="16" s="1"/>
  <c r="AW22" i="16" s="1"/>
  <c r="AX22" i="16" s="1"/>
  <c r="AY22" i="16" s="1"/>
  <c r="AZ22" i="16" s="1"/>
  <c r="BA22" i="16" s="1"/>
  <c r="BB22" i="16" s="1"/>
  <c r="BC22" i="16" s="1"/>
  <c r="BD22" i="16" s="1"/>
  <c r="BE22" i="16" s="1"/>
  <c r="BF22" i="16" s="1"/>
  <c r="BG22" i="16" s="1"/>
  <c r="BH22" i="16" s="1"/>
  <c r="BI22" i="16" s="1"/>
  <c r="BJ22" i="16" s="1"/>
  <c r="BK22" i="16" s="1"/>
  <c r="BL22" i="16" s="1"/>
  <c r="BM22" i="16" s="1"/>
  <c r="BN22" i="16" s="1"/>
  <c r="C8" i="9"/>
  <c r="D8" i="9"/>
  <c r="E8" i="9"/>
  <c r="F8" i="9"/>
  <c r="G8" i="9"/>
  <c r="H8" i="9"/>
  <c r="I8" i="9"/>
  <c r="J8" i="9"/>
  <c r="K8" i="9"/>
  <c r="L8" i="9"/>
  <c r="M8" i="9"/>
  <c r="N8" i="9"/>
  <c r="O8" i="9"/>
  <c r="P8" i="9"/>
  <c r="Q8" i="9"/>
  <c r="R8" i="9"/>
  <c r="S8" i="9"/>
  <c r="T8" i="9"/>
  <c r="U8" i="9"/>
  <c r="V8" i="9"/>
  <c r="W8" i="9"/>
  <c r="X8" i="9"/>
  <c r="Y8" i="9"/>
  <c r="Z8" i="9"/>
  <c r="AA8" i="9"/>
  <c r="AB8" i="9"/>
  <c r="AC8" i="9"/>
  <c r="AD8" i="9"/>
  <c r="AE8" i="9"/>
  <c r="AF8" i="9"/>
  <c r="AG8" i="9"/>
  <c r="AH8" i="9"/>
  <c r="AI8" i="9"/>
  <c r="AJ8" i="9"/>
  <c r="AK8" i="9"/>
  <c r="AL8" i="9"/>
  <c r="AM8" i="9"/>
  <c r="AN8" i="9"/>
  <c r="AO8" i="9"/>
  <c r="AP8" i="9"/>
  <c r="AQ8" i="9"/>
  <c r="AR8" i="9"/>
  <c r="AS8" i="9"/>
  <c r="AT8" i="9"/>
  <c r="AU8" i="9"/>
  <c r="AV8" i="9"/>
  <c r="AW8" i="9"/>
  <c r="AX8" i="9"/>
  <c r="AY8" i="9"/>
  <c r="AZ8" i="9"/>
  <c r="BA8" i="9"/>
  <c r="BB8" i="9"/>
  <c r="BC8" i="9"/>
  <c r="BD8" i="9"/>
  <c r="BE8" i="9"/>
  <c r="BF8" i="9"/>
  <c r="BG8" i="9"/>
  <c r="BH8" i="9"/>
  <c r="BI8" i="9"/>
  <c r="BJ8" i="9"/>
  <c r="BK8" i="9"/>
  <c r="BL8" i="9"/>
  <c r="BM8" i="9"/>
  <c r="BN8" i="9"/>
  <c r="C9" i="9"/>
  <c r="D9" i="9"/>
  <c r="E9" i="9"/>
  <c r="F9" i="9"/>
  <c r="G9" i="9"/>
  <c r="H9" i="9"/>
  <c r="I9" i="9"/>
  <c r="J9" i="9"/>
  <c r="K9" i="9"/>
  <c r="L9" i="9"/>
  <c r="M9" i="9"/>
  <c r="N9" i="9"/>
  <c r="O9" i="9"/>
  <c r="P9" i="9"/>
  <c r="Q9" i="9"/>
  <c r="R9" i="9"/>
  <c r="S9" i="9"/>
  <c r="T9" i="9"/>
  <c r="U9" i="9"/>
  <c r="V9" i="9"/>
  <c r="W9" i="9"/>
  <c r="X9" i="9"/>
  <c r="Y9" i="9"/>
  <c r="Z9" i="9"/>
  <c r="AA9" i="9"/>
  <c r="AB9" i="9"/>
  <c r="AC9" i="9"/>
  <c r="AD9" i="9"/>
  <c r="AE9" i="9"/>
  <c r="AF9" i="9"/>
  <c r="AG9" i="9"/>
  <c r="AH9" i="9"/>
  <c r="AI9" i="9"/>
  <c r="AJ9" i="9"/>
  <c r="AK9" i="9"/>
  <c r="AL9" i="9"/>
  <c r="AM9" i="9"/>
  <c r="AN9" i="9"/>
  <c r="AO9" i="9"/>
  <c r="AP9" i="9"/>
  <c r="AQ9" i="9"/>
  <c r="AR9" i="9"/>
  <c r="AS9" i="9"/>
  <c r="AT9" i="9"/>
  <c r="AU9" i="9"/>
  <c r="AV9" i="9"/>
  <c r="AW9" i="9"/>
  <c r="AX9" i="9"/>
  <c r="AY9" i="9"/>
  <c r="AZ9" i="9"/>
  <c r="BA9" i="9"/>
  <c r="BB9" i="9"/>
  <c r="BC9" i="9"/>
  <c r="BD9" i="9"/>
  <c r="BE9" i="9"/>
  <c r="BF9" i="9"/>
  <c r="BG9" i="9"/>
  <c r="BH9" i="9"/>
  <c r="BI9" i="9"/>
  <c r="BJ9" i="9"/>
  <c r="BK9" i="9"/>
  <c r="BL9" i="9"/>
  <c r="BM9" i="9"/>
  <c r="BN9" i="9"/>
  <c r="C10" i="9"/>
  <c r="D10" i="9"/>
  <c r="E10" i="9"/>
  <c r="F10" i="9"/>
  <c r="G10" i="9"/>
  <c r="H10" i="9"/>
  <c r="I10" i="9"/>
  <c r="J10" i="9"/>
  <c r="K10" i="9"/>
  <c r="L10" i="9"/>
  <c r="M10" i="9"/>
  <c r="N10" i="9"/>
  <c r="O10" i="9"/>
  <c r="P10" i="9"/>
  <c r="Q10" i="9"/>
  <c r="R10" i="9"/>
  <c r="S10" i="9"/>
  <c r="T10" i="9"/>
  <c r="U10" i="9"/>
  <c r="V10" i="9"/>
  <c r="W10" i="9"/>
  <c r="X10" i="9"/>
  <c r="Y10" i="9"/>
  <c r="Z10" i="9"/>
  <c r="AA10" i="9"/>
  <c r="AB10" i="9"/>
  <c r="AC10" i="9"/>
  <c r="AD10" i="9"/>
  <c r="AE10" i="9"/>
  <c r="AF10" i="9"/>
  <c r="AG10" i="9"/>
  <c r="AH10" i="9"/>
  <c r="AI10" i="9"/>
  <c r="AJ10" i="9"/>
  <c r="AK10" i="9"/>
  <c r="AL10" i="9"/>
  <c r="AM10" i="9"/>
  <c r="AN10" i="9"/>
  <c r="AO10" i="9"/>
  <c r="AP10" i="9"/>
  <c r="AQ10" i="9"/>
  <c r="AR10" i="9"/>
  <c r="AS10" i="9"/>
  <c r="AT10" i="9"/>
  <c r="AU10" i="9"/>
  <c r="AV10" i="9"/>
  <c r="AW10" i="9"/>
  <c r="AX10" i="9"/>
  <c r="AY10" i="9"/>
  <c r="AZ10" i="9"/>
  <c r="BA10" i="9"/>
  <c r="BB10" i="9"/>
  <c r="BC10" i="9"/>
  <c r="BD10" i="9"/>
  <c r="BE10" i="9"/>
  <c r="BF10" i="9"/>
  <c r="BG10" i="9"/>
  <c r="BH10" i="9"/>
  <c r="BI10" i="9"/>
  <c r="BJ10" i="9"/>
  <c r="BK10" i="9"/>
  <c r="BL10" i="9"/>
  <c r="BM10" i="9"/>
  <c r="BN10" i="9"/>
  <c r="B10" i="9"/>
  <c r="B9" i="9"/>
  <c r="B8" i="9"/>
  <c r="D10" i="7" l="1"/>
  <c r="C27" i="7"/>
  <c r="D9" i="7"/>
  <c r="C26" i="7"/>
  <c r="D8" i="7"/>
  <c r="C25" i="7"/>
  <c r="E10" i="7" l="1"/>
  <c r="D27" i="7"/>
  <c r="E9" i="7"/>
  <c r="D26" i="7"/>
  <c r="E8" i="7"/>
  <c r="D25" i="7"/>
  <c r="F10" i="7" l="1"/>
  <c r="E27" i="7"/>
  <c r="F9" i="7"/>
  <c r="E26" i="7"/>
  <c r="F8" i="7"/>
  <c r="E25" i="7"/>
  <c r="G10" i="7" l="1"/>
  <c r="F27" i="7"/>
  <c r="G9" i="7"/>
  <c r="F26" i="7"/>
  <c r="G8" i="7"/>
  <c r="F25" i="7"/>
  <c r="H10" i="7" l="1"/>
  <c r="G27" i="7"/>
  <c r="H9" i="7"/>
  <c r="G26" i="7"/>
  <c r="H8" i="7"/>
  <c r="G25" i="7"/>
  <c r="I10" i="7" l="1"/>
  <c r="H27" i="7"/>
  <c r="I9" i="7"/>
  <c r="H26" i="7"/>
  <c r="I8" i="7"/>
  <c r="H25" i="7"/>
  <c r="J10" i="7" l="1"/>
  <c r="I27" i="7"/>
  <c r="J9" i="7"/>
  <c r="I26" i="7"/>
  <c r="J8" i="7"/>
  <c r="I25" i="7"/>
  <c r="K10" i="7" l="1"/>
  <c r="J27" i="7"/>
  <c r="K9" i="7"/>
  <c r="J26" i="7"/>
  <c r="K8" i="7"/>
  <c r="J25" i="7"/>
  <c r="L10" i="7" l="1"/>
  <c r="K27" i="7"/>
  <c r="L9" i="7"/>
  <c r="K26" i="7"/>
  <c r="L8" i="7"/>
  <c r="K25" i="7"/>
  <c r="M10" i="7" l="1"/>
  <c r="L27" i="7"/>
  <c r="M9" i="7"/>
  <c r="L26" i="7"/>
  <c r="M8" i="7"/>
  <c r="L25" i="7"/>
  <c r="N10" i="7" l="1"/>
  <c r="M27" i="7"/>
  <c r="N9" i="7"/>
  <c r="M26" i="7"/>
  <c r="N8" i="7"/>
  <c r="M25" i="7"/>
  <c r="O10" i="7" l="1"/>
  <c r="N27" i="7"/>
  <c r="O9" i="7"/>
  <c r="N26" i="7"/>
  <c r="O8" i="7"/>
  <c r="N25" i="7"/>
  <c r="P10" i="7" l="1"/>
  <c r="O27" i="7"/>
  <c r="P9" i="7"/>
  <c r="O26" i="7"/>
  <c r="P8" i="7"/>
  <c r="O25" i="7"/>
  <c r="Q10" i="7" l="1"/>
  <c r="P27" i="7"/>
  <c r="Q9" i="7"/>
  <c r="P26" i="7"/>
  <c r="Q8" i="7"/>
  <c r="P25" i="7"/>
  <c r="R10" i="7" l="1"/>
  <c r="Q27" i="7"/>
  <c r="R9" i="7"/>
  <c r="Q26" i="7"/>
  <c r="R8" i="7"/>
  <c r="Q25" i="7"/>
  <c r="S10" i="7" l="1"/>
  <c r="R27" i="7"/>
  <c r="S9" i="7"/>
  <c r="R26" i="7"/>
  <c r="S8" i="7"/>
  <c r="R25" i="7"/>
  <c r="T10" i="7" l="1"/>
  <c r="S27" i="7"/>
  <c r="T9" i="7"/>
  <c r="S26" i="7"/>
  <c r="T8" i="7"/>
  <c r="S25" i="7"/>
  <c r="U10" i="7" l="1"/>
  <c r="T27" i="7"/>
  <c r="U9" i="7"/>
  <c r="T26" i="7"/>
  <c r="U8" i="7"/>
  <c r="T25" i="7"/>
  <c r="V10" i="7" l="1"/>
  <c r="U27" i="7"/>
  <c r="V9" i="7"/>
  <c r="U26" i="7"/>
  <c r="V8" i="7"/>
  <c r="U25" i="7"/>
  <c r="W10" i="7" l="1"/>
  <c r="V27" i="7"/>
  <c r="W9" i="7"/>
  <c r="V26" i="7"/>
  <c r="W8" i="7"/>
  <c r="V25" i="7"/>
  <c r="X10" i="7" l="1"/>
  <c r="W27" i="7"/>
  <c r="X9" i="7"/>
  <c r="W26" i="7"/>
  <c r="X8" i="7"/>
  <c r="W25" i="7"/>
  <c r="Y10" i="7" l="1"/>
  <c r="X27" i="7"/>
  <c r="Y9" i="7"/>
  <c r="X26" i="7"/>
  <c r="Y8" i="7"/>
  <c r="X25" i="7"/>
  <c r="Z10" i="7" l="1"/>
  <c r="Y27" i="7"/>
  <c r="Z9" i="7"/>
  <c r="Y26" i="7"/>
  <c r="Z8" i="7"/>
  <c r="Y25" i="7"/>
  <c r="AA10" i="7" l="1"/>
  <c r="Z27" i="7"/>
  <c r="AA9" i="7"/>
  <c r="Z26" i="7"/>
  <c r="AA8" i="7"/>
  <c r="Z25" i="7"/>
  <c r="AB10" i="7" l="1"/>
  <c r="AA27" i="7"/>
  <c r="AB9" i="7"/>
  <c r="AA26" i="7"/>
  <c r="AB8" i="7"/>
  <c r="AA25" i="7"/>
  <c r="AC10" i="7" l="1"/>
  <c r="AB27" i="7"/>
  <c r="AC9" i="7"/>
  <c r="AB26" i="7"/>
  <c r="AC8" i="7"/>
  <c r="AB25" i="7"/>
  <c r="AD10" i="7" l="1"/>
  <c r="AC27" i="7"/>
  <c r="AD9" i="7"/>
  <c r="AC26" i="7"/>
  <c r="AD8" i="7"/>
  <c r="AC25" i="7"/>
  <c r="AE10" i="7" l="1"/>
  <c r="AE27" i="7" s="1"/>
  <c r="AD27" i="7"/>
  <c r="AE9" i="7"/>
  <c r="AE26" i="7" s="1"/>
  <c r="AD26" i="7"/>
  <c r="AE8" i="7"/>
  <c r="AE25" i="7" s="1"/>
  <c r="AD25" i="7"/>
  <c r="AF27" i="16"/>
  <c r="AF26" i="16"/>
  <c r="AG26" i="16" l="1"/>
  <c r="AG27" i="16"/>
  <c r="AH27" i="16" l="1"/>
  <c r="AH26" i="16"/>
  <c r="AI26" i="16" l="1"/>
  <c r="AI27" i="16"/>
  <c r="AJ27" i="16" l="1"/>
  <c r="AJ26" i="16"/>
  <c r="AK26" i="16" l="1"/>
  <c r="AK27" i="16"/>
  <c r="AL27" i="16" l="1"/>
  <c r="AL26" i="16"/>
  <c r="AM26" i="16" l="1"/>
  <c r="AM27" i="16"/>
  <c r="AN27" i="16" l="1"/>
  <c r="AN26" i="16"/>
  <c r="AO26" i="16" l="1"/>
  <c r="AO27" i="16"/>
  <c r="BN5" i="7" l="1"/>
  <c r="AP27" i="16"/>
  <c r="AP26" i="16"/>
  <c r="AQ26" i="16" l="1"/>
  <c r="AQ27" i="16"/>
  <c r="AR27" i="16" l="1"/>
  <c r="AR26" i="16"/>
  <c r="B44" i="16"/>
  <c r="AS26" i="16" l="1"/>
  <c r="AS27" i="16"/>
  <c r="AN73" i="12"/>
  <c r="AN72" i="12"/>
  <c r="AN71" i="12"/>
  <c r="AT27" i="16" l="1"/>
  <c r="AT26" i="16"/>
  <c r="Z2" i="3"/>
  <c r="AA2" i="3" s="1"/>
  <c r="AB2" i="3" s="1"/>
  <c r="AC2" i="3" s="1"/>
  <c r="AD2" i="3" s="1"/>
  <c r="AE2" i="3" s="1"/>
  <c r="BN11" i="3" s="1"/>
  <c r="AF11" i="3" s="1"/>
  <c r="Z6" i="3"/>
  <c r="AA6" i="3" s="1"/>
  <c r="AB6" i="3" s="1"/>
  <c r="AC6" i="3" s="1"/>
  <c r="AD6" i="3" s="1"/>
  <c r="AE6" i="3" s="1"/>
  <c r="Y3" i="3"/>
  <c r="Z3" i="3" s="1"/>
  <c r="AA3" i="3" s="1"/>
  <c r="AB3" i="3" s="1"/>
  <c r="AC3" i="3" s="1"/>
  <c r="AD3" i="3" s="1"/>
  <c r="AE3" i="3" s="1"/>
  <c r="BN12" i="3" s="1"/>
  <c r="Y4" i="3"/>
  <c r="Z4" i="3" s="1"/>
  <c r="AA4" i="3" s="1"/>
  <c r="AB4" i="3" s="1"/>
  <c r="AC4" i="3" s="1"/>
  <c r="AD4" i="3" s="1"/>
  <c r="AE4" i="3" s="1"/>
  <c r="Y5" i="3"/>
  <c r="Z5" i="3" s="1"/>
  <c r="AA5" i="3" s="1"/>
  <c r="AB5" i="3" s="1"/>
  <c r="AC5" i="3" s="1"/>
  <c r="AD5" i="3" s="1"/>
  <c r="AE5" i="3" s="1"/>
  <c r="Y6" i="3"/>
  <c r="Y7" i="3"/>
  <c r="Z7" i="3" s="1"/>
  <c r="AA7" i="3" s="1"/>
  <c r="AB7" i="3" s="1"/>
  <c r="AC7" i="3" s="1"/>
  <c r="AD7" i="3" s="1"/>
  <c r="AE7" i="3" s="1"/>
  <c r="Y2" i="3"/>
  <c r="AU26" i="16" l="1"/>
  <c r="AU27" i="16"/>
  <c r="BN16" i="3"/>
  <c r="BN15" i="3"/>
  <c r="AF10" i="3" s="1"/>
  <c r="AG10" i="3" s="1"/>
  <c r="AH10" i="3" s="1"/>
  <c r="AI10" i="3" s="1"/>
  <c r="AJ10" i="3" s="1"/>
  <c r="AK10" i="3" s="1"/>
  <c r="AL10" i="3" s="1"/>
  <c r="AM10" i="3" s="1"/>
  <c r="AN10" i="3" s="1"/>
  <c r="AO10" i="3" s="1"/>
  <c r="AP10" i="3" s="1"/>
  <c r="AQ10" i="3" s="1"/>
  <c r="AR10" i="3" s="1"/>
  <c r="AS10" i="3" s="1"/>
  <c r="AT10" i="3" s="1"/>
  <c r="AU10" i="3" s="1"/>
  <c r="AV10" i="3" s="1"/>
  <c r="AW10" i="3" s="1"/>
  <c r="AX10" i="3" s="1"/>
  <c r="AY10" i="3" s="1"/>
  <c r="AZ10" i="3" s="1"/>
  <c r="BA10" i="3" s="1"/>
  <c r="BB10" i="3" s="1"/>
  <c r="BC10" i="3" s="1"/>
  <c r="BD10" i="3" s="1"/>
  <c r="BE10" i="3" s="1"/>
  <c r="BF10" i="3" s="1"/>
  <c r="BG10" i="3" s="1"/>
  <c r="BH10" i="3" s="1"/>
  <c r="BI10" i="3" s="1"/>
  <c r="BJ10" i="3" s="1"/>
  <c r="BK10" i="3" s="1"/>
  <c r="BL10" i="3" s="1"/>
  <c r="BM10" i="3" s="1"/>
  <c r="BN14" i="3"/>
  <c r="AE15" i="16"/>
  <c r="AE16" i="16"/>
  <c r="AF8" i="3" l="1"/>
  <c r="AG8" i="3" s="1"/>
  <c r="AH8" i="3" s="1"/>
  <c r="AI8" i="3" s="1"/>
  <c r="AJ8" i="3" s="1"/>
  <c r="AK8" i="3" s="1"/>
  <c r="AL8" i="3" s="1"/>
  <c r="AM8" i="3" s="1"/>
  <c r="AN8" i="3" s="1"/>
  <c r="AO8" i="3" s="1"/>
  <c r="AP8" i="3" s="1"/>
  <c r="AQ8" i="3" s="1"/>
  <c r="AR8" i="3" s="1"/>
  <c r="AS8" i="3" s="1"/>
  <c r="AT8" i="3" s="1"/>
  <c r="AU8" i="3" s="1"/>
  <c r="AV8" i="3" s="1"/>
  <c r="AW8" i="3" s="1"/>
  <c r="AX8" i="3" s="1"/>
  <c r="AY8" i="3" s="1"/>
  <c r="AZ8" i="3" s="1"/>
  <c r="BA8" i="3" s="1"/>
  <c r="BB8" i="3" s="1"/>
  <c r="BC8" i="3" s="1"/>
  <c r="BD8" i="3" s="1"/>
  <c r="BE8" i="3" s="1"/>
  <c r="BF8" i="3" s="1"/>
  <c r="BG8" i="3" s="1"/>
  <c r="BH8" i="3" s="1"/>
  <c r="BI8" i="3" s="1"/>
  <c r="BJ8" i="3" s="1"/>
  <c r="BK8" i="3" s="1"/>
  <c r="BL8" i="3" s="1"/>
  <c r="BM8" i="3" s="1"/>
  <c r="AF9" i="3"/>
  <c r="AG9" i="3" s="1"/>
  <c r="AH9" i="3" s="1"/>
  <c r="AI9" i="3" s="1"/>
  <c r="AJ9" i="3" s="1"/>
  <c r="AK9" i="3" s="1"/>
  <c r="AL9" i="3" s="1"/>
  <c r="AM9" i="3" s="1"/>
  <c r="AN9" i="3" s="1"/>
  <c r="AO9" i="3" s="1"/>
  <c r="AP9" i="3" s="1"/>
  <c r="AQ9" i="3" s="1"/>
  <c r="AR9" i="3" s="1"/>
  <c r="AS9" i="3" s="1"/>
  <c r="AT9" i="3" s="1"/>
  <c r="AU9" i="3" s="1"/>
  <c r="AV9" i="3" s="1"/>
  <c r="AW9" i="3" s="1"/>
  <c r="AX9" i="3" s="1"/>
  <c r="AY9" i="3" s="1"/>
  <c r="AZ9" i="3" s="1"/>
  <c r="BA9" i="3" s="1"/>
  <c r="BB9" i="3" s="1"/>
  <c r="BC9" i="3" s="1"/>
  <c r="BD9" i="3" s="1"/>
  <c r="BE9" i="3" s="1"/>
  <c r="BF9" i="3" s="1"/>
  <c r="BG9" i="3" s="1"/>
  <c r="BH9" i="3" s="1"/>
  <c r="BI9" i="3" s="1"/>
  <c r="BJ9" i="3" s="1"/>
  <c r="BK9" i="3" s="1"/>
  <c r="BL9" i="3" s="1"/>
  <c r="BM9" i="3" s="1"/>
  <c r="AV27" i="16"/>
  <c r="AV26" i="16"/>
  <c r="EC81" i="22"/>
  <c r="EC92" i="22" s="1"/>
  <c r="EB81" i="22"/>
  <c r="EA81" i="22"/>
  <c r="DZ81" i="22"/>
  <c r="DY81" i="22"/>
  <c r="DY92" i="22" s="1"/>
  <c r="DX81" i="22"/>
  <c r="DX92" i="22" s="1"/>
  <c r="DW81" i="22"/>
  <c r="DW92" i="22" s="1"/>
  <c r="DV81" i="22"/>
  <c r="DU81" i="22"/>
  <c r="DU92" i="22" s="1"/>
  <c r="DT81" i="22"/>
  <c r="DT92" i="22" s="1"/>
  <c r="DS81" i="22"/>
  <c r="DS92" i="22" s="1"/>
  <c r="DR81" i="22"/>
  <c r="DQ81" i="22"/>
  <c r="DQ92" i="22" s="1"/>
  <c r="DP81" i="22"/>
  <c r="DO81" i="22"/>
  <c r="DO92" i="22" s="1"/>
  <c r="DN81" i="22"/>
  <c r="DM81" i="22"/>
  <c r="DM92" i="22" s="1"/>
  <c r="DL81" i="22"/>
  <c r="DK81" i="22"/>
  <c r="DJ81" i="22"/>
  <c r="DI81" i="22"/>
  <c r="DI92" i="22" s="1"/>
  <c r="DH81" i="22"/>
  <c r="DH92" i="22" s="1"/>
  <c r="DG81" i="22"/>
  <c r="DG92" i="22" s="1"/>
  <c r="DF81" i="22"/>
  <c r="DE81" i="22"/>
  <c r="DE92" i="22" s="1"/>
  <c r="DD81" i="22"/>
  <c r="DD92" i="22" s="1"/>
  <c r="DC81" i="22"/>
  <c r="DC92" i="22" s="1"/>
  <c r="DB81" i="22"/>
  <c r="DA81" i="22"/>
  <c r="DA92" i="22" s="1"/>
  <c r="CZ81" i="22"/>
  <c r="CY81" i="22"/>
  <c r="CY92" i="22" s="1"/>
  <c r="CX81" i="22"/>
  <c r="CW81" i="22"/>
  <c r="CW92" i="22" s="1"/>
  <c r="CV81" i="22"/>
  <c r="CU81" i="22"/>
  <c r="CT81" i="22"/>
  <c r="CS81" i="22"/>
  <c r="CS92" i="22" s="1"/>
  <c r="CR81" i="22"/>
  <c r="CR92" i="22" s="1"/>
  <c r="CQ81" i="22"/>
  <c r="CQ92" i="22" s="1"/>
  <c r="CP81" i="22"/>
  <c r="CO81" i="22"/>
  <c r="CO92" i="22" s="1"/>
  <c r="CN81" i="22"/>
  <c r="CN92" i="22" s="1"/>
  <c r="CM81" i="22"/>
  <c r="CM92" i="22" s="1"/>
  <c r="CL81" i="22"/>
  <c r="CK81" i="22"/>
  <c r="CK92" i="22" s="1"/>
  <c r="CJ81" i="22"/>
  <c r="CI81" i="22"/>
  <c r="CI92" i="22" s="1"/>
  <c r="CH81" i="22"/>
  <c r="CG81" i="22"/>
  <c r="CG92" i="22" s="1"/>
  <c r="CF81" i="22"/>
  <c r="CE81" i="22"/>
  <c r="CD81" i="22"/>
  <c r="CC81" i="22"/>
  <c r="CC92" i="22" s="1"/>
  <c r="CB81" i="22"/>
  <c r="CB92" i="22" s="1"/>
  <c r="CA81" i="22"/>
  <c r="CA92" i="22" s="1"/>
  <c r="BZ81" i="22"/>
  <c r="BY81" i="22"/>
  <c r="BY92" i="22" s="1"/>
  <c r="BX81" i="22"/>
  <c r="BX92" i="22" s="1"/>
  <c r="BW81" i="22"/>
  <c r="BW92" i="22" s="1"/>
  <c r="BV81" i="22"/>
  <c r="BU81" i="22"/>
  <c r="BU92" i="22" s="1"/>
  <c r="BT81" i="22"/>
  <c r="BS81" i="22"/>
  <c r="BS92" i="22" s="1"/>
  <c r="BR81" i="22"/>
  <c r="BQ81" i="22"/>
  <c r="BQ92" i="22" s="1"/>
  <c r="EB92" i="22"/>
  <c r="EA92" i="22"/>
  <c r="DZ92" i="22"/>
  <c r="DV92" i="22"/>
  <c r="DR92" i="22"/>
  <c r="DP92" i="22"/>
  <c r="DN92" i="22"/>
  <c r="DL92" i="22"/>
  <c r="DK92" i="22"/>
  <c r="DJ92" i="22"/>
  <c r="DF92" i="22"/>
  <c r="DB92" i="22"/>
  <c r="CZ92" i="22"/>
  <c r="CX92" i="22"/>
  <c r="CV92" i="22"/>
  <c r="CU92" i="22"/>
  <c r="CT92" i="22"/>
  <c r="CP92" i="22"/>
  <c r="CL92" i="22"/>
  <c r="CJ92" i="22"/>
  <c r="CH92" i="22"/>
  <c r="CF92" i="22"/>
  <c r="CE92" i="22"/>
  <c r="CD92" i="22"/>
  <c r="BZ92" i="22"/>
  <c r="BV92" i="22"/>
  <c r="BT92" i="22"/>
  <c r="BR92" i="22"/>
  <c r="AA98" i="24"/>
  <c r="AW26" i="16" l="1"/>
  <c r="AW27" i="16"/>
  <c r="BN100" i="25"/>
  <c r="C39" i="19"/>
  <c r="C38" i="19"/>
  <c r="C37" i="19"/>
  <c r="AX27" i="16" l="1"/>
  <c r="AX26" i="16"/>
  <c r="J3" i="24"/>
  <c r="J14" i="24" s="1"/>
  <c r="J25" i="24" s="1"/>
  <c r="K3" i="24"/>
  <c r="K14" i="24" s="1"/>
  <c r="K25" i="24" s="1"/>
  <c r="L3" i="24"/>
  <c r="L14" i="24" s="1"/>
  <c r="L25" i="24" s="1"/>
  <c r="M3" i="24"/>
  <c r="M14" i="24" s="1"/>
  <c r="M25" i="24" s="1"/>
  <c r="N3" i="24"/>
  <c r="N14" i="24" s="1"/>
  <c r="N25" i="24" s="1"/>
  <c r="C5" i="24"/>
  <c r="C38" i="24" s="1"/>
  <c r="D5" i="24"/>
  <c r="D71" i="24" s="1"/>
  <c r="E5" i="24"/>
  <c r="E38" i="24" s="1"/>
  <c r="F5" i="24"/>
  <c r="F71" i="24" s="1"/>
  <c r="G5" i="24"/>
  <c r="G71" i="24" s="1"/>
  <c r="H5" i="24"/>
  <c r="H71" i="24" s="1"/>
  <c r="I5" i="24"/>
  <c r="I38" i="24" s="1"/>
  <c r="J5" i="24"/>
  <c r="J71" i="24" s="1"/>
  <c r="K5" i="24"/>
  <c r="K38" i="24" s="1"/>
  <c r="L5" i="24"/>
  <c r="L71" i="24" s="1"/>
  <c r="M5" i="24"/>
  <c r="M38" i="24" s="1"/>
  <c r="N5" i="24"/>
  <c r="N38" i="24" s="1"/>
  <c r="O5" i="24"/>
  <c r="P5" i="24"/>
  <c r="P71" i="24" s="1"/>
  <c r="Q5" i="24"/>
  <c r="Q38" i="24" s="1"/>
  <c r="R5" i="24"/>
  <c r="R38" i="24" s="1"/>
  <c r="S5" i="24"/>
  <c r="S38" i="24" s="1"/>
  <c r="T5" i="24"/>
  <c r="T71" i="24" s="1"/>
  <c r="U5" i="24"/>
  <c r="U38" i="24" s="1"/>
  <c r="V5" i="24"/>
  <c r="V71" i="24" s="1"/>
  <c r="W5" i="24"/>
  <c r="W71" i="24" s="1"/>
  <c r="X5" i="24"/>
  <c r="X71" i="24" s="1"/>
  <c r="Y5" i="24"/>
  <c r="Y38" i="24" s="1"/>
  <c r="Z5" i="24"/>
  <c r="Z71" i="24" s="1"/>
  <c r="C6" i="24"/>
  <c r="C39" i="24" s="1"/>
  <c r="D6" i="24"/>
  <c r="D72" i="24" s="1"/>
  <c r="E6" i="24"/>
  <c r="E72" i="24" s="1"/>
  <c r="F6" i="24"/>
  <c r="F39" i="24" s="1"/>
  <c r="G6" i="24"/>
  <c r="G72" i="24" s="1"/>
  <c r="H6" i="24"/>
  <c r="H39" i="24" s="1"/>
  <c r="I6" i="24"/>
  <c r="I72" i="24" s="1"/>
  <c r="J6" i="24"/>
  <c r="J39" i="24" s="1"/>
  <c r="K6" i="24"/>
  <c r="K72" i="24" s="1"/>
  <c r="L6" i="24"/>
  <c r="L72" i="24" s="1"/>
  <c r="M6" i="24"/>
  <c r="M72" i="24" s="1"/>
  <c r="N6" i="24"/>
  <c r="N39" i="24" s="1"/>
  <c r="O6" i="24"/>
  <c r="O39" i="24" s="1"/>
  <c r="P6" i="24"/>
  <c r="P39" i="24" s="1"/>
  <c r="Q6" i="24"/>
  <c r="Q72" i="24" s="1"/>
  <c r="R6" i="24"/>
  <c r="R39" i="24" s="1"/>
  <c r="S6" i="24"/>
  <c r="S39" i="24" s="1"/>
  <c r="T6" i="24"/>
  <c r="T39" i="24" s="1"/>
  <c r="U6" i="24"/>
  <c r="U72" i="24" s="1"/>
  <c r="V6" i="24"/>
  <c r="V39" i="24" s="1"/>
  <c r="W6" i="24"/>
  <c r="W72" i="24" s="1"/>
  <c r="X6" i="24"/>
  <c r="X39" i="24" s="1"/>
  <c r="Y6" i="24"/>
  <c r="Y72" i="24" s="1"/>
  <c r="Z6" i="24"/>
  <c r="Z39" i="24" s="1"/>
  <c r="C7" i="24"/>
  <c r="C40" i="24" s="1"/>
  <c r="D7" i="24"/>
  <c r="D40" i="24" s="1"/>
  <c r="E7" i="24"/>
  <c r="E40" i="24" s="1"/>
  <c r="F7" i="24"/>
  <c r="F73" i="24" s="1"/>
  <c r="G7" i="24"/>
  <c r="G40" i="24" s="1"/>
  <c r="H7" i="24"/>
  <c r="H73" i="24" s="1"/>
  <c r="I7" i="24"/>
  <c r="I73" i="24" s="1"/>
  <c r="J7" i="24"/>
  <c r="J73" i="24" s="1"/>
  <c r="K7" i="24"/>
  <c r="K40" i="24" s="1"/>
  <c r="L7" i="24"/>
  <c r="L73" i="24" s="1"/>
  <c r="M7" i="24"/>
  <c r="M73" i="24" s="1"/>
  <c r="N7" i="24"/>
  <c r="N73" i="24" s="1"/>
  <c r="O7" i="24"/>
  <c r="O40" i="24" s="1"/>
  <c r="P7" i="24"/>
  <c r="P40" i="24" s="1"/>
  <c r="Q7" i="24"/>
  <c r="Q40" i="24" s="1"/>
  <c r="R7" i="24"/>
  <c r="R73" i="24" s="1"/>
  <c r="S7" i="24"/>
  <c r="S40" i="24" s="1"/>
  <c r="T7" i="24"/>
  <c r="T40" i="24" s="1"/>
  <c r="U7" i="24"/>
  <c r="U40" i="24" s="1"/>
  <c r="V7" i="24"/>
  <c r="V73" i="24" s="1"/>
  <c r="W7" i="24"/>
  <c r="W40" i="24" s="1"/>
  <c r="X7" i="24"/>
  <c r="X73" i="24" s="1"/>
  <c r="Y7" i="24"/>
  <c r="Y40" i="24" s="1"/>
  <c r="Z7" i="24"/>
  <c r="Z73" i="24" s="1"/>
  <c r="C8" i="24"/>
  <c r="C74" i="24" s="1"/>
  <c r="D8" i="24"/>
  <c r="D74" i="24" s="1"/>
  <c r="E8" i="24"/>
  <c r="E74" i="24" s="1"/>
  <c r="F8" i="24"/>
  <c r="G8" i="24"/>
  <c r="G74" i="24" s="1"/>
  <c r="H8" i="24"/>
  <c r="H74" i="24" s="1"/>
  <c r="I8" i="24"/>
  <c r="I74" i="24" s="1"/>
  <c r="J8" i="24"/>
  <c r="J74" i="24" s="1"/>
  <c r="K8" i="24"/>
  <c r="K74" i="24" s="1"/>
  <c r="L8" i="24"/>
  <c r="L74" i="24" s="1"/>
  <c r="M8" i="24"/>
  <c r="M74" i="24" s="1"/>
  <c r="N8" i="24"/>
  <c r="N74" i="24" s="1"/>
  <c r="O8" i="24"/>
  <c r="O74" i="24" s="1"/>
  <c r="P8" i="24"/>
  <c r="P74" i="24" s="1"/>
  <c r="Q8" i="24"/>
  <c r="Q74" i="24" s="1"/>
  <c r="R8" i="24"/>
  <c r="R74" i="24" s="1"/>
  <c r="S8" i="24"/>
  <c r="S74" i="24" s="1"/>
  <c r="T8" i="24"/>
  <c r="T74" i="24" s="1"/>
  <c r="U8" i="24"/>
  <c r="U74" i="24" s="1"/>
  <c r="V8" i="24"/>
  <c r="V74" i="24" s="1"/>
  <c r="W8" i="24"/>
  <c r="W74" i="24" s="1"/>
  <c r="X8" i="24"/>
  <c r="X74" i="24" s="1"/>
  <c r="Y8" i="24"/>
  <c r="Y74" i="24" s="1"/>
  <c r="Z8" i="24"/>
  <c r="AA8" i="24"/>
  <c r="AA74" i="24" s="1"/>
  <c r="AB8" i="24"/>
  <c r="AC8" i="24"/>
  <c r="AC74" i="24" s="1"/>
  <c r="AD8" i="24"/>
  <c r="AD74" i="24" s="1"/>
  <c r="C9" i="24"/>
  <c r="D9" i="24"/>
  <c r="E9" i="24"/>
  <c r="E42" i="24" s="1"/>
  <c r="F9" i="24"/>
  <c r="F42" i="24" s="1"/>
  <c r="G9" i="24"/>
  <c r="H9" i="24"/>
  <c r="H75" i="24" s="1"/>
  <c r="I9" i="24"/>
  <c r="I42" i="24" s="1"/>
  <c r="J9" i="24"/>
  <c r="J42" i="24" s="1"/>
  <c r="K9" i="24"/>
  <c r="L9" i="24"/>
  <c r="L75" i="24" s="1"/>
  <c r="M9" i="24"/>
  <c r="M42" i="24" s="1"/>
  <c r="N9" i="24"/>
  <c r="N42" i="24" s="1"/>
  <c r="O9" i="24"/>
  <c r="P9" i="24"/>
  <c r="P75" i="24" s="1"/>
  <c r="Q9" i="24"/>
  <c r="Q42" i="24" s="1"/>
  <c r="R9" i="24"/>
  <c r="R42" i="24" s="1"/>
  <c r="S9" i="24"/>
  <c r="T9" i="24"/>
  <c r="U9" i="24"/>
  <c r="U75" i="24" s="1"/>
  <c r="V9" i="24"/>
  <c r="V42" i="24" s="1"/>
  <c r="W9" i="24"/>
  <c r="X9" i="24"/>
  <c r="X75" i="24" s="1"/>
  <c r="Y9" i="24"/>
  <c r="Y42" i="24" s="1"/>
  <c r="Z9" i="24"/>
  <c r="Z42" i="24" s="1"/>
  <c r="AA9" i="24"/>
  <c r="AB9" i="24"/>
  <c r="AB75" i="24" s="1"/>
  <c r="C10" i="24"/>
  <c r="C76" i="24" s="1"/>
  <c r="D10" i="24"/>
  <c r="E10" i="24"/>
  <c r="E76" i="24" s="1"/>
  <c r="F10" i="24"/>
  <c r="F76" i="24" s="1"/>
  <c r="G10" i="24"/>
  <c r="G76" i="24" s="1"/>
  <c r="H10" i="24"/>
  <c r="H76" i="24" s="1"/>
  <c r="I10" i="24"/>
  <c r="I76" i="24" s="1"/>
  <c r="J10" i="24"/>
  <c r="J76" i="24" s="1"/>
  <c r="K10" i="24"/>
  <c r="K76" i="24" s="1"/>
  <c r="L10" i="24"/>
  <c r="L76" i="24" s="1"/>
  <c r="M10" i="24"/>
  <c r="M76" i="24" s="1"/>
  <c r="N10" i="24"/>
  <c r="O10" i="24"/>
  <c r="O76" i="24" s="1"/>
  <c r="P10" i="24"/>
  <c r="Q10" i="24"/>
  <c r="Q76" i="24" s="1"/>
  <c r="R10" i="24"/>
  <c r="R76" i="24" s="1"/>
  <c r="S10" i="24"/>
  <c r="S76" i="24" s="1"/>
  <c r="T10" i="24"/>
  <c r="T76" i="24" s="1"/>
  <c r="U10" i="24"/>
  <c r="U76" i="24" s="1"/>
  <c r="V10" i="24"/>
  <c r="V76" i="24" s="1"/>
  <c r="W10" i="24"/>
  <c r="W76" i="24" s="1"/>
  <c r="X10" i="24"/>
  <c r="Y10" i="24"/>
  <c r="Y76" i="24" s="1"/>
  <c r="Z10" i="24"/>
  <c r="Z76" i="24" s="1"/>
  <c r="AA10" i="24"/>
  <c r="AA76" i="24" s="1"/>
  <c r="AB10" i="24"/>
  <c r="AB76" i="24" s="1"/>
  <c r="C16" i="24"/>
  <c r="D16" i="24"/>
  <c r="E16" i="24"/>
  <c r="F16" i="24"/>
  <c r="G16" i="24"/>
  <c r="H16" i="24"/>
  <c r="I16" i="24"/>
  <c r="J16" i="24"/>
  <c r="K16" i="24"/>
  <c r="L16" i="24"/>
  <c r="M16" i="24"/>
  <c r="N16" i="24"/>
  <c r="O16" i="24"/>
  <c r="P16" i="24"/>
  <c r="Q16" i="24"/>
  <c r="R16" i="24"/>
  <c r="S16" i="24"/>
  <c r="T16" i="24"/>
  <c r="U16" i="24"/>
  <c r="V16" i="24"/>
  <c r="W16" i="24"/>
  <c r="X16" i="24"/>
  <c r="Y16" i="24"/>
  <c r="Z16" i="24"/>
  <c r="C17" i="24"/>
  <c r="D17" i="24"/>
  <c r="E17" i="24"/>
  <c r="F17" i="24"/>
  <c r="G17" i="24"/>
  <c r="H17" i="24"/>
  <c r="I17" i="24"/>
  <c r="J17" i="24"/>
  <c r="K17" i="24"/>
  <c r="L17" i="24"/>
  <c r="M17" i="24"/>
  <c r="N17" i="24"/>
  <c r="O17" i="24"/>
  <c r="P17" i="24"/>
  <c r="Q17" i="24"/>
  <c r="R17" i="24"/>
  <c r="S17" i="24"/>
  <c r="T17" i="24"/>
  <c r="U17" i="24"/>
  <c r="V17" i="24"/>
  <c r="W17" i="24"/>
  <c r="X17" i="24"/>
  <c r="Y17" i="24"/>
  <c r="Z17" i="24"/>
  <c r="C18" i="24"/>
  <c r="D18" i="24"/>
  <c r="E18" i="24"/>
  <c r="F18" i="24"/>
  <c r="G18" i="24"/>
  <c r="H18" i="24"/>
  <c r="I18" i="24"/>
  <c r="J18" i="24"/>
  <c r="K18" i="24"/>
  <c r="L18" i="24"/>
  <c r="M18" i="24"/>
  <c r="N18" i="24"/>
  <c r="O18" i="24"/>
  <c r="P18" i="24"/>
  <c r="Q18" i="24"/>
  <c r="R18" i="24"/>
  <c r="S18" i="24"/>
  <c r="T18" i="24"/>
  <c r="U18" i="24"/>
  <c r="V18" i="24"/>
  <c r="W18" i="24"/>
  <c r="X18" i="24"/>
  <c r="Y18" i="24"/>
  <c r="Z18" i="24"/>
  <c r="C19" i="24"/>
  <c r="D19" i="24"/>
  <c r="E19" i="24"/>
  <c r="F19" i="24"/>
  <c r="G19" i="24"/>
  <c r="H19" i="24"/>
  <c r="I19" i="24"/>
  <c r="J19" i="24"/>
  <c r="K19" i="24"/>
  <c r="L19" i="24"/>
  <c r="M19" i="24"/>
  <c r="N19" i="24"/>
  <c r="O19" i="24"/>
  <c r="P19" i="24"/>
  <c r="Q19" i="24"/>
  <c r="R19" i="24"/>
  <c r="S19" i="24"/>
  <c r="T19" i="24"/>
  <c r="U19" i="24"/>
  <c r="V19" i="24"/>
  <c r="W19" i="24"/>
  <c r="X19" i="24"/>
  <c r="Y19" i="24"/>
  <c r="Z19" i="24"/>
  <c r="AA19" i="24"/>
  <c r="AB19" i="24"/>
  <c r="AC19" i="24"/>
  <c r="AD19" i="24"/>
  <c r="C27" i="24"/>
  <c r="D27" i="24"/>
  <c r="E27" i="24"/>
  <c r="F27" i="24"/>
  <c r="G27" i="24"/>
  <c r="H27" i="24"/>
  <c r="I27" i="24"/>
  <c r="J27" i="24"/>
  <c r="K27" i="24"/>
  <c r="L27" i="24"/>
  <c r="M27" i="24"/>
  <c r="N27" i="24"/>
  <c r="O27" i="24"/>
  <c r="P27" i="24"/>
  <c r="Q27" i="24"/>
  <c r="R27" i="24"/>
  <c r="S27" i="24"/>
  <c r="T27" i="24"/>
  <c r="U27" i="24"/>
  <c r="V27" i="24"/>
  <c r="W27" i="24"/>
  <c r="X27" i="24"/>
  <c r="Y27" i="24"/>
  <c r="Z27" i="24"/>
  <c r="C28" i="24"/>
  <c r="D28" i="24"/>
  <c r="E28" i="24"/>
  <c r="F28" i="24"/>
  <c r="G28" i="24"/>
  <c r="H28" i="24"/>
  <c r="I28" i="24"/>
  <c r="J28" i="24"/>
  <c r="K28" i="24"/>
  <c r="L28" i="24"/>
  <c r="M28" i="24"/>
  <c r="N28" i="24"/>
  <c r="O28" i="24"/>
  <c r="P28" i="24"/>
  <c r="Q28" i="24"/>
  <c r="R28" i="24"/>
  <c r="S28" i="24"/>
  <c r="T28" i="24"/>
  <c r="U28" i="24"/>
  <c r="V28" i="24"/>
  <c r="W28" i="24"/>
  <c r="X28" i="24"/>
  <c r="Y28" i="24"/>
  <c r="Z28" i="24"/>
  <c r="C29" i="24"/>
  <c r="D29" i="24"/>
  <c r="E29" i="24"/>
  <c r="F29" i="24"/>
  <c r="G29" i="24"/>
  <c r="H29" i="24"/>
  <c r="I29" i="24"/>
  <c r="J29" i="24"/>
  <c r="K29" i="24"/>
  <c r="L29" i="24"/>
  <c r="M29" i="24"/>
  <c r="N29" i="24"/>
  <c r="O29" i="24"/>
  <c r="P29" i="24"/>
  <c r="Q29" i="24"/>
  <c r="R29" i="24"/>
  <c r="S29" i="24"/>
  <c r="T29" i="24"/>
  <c r="U29" i="24"/>
  <c r="V29" i="24"/>
  <c r="W29" i="24"/>
  <c r="X29" i="24"/>
  <c r="Y29" i="24"/>
  <c r="Z29" i="24"/>
  <c r="C30" i="24"/>
  <c r="D30" i="24"/>
  <c r="E30" i="24"/>
  <c r="F30" i="24"/>
  <c r="G30" i="24"/>
  <c r="H30" i="24"/>
  <c r="I30" i="24"/>
  <c r="J30" i="24"/>
  <c r="K30" i="24"/>
  <c r="L30" i="24"/>
  <c r="M30" i="24"/>
  <c r="N30" i="24"/>
  <c r="O30" i="24"/>
  <c r="P30" i="24"/>
  <c r="Q30" i="24"/>
  <c r="R30" i="24"/>
  <c r="S30" i="24"/>
  <c r="T30" i="24"/>
  <c r="U30" i="24"/>
  <c r="V30" i="24"/>
  <c r="W30" i="24"/>
  <c r="X30" i="24"/>
  <c r="Y30" i="24"/>
  <c r="Z30" i="24"/>
  <c r="AA30" i="24"/>
  <c r="AB30" i="24"/>
  <c r="AC30" i="24"/>
  <c r="AD30" i="24"/>
  <c r="F38" i="24"/>
  <c r="G38" i="24"/>
  <c r="O38" i="24"/>
  <c r="P38" i="24"/>
  <c r="V38" i="24"/>
  <c r="W38" i="24"/>
  <c r="I39" i="24"/>
  <c r="R40" i="24"/>
  <c r="X40" i="24"/>
  <c r="C42" i="24"/>
  <c r="G42" i="24"/>
  <c r="K42" i="24"/>
  <c r="O42" i="24"/>
  <c r="S42" i="24"/>
  <c r="W42" i="24"/>
  <c r="AA42" i="24"/>
  <c r="C49" i="24"/>
  <c r="D49" i="24"/>
  <c r="E49" i="24"/>
  <c r="F49" i="24"/>
  <c r="G49" i="24"/>
  <c r="H49" i="24"/>
  <c r="I49" i="24"/>
  <c r="J49" i="24"/>
  <c r="K49" i="24"/>
  <c r="L49" i="24"/>
  <c r="M49" i="24"/>
  <c r="N49" i="24"/>
  <c r="O49" i="24"/>
  <c r="P49" i="24"/>
  <c r="Q49" i="24"/>
  <c r="R49" i="24"/>
  <c r="S49" i="24"/>
  <c r="T49" i="24"/>
  <c r="U49" i="24"/>
  <c r="V49" i="24"/>
  <c r="W49" i="24"/>
  <c r="X49" i="24"/>
  <c r="Y49" i="24"/>
  <c r="Z49" i="24"/>
  <c r="C50" i="24"/>
  <c r="D50" i="24"/>
  <c r="E50" i="24"/>
  <c r="F50" i="24"/>
  <c r="G50" i="24"/>
  <c r="H50" i="24"/>
  <c r="I50" i="24"/>
  <c r="J50" i="24"/>
  <c r="K50" i="24"/>
  <c r="L50" i="24"/>
  <c r="M50" i="24"/>
  <c r="N50" i="24"/>
  <c r="O50" i="24"/>
  <c r="P50" i="24"/>
  <c r="Q50" i="24"/>
  <c r="R50" i="24"/>
  <c r="S50" i="24"/>
  <c r="T50" i="24"/>
  <c r="U50" i="24"/>
  <c r="V50" i="24"/>
  <c r="W50" i="24"/>
  <c r="X50" i="24"/>
  <c r="Y50" i="24"/>
  <c r="Z50" i="24"/>
  <c r="C51" i="24"/>
  <c r="D51" i="24"/>
  <c r="E51" i="24"/>
  <c r="F51" i="24"/>
  <c r="G51" i="24"/>
  <c r="H51" i="24"/>
  <c r="I51" i="24"/>
  <c r="J51" i="24"/>
  <c r="K51" i="24"/>
  <c r="L51" i="24"/>
  <c r="M51" i="24"/>
  <c r="N51" i="24"/>
  <c r="O51" i="24"/>
  <c r="P51" i="24"/>
  <c r="Q51" i="24"/>
  <c r="R51" i="24"/>
  <c r="S51" i="24"/>
  <c r="T51" i="24"/>
  <c r="U51" i="24"/>
  <c r="V51" i="24"/>
  <c r="W51" i="24"/>
  <c r="X51" i="24"/>
  <c r="Y51" i="24"/>
  <c r="Z51" i="24"/>
  <c r="C53" i="24"/>
  <c r="D53" i="24"/>
  <c r="E53" i="24"/>
  <c r="F53" i="24"/>
  <c r="G53" i="24"/>
  <c r="H53" i="24"/>
  <c r="I53" i="24"/>
  <c r="J53" i="24"/>
  <c r="K53" i="24"/>
  <c r="L53" i="24"/>
  <c r="M53" i="24"/>
  <c r="N53" i="24"/>
  <c r="O53" i="24"/>
  <c r="P53" i="24"/>
  <c r="Q53" i="24"/>
  <c r="R53" i="24"/>
  <c r="S53" i="24"/>
  <c r="T53" i="24"/>
  <c r="U53" i="24"/>
  <c r="V53" i="24"/>
  <c r="W53" i="24"/>
  <c r="X53" i="24"/>
  <c r="Y53" i="24"/>
  <c r="Z53" i="24"/>
  <c r="AA53" i="24"/>
  <c r="AB53" i="24"/>
  <c r="C60" i="24"/>
  <c r="D60" i="24"/>
  <c r="E60" i="24"/>
  <c r="F60" i="24"/>
  <c r="G60" i="24"/>
  <c r="H60" i="24"/>
  <c r="I60" i="24"/>
  <c r="J60" i="24"/>
  <c r="K60" i="24"/>
  <c r="L60" i="24"/>
  <c r="M60" i="24"/>
  <c r="N60" i="24"/>
  <c r="O60" i="24"/>
  <c r="P60" i="24"/>
  <c r="Q60" i="24"/>
  <c r="R60" i="24"/>
  <c r="S60" i="24"/>
  <c r="T60" i="24"/>
  <c r="U60" i="24"/>
  <c r="V60" i="24"/>
  <c r="W60" i="24"/>
  <c r="X60" i="24"/>
  <c r="Y60" i="24"/>
  <c r="Z60" i="24"/>
  <c r="C61" i="24"/>
  <c r="D61" i="24"/>
  <c r="E61" i="24"/>
  <c r="F61" i="24"/>
  <c r="G61" i="24"/>
  <c r="H61" i="24"/>
  <c r="I61" i="24"/>
  <c r="J61" i="24"/>
  <c r="K61" i="24"/>
  <c r="L61" i="24"/>
  <c r="M61" i="24"/>
  <c r="N61" i="24"/>
  <c r="O61" i="24"/>
  <c r="P61" i="24"/>
  <c r="Q61" i="24"/>
  <c r="R61" i="24"/>
  <c r="S61" i="24"/>
  <c r="T61" i="24"/>
  <c r="U61" i="24"/>
  <c r="V61" i="24"/>
  <c r="W61" i="24"/>
  <c r="X61" i="24"/>
  <c r="Y61" i="24"/>
  <c r="Z61" i="24"/>
  <c r="C62" i="24"/>
  <c r="D62" i="24"/>
  <c r="E62" i="24"/>
  <c r="F62" i="24"/>
  <c r="G62" i="24"/>
  <c r="H62" i="24"/>
  <c r="I62" i="24"/>
  <c r="J62" i="24"/>
  <c r="K62" i="24"/>
  <c r="L62" i="24"/>
  <c r="M62" i="24"/>
  <c r="N62" i="24"/>
  <c r="O62" i="24"/>
  <c r="P62" i="24"/>
  <c r="Q62" i="24"/>
  <c r="R62" i="24"/>
  <c r="S62" i="24"/>
  <c r="T62" i="24"/>
  <c r="U62" i="24"/>
  <c r="V62" i="24"/>
  <c r="W62" i="24"/>
  <c r="X62" i="24"/>
  <c r="Y62" i="24"/>
  <c r="Z62" i="24"/>
  <c r="C63" i="24"/>
  <c r="D63" i="24"/>
  <c r="E63" i="24"/>
  <c r="F63" i="24"/>
  <c r="G63" i="24"/>
  <c r="H63" i="24"/>
  <c r="I63" i="24"/>
  <c r="J63" i="24"/>
  <c r="K63" i="24"/>
  <c r="L63" i="24"/>
  <c r="M63" i="24"/>
  <c r="N63" i="24"/>
  <c r="O63" i="24"/>
  <c r="P63" i="24"/>
  <c r="Q63" i="24"/>
  <c r="R63" i="24"/>
  <c r="S63" i="24"/>
  <c r="T63" i="24"/>
  <c r="U63" i="24"/>
  <c r="V63" i="24"/>
  <c r="W63" i="24"/>
  <c r="X63" i="24"/>
  <c r="Y63" i="24"/>
  <c r="Z63" i="24"/>
  <c r="AA63" i="24"/>
  <c r="AB63" i="24"/>
  <c r="AC63" i="24"/>
  <c r="AD63" i="24"/>
  <c r="C64" i="24"/>
  <c r="D64" i="24"/>
  <c r="E64" i="24"/>
  <c r="F64" i="24"/>
  <c r="G64" i="24"/>
  <c r="H64" i="24"/>
  <c r="I64" i="24"/>
  <c r="J64" i="24"/>
  <c r="K64" i="24"/>
  <c r="L64" i="24"/>
  <c r="M64" i="24"/>
  <c r="N64" i="24"/>
  <c r="O64" i="24"/>
  <c r="P64" i="24"/>
  <c r="Q64" i="24"/>
  <c r="R64" i="24"/>
  <c r="S64" i="24"/>
  <c r="T64" i="24"/>
  <c r="U64" i="24"/>
  <c r="V64" i="24"/>
  <c r="W64" i="24"/>
  <c r="X64" i="24"/>
  <c r="Y64" i="24"/>
  <c r="Z64" i="24"/>
  <c r="AA64" i="24"/>
  <c r="AB64" i="24"/>
  <c r="C65" i="24"/>
  <c r="D65" i="24"/>
  <c r="E65" i="24"/>
  <c r="F65" i="24"/>
  <c r="G65" i="24"/>
  <c r="H65" i="24"/>
  <c r="I65" i="24"/>
  <c r="J65" i="24"/>
  <c r="K65" i="24"/>
  <c r="L65" i="24"/>
  <c r="M65" i="24"/>
  <c r="N65" i="24"/>
  <c r="O65" i="24"/>
  <c r="P65" i="24"/>
  <c r="Q65" i="24"/>
  <c r="R65" i="24"/>
  <c r="S65" i="24"/>
  <c r="T65" i="24"/>
  <c r="U65" i="24"/>
  <c r="V65" i="24"/>
  <c r="W65" i="24"/>
  <c r="X65" i="24"/>
  <c r="Y65" i="24"/>
  <c r="Z65" i="24"/>
  <c r="AA65" i="24"/>
  <c r="AB65" i="24"/>
  <c r="K71" i="24"/>
  <c r="N71" i="24"/>
  <c r="O71" i="24"/>
  <c r="S71" i="24"/>
  <c r="J72" i="24"/>
  <c r="N72" i="24"/>
  <c r="O72" i="24"/>
  <c r="Z72" i="24"/>
  <c r="D73" i="24"/>
  <c r="O73" i="24"/>
  <c r="P73" i="24"/>
  <c r="F74" i="24"/>
  <c r="Z74" i="24"/>
  <c r="AB74" i="24"/>
  <c r="C75" i="24"/>
  <c r="G75" i="24"/>
  <c r="K75" i="24"/>
  <c r="O75" i="24"/>
  <c r="R75" i="24"/>
  <c r="S75" i="24"/>
  <c r="W75" i="24"/>
  <c r="AA75" i="24"/>
  <c r="D76" i="24"/>
  <c r="N76" i="24"/>
  <c r="P76" i="24"/>
  <c r="X76" i="24"/>
  <c r="C83" i="24"/>
  <c r="D83" i="24"/>
  <c r="E83" i="24"/>
  <c r="F83" i="24"/>
  <c r="G83" i="24"/>
  <c r="H83" i="24"/>
  <c r="I83" i="24"/>
  <c r="J83" i="24"/>
  <c r="K83" i="24"/>
  <c r="L83" i="24"/>
  <c r="M83" i="24"/>
  <c r="N83" i="24"/>
  <c r="O83" i="24"/>
  <c r="P83" i="24"/>
  <c r="Q83" i="24"/>
  <c r="R83" i="24"/>
  <c r="S83" i="24"/>
  <c r="T83" i="24"/>
  <c r="U83" i="24"/>
  <c r="V83" i="24"/>
  <c r="W83" i="24"/>
  <c r="X83" i="24"/>
  <c r="Y83" i="24"/>
  <c r="Z83" i="24"/>
  <c r="C84" i="24"/>
  <c r="D84" i="24"/>
  <c r="E84" i="24"/>
  <c r="F84" i="24"/>
  <c r="G84" i="24"/>
  <c r="H84" i="24"/>
  <c r="I84" i="24"/>
  <c r="J84" i="24"/>
  <c r="K84" i="24"/>
  <c r="L84" i="24"/>
  <c r="M84" i="24"/>
  <c r="N84" i="24"/>
  <c r="O84" i="24"/>
  <c r="P84" i="24"/>
  <c r="Q84" i="24"/>
  <c r="R84" i="24"/>
  <c r="S84" i="24"/>
  <c r="T84" i="24"/>
  <c r="U84" i="24"/>
  <c r="V84" i="24"/>
  <c r="W84" i="24"/>
  <c r="X84" i="24"/>
  <c r="Y84" i="24"/>
  <c r="Z84" i="24"/>
  <c r="C87" i="24"/>
  <c r="D87" i="24"/>
  <c r="E87" i="24"/>
  <c r="F87" i="24"/>
  <c r="G87" i="24"/>
  <c r="H87" i="24"/>
  <c r="I87" i="24"/>
  <c r="J87" i="24"/>
  <c r="K87" i="24"/>
  <c r="L87" i="24"/>
  <c r="M87" i="24"/>
  <c r="N87" i="24"/>
  <c r="O87" i="24"/>
  <c r="P87" i="24"/>
  <c r="Q87" i="24"/>
  <c r="R87" i="24"/>
  <c r="S87" i="24"/>
  <c r="T87" i="24"/>
  <c r="U87" i="24"/>
  <c r="V87" i="24"/>
  <c r="W87" i="24"/>
  <c r="X87" i="24"/>
  <c r="Y87" i="24"/>
  <c r="Z87" i="24"/>
  <c r="AA87" i="24"/>
  <c r="AB87" i="24"/>
  <c r="C93" i="24"/>
  <c r="D93" i="24"/>
  <c r="E93" i="24"/>
  <c r="F93" i="24"/>
  <c r="G93" i="24"/>
  <c r="H93" i="24"/>
  <c r="I93" i="24"/>
  <c r="J93" i="24"/>
  <c r="K93" i="24"/>
  <c r="L93" i="24"/>
  <c r="M93" i="24"/>
  <c r="N93" i="24"/>
  <c r="O93" i="24"/>
  <c r="P93" i="24"/>
  <c r="Q93" i="24"/>
  <c r="R93" i="24"/>
  <c r="S93" i="24"/>
  <c r="T93" i="24"/>
  <c r="U93" i="24"/>
  <c r="V93" i="24"/>
  <c r="W93" i="24"/>
  <c r="X93" i="24"/>
  <c r="Y93" i="24"/>
  <c r="Z93" i="24"/>
  <c r="C94" i="24"/>
  <c r="D94" i="24"/>
  <c r="E94" i="24"/>
  <c r="F94" i="24"/>
  <c r="G94" i="24"/>
  <c r="H94" i="24"/>
  <c r="I94" i="24"/>
  <c r="J94" i="24"/>
  <c r="K94" i="24"/>
  <c r="L94" i="24"/>
  <c r="M94" i="24"/>
  <c r="N94" i="24"/>
  <c r="O94" i="24"/>
  <c r="P94" i="24"/>
  <c r="Q94" i="24"/>
  <c r="R94" i="24"/>
  <c r="S94" i="24"/>
  <c r="T94" i="24"/>
  <c r="U94" i="24"/>
  <c r="V94" i="24"/>
  <c r="W94" i="24"/>
  <c r="X94" i="24"/>
  <c r="Y94" i="24"/>
  <c r="Z94" i="24"/>
  <c r="C95" i="24"/>
  <c r="D95" i="24"/>
  <c r="E95" i="24"/>
  <c r="F95" i="24"/>
  <c r="G95" i="24"/>
  <c r="H95" i="24"/>
  <c r="I95" i="24"/>
  <c r="J95" i="24"/>
  <c r="K95" i="24"/>
  <c r="L95" i="24"/>
  <c r="M95" i="24"/>
  <c r="N95" i="24"/>
  <c r="O95" i="24"/>
  <c r="P95" i="24"/>
  <c r="Q95" i="24"/>
  <c r="R95" i="24"/>
  <c r="S95" i="24"/>
  <c r="T95" i="24"/>
  <c r="U95" i="24"/>
  <c r="V95" i="24"/>
  <c r="W95" i="24"/>
  <c r="X95" i="24"/>
  <c r="Y95" i="24"/>
  <c r="Z95" i="24"/>
  <c r="C96" i="24"/>
  <c r="D96" i="24"/>
  <c r="E96" i="24"/>
  <c r="F96" i="24"/>
  <c r="G96" i="24"/>
  <c r="H96" i="24"/>
  <c r="I96" i="24"/>
  <c r="J96" i="24"/>
  <c r="K96" i="24"/>
  <c r="L96" i="24"/>
  <c r="M96" i="24"/>
  <c r="N96" i="24"/>
  <c r="O96" i="24"/>
  <c r="P96" i="24"/>
  <c r="Q96" i="24"/>
  <c r="R96" i="24"/>
  <c r="S96" i="24"/>
  <c r="T96" i="24"/>
  <c r="U96" i="24"/>
  <c r="V96" i="24"/>
  <c r="W96" i="24"/>
  <c r="X96" i="24"/>
  <c r="Y96" i="24"/>
  <c r="Z96" i="24"/>
  <c r="AA96" i="24"/>
  <c r="AB96" i="24"/>
  <c r="AC96" i="24"/>
  <c r="AD96" i="24"/>
  <c r="C97" i="24"/>
  <c r="D97" i="24"/>
  <c r="E97" i="24"/>
  <c r="F97" i="24"/>
  <c r="G97" i="24"/>
  <c r="H97" i="24"/>
  <c r="I97" i="24"/>
  <c r="J97" i="24"/>
  <c r="K97" i="24"/>
  <c r="L97" i="24"/>
  <c r="M97" i="24"/>
  <c r="N97" i="24"/>
  <c r="O97" i="24"/>
  <c r="P97" i="24"/>
  <c r="Q97" i="24"/>
  <c r="R97" i="24"/>
  <c r="S97" i="24"/>
  <c r="T97" i="24"/>
  <c r="U97" i="24"/>
  <c r="V97" i="24"/>
  <c r="W97" i="24"/>
  <c r="X97" i="24"/>
  <c r="Y97" i="24"/>
  <c r="Z97" i="24"/>
  <c r="AA97" i="24"/>
  <c r="AB97" i="24"/>
  <c r="C98" i="24"/>
  <c r="D98" i="24"/>
  <c r="E98" i="24"/>
  <c r="F98" i="24"/>
  <c r="G98" i="24"/>
  <c r="H98" i="24"/>
  <c r="I98" i="24"/>
  <c r="J98" i="24"/>
  <c r="K98" i="24"/>
  <c r="L98" i="24"/>
  <c r="M98" i="24"/>
  <c r="N98" i="24"/>
  <c r="O98" i="24"/>
  <c r="P98" i="24"/>
  <c r="Q98" i="24"/>
  <c r="R98" i="24"/>
  <c r="S98" i="24"/>
  <c r="T98" i="24"/>
  <c r="U98" i="24"/>
  <c r="V98" i="24"/>
  <c r="W98" i="24"/>
  <c r="X98" i="24"/>
  <c r="Y98" i="24"/>
  <c r="Z98" i="24"/>
  <c r="AB98" i="24"/>
  <c r="B95" i="24"/>
  <c r="B94" i="24"/>
  <c r="B84" i="24"/>
  <c r="B83" i="24"/>
  <c r="B62" i="24"/>
  <c r="B51" i="24"/>
  <c r="B29" i="24"/>
  <c r="B18" i="24"/>
  <c r="B7" i="24"/>
  <c r="B61" i="24"/>
  <c r="B50" i="24"/>
  <c r="B28" i="24"/>
  <c r="B17" i="24"/>
  <c r="B6" i="24"/>
  <c r="B93" i="24"/>
  <c r="B60" i="24"/>
  <c r="B49" i="24"/>
  <c r="B27" i="24"/>
  <c r="B16" i="24"/>
  <c r="B5" i="24"/>
  <c r="B71" i="24" s="1"/>
  <c r="B98" i="24"/>
  <c r="B87" i="24"/>
  <c r="B65" i="24"/>
  <c r="B10" i="24"/>
  <c r="B97" i="24"/>
  <c r="B64" i="24"/>
  <c r="B53" i="24"/>
  <c r="B9" i="24"/>
  <c r="B96" i="24"/>
  <c r="B63" i="24"/>
  <c r="B30" i="24"/>
  <c r="B19" i="24"/>
  <c r="B8" i="24"/>
  <c r="AD41" i="18"/>
  <c r="AE41" i="18"/>
  <c r="AD43" i="18"/>
  <c r="AE43" i="18"/>
  <c r="AD44" i="18"/>
  <c r="AE44" i="18"/>
  <c r="AD46" i="18"/>
  <c r="AE46" i="18"/>
  <c r="AD47" i="18"/>
  <c r="AE47" i="18"/>
  <c r="AD48" i="18"/>
  <c r="AE48" i="18"/>
  <c r="AD49" i="18"/>
  <c r="AE49" i="18"/>
  <c r="AD50" i="18"/>
  <c r="AE50" i="18"/>
  <c r="AD51" i="18"/>
  <c r="AD6" i="24" s="1"/>
  <c r="AE51" i="18"/>
  <c r="AE6" i="24" s="1"/>
  <c r="AD53" i="18"/>
  <c r="AE53" i="18"/>
  <c r="AE8" i="24" s="1"/>
  <c r="AE74" i="24" s="1"/>
  <c r="AD54" i="18"/>
  <c r="AD9" i="24" s="1"/>
  <c r="AD42" i="24" s="1"/>
  <c r="AE54" i="18"/>
  <c r="AE9" i="24" s="1"/>
  <c r="AD55" i="18"/>
  <c r="AE55" i="18"/>
  <c r="C38" i="2"/>
  <c r="D38" i="2"/>
  <c r="E38" i="2"/>
  <c r="F38" i="2"/>
  <c r="F40" i="2" s="1"/>
  <c r="G38" i="2"/>
  <c r="C39" i="2"/>
  <c r="C40" i="2"/>
  <c r="D40" i="2"/>
  <c r="D39" i="2"/>
  <c r="E39" i="2"/>
  <c r="F39" i="2"/>
  <c r="G39" i="2"/>
  <c r="G40" i="2" s="1"/>
  <c r="B39" i="2"/>
  <c r="B38" i="2"/>
  <c r="B40" i="2" s="1"/>
  <c r="AD26" i="24" l="1"/>
  <c r="AD15" i="24"/>
  <c r="AD4" i="24"/>
  <c r="AE26" i="24"/>
  <c r="AE15" i="24"/>
  <c r="AE4" i="24"/>
  <c r="AD59" i="24"/>
  <c r="AD48" i="24"/>
  <c r="AD92" i="24"/>
  <c r="AD81" i="24"/>
  <c r="AD5" i="24"/>
  <c r="AD38" i="24" s="1"/>
  <c r="AD82" i="24"/>
  <c r="AE81" i="24"/>
  <c r="AE92" i="24"/>
  <c r="E73" i="24"/>
  <c r="AE5" i="24"/>
  <c r="AE82" i="24"/>
  <c r="AE48" i="24"/>
  <c r="AE59" i="24"/>
  <c r="M40" i="24"/>
  <c r="Y39" i="24"/>
  <c r="U39" i="24"/>
  <c r="U73" i="24"/>
  <c r="P42" i="24"/>
  <c r="H40" i="24"/>
  <c r="Q39" i="24"/>
  <c r="Y73" i="24"/>
  <c r="I71" i="24"/>
  <c r="I40" i="24"/>
  <c r="E39" i="24"/>
  <c r="Q75" i="24"/>
  <c r="Q73" i="24"/>
  <c r="P72" i="24"/>
  <c r="Y71" i="24"/>
  <c r="M71" i="24"/>
  <c r="L39" i="24"/>
  <c r="AY26" i="16"/>
  <c r="AY27" i="16"/>
  <c r="AE39" i="24"/>
  <c r="AE72" i="24"/>
  <c r="AD39" i="24"/>
  <c r="AD72" i="24"/>
  <c r="AE75" i="24"/>
  <c r="AE42" i="24"/>
  <c r="E40" i="2"/>
  <c r="H72" i="24"/>
  <c r="T72" i="24"/>
  <c r="C71" i="24"/>
  <c r="AB42" i="24"/>
  <c r="H42" i="24"/>
  <c r="Z40" i="24"/>
  <c r="J40" i="24"/>
  <c r="W39" i="24"/>
  <c r="G39" i="24"/>
  <c r="X38" i="24"/>
  <c r="H38" i="24"/>
  <c r="D39" i="24"/>
  <c r="M75" i="24"/>
  <c r="K73" i="24"/>
  <c r="X72" i="24"/>
  <c r="U42" i="24"/>
  <c r="V40" i="24"/>
  <c r="F40" i="24"/>
  <c r="T38" i="24"/>
  <c r="D38" i="24"/>
  <c r="AE71" i="24"/>
  <c r="AE38" i="24"/>
  <c r="BN53" i="18"/>
  <c r="BN55" i="18"/>
  <c r="BN54" i="18"/>
  <c r="BN50" i="18"/>
  <c r="BN82" i="24" s="1"/>
  <c r="V75" i="24"/>
  <c r="F75" i="24"/>
  <c r="T73" i="24"/>
  <c r="S72" i="24"/>
  <c r="C72" i="24"/>
  <c r="R71" i="24"/>
  <c r="L40" i="24"/>
  <c r="K39" i="24"/>
  <c r="Z38" i="24"/>
  <c r="J38" i="24"/>
  <c r="Z75" i="24"/>
  <c r="J75" i="24"/>
  <c r="E75" i="24"/>
  <c r="S73" i="24"/>
  <c r="C73" i="24"/>
  <c r="R72" i="24"/>
  <c r="Q71" i="24"/>
  <c r="T42" i="24"/>
  <c r="T75" i="24"/>
  <c r="D42" i="24"/>
  <c r="D75" i="24"/>
  <c r="AD75" i="24"/>
  <c r="Y75" i="24"/>
  <c r="N75" i="24"/>
  <c r="I75" i="24"/>
  <c r="W73" i="24"/>
  <c r="G73" i="24"/>
  <c r="V72" i="24"/>
  <c r="F72" i="24"/>
  <c r="U71" i="24"/>
  <c r="E71" i="24"/>
  <c r="X42" i="24"/>
  <c r="L42" i="24"/>
  <c r="N40" i="24"/>
  <c r="M39" i="24"/>
  <c r="L38" i="24"/>
  <c r="B42" i="24"/>
  <c r="T47" i="18"/>
  <c r="U47" i="18"/>
  <c r="V47" i="18"/>
  <c r="W47" i="18"/>
  <c r="X47" i="18"/>
  <c r="Y47" i="18"/>
  <c r="Z47" i="18"/>
  <c r="AA47" i="18"/>
  <c r="AB47" i="18"/>
  <c r="AC47" i="18"/>
  <c r="T48" i="18"/>
  <c r="U48" i="18"/>
  <c r="V48" i="18"/>
  <c r="W48" i="18"/>
  <c r="X48" i="18"/>
  <c r="Y48" i="18"/>
  <c r="Z48" i="18"/>
  <c r="AA48" i="18"/>
  <c r="AB48" i="18"/>
  <c r="AC48" i="18"/>
  <c r="T49" i="18"/>
  <c r="U49" i="18"/>
  <c r="V49" i="18"/>
  <c r="W49" i="18"/>
  <c r="X49" i="18"/>
  <c r="Y49" i="18"/>
  <c r="Z49" i="18"/>
  <c r="AA49" i="18"/>
  <c r="AB49" i="18"/>
  <c r="AC49" i="18"/>
  <c r="T50" i="18"/>
  <c r="U50" i="18"/>
  <c r="V50" i="18"/>
  <c r="W50" i="18"/>
  <c r="X50" i="18"/>
  <c r="Y50" i="18"/>
  <c r="Z50" i="18"/>
  <c r="AA50" i="18"/>
  <c r="AB50" i="18"/>
  <c r="AC50" i="18"/>
  <c r="T51" i="18"/>
  <c r="U51" i="18"/>
  <c r="V51" i="18"/>
  <c r="W51" i="18"/>
  <c r="X51" i="18"/>
  <c r="Y51" i="18"/>
  <c r="Z51" i="18"/>
  <c r="AA51" i="18"/>
  <c r="AA6" i="24" s="1"/>
  <c r="AA72" i="24" s="1"/>
  <c r="AB51" i="18"/>
  <c r="AB6" i="24" s="1"/>
  <c r="AC51" i="18"/>
  <c r="AC6" i="24" s="1"/>
  <c r="AC72" i="24" s="1"/>
  <c r="T52" i="18"/>
  <c r="U52" i="18"/>
  <c r="V52" i="18"/>
  <c r="W52" i="18"/>
  <c r="X52" i="18"/>
  <c r="Y52" i="18"/>
  <c r="Z52" i="18"/>
  <c r="AA52" i="18"/>
  <c r="AA7" i="24" s="1"/>
  <c r="AB52" i="18"/>
  <c r="AB7" i="24" s="1"/>
  <c r="AB73" i="24" s="1"/>
  <c r="AC52" i="18"/>
  <c r="AC7" i="24" s="1"/>
  <c r="T53" i="18"/>
  <c r="U53" i="18"/>
  <c r="V53" i="18"/>
  <c r="W53" i="18"/>
  <c r="X53" i="18"/>
  <c r="Y53" i="18"/>
  <c r="Z53" i="18"/>
  <c r="AA53" i="18"/>
  <c r="AB53" i="18"/>
  <c r="AC53" i="18"/>
  <c r="T54" i="18"/>
  <c r="U54" i="18"/>
  <c r="V54" i="18"/>
  <c r="W54" i="18"/>
  <c r="X54" i="18"/>
  <c r="Y54" i="18"/>
  <c r="Z54" i="18"/>
  <c r="AA54" i="18"/>
  <c r="AB54" i="18"/>
  <c r="AC54" i="18"/>
  <c r="AC9" i="24" s="1"/>
  <c r="T55" i="18"/>
  <c r="U55" i="18"/>
  <c r="V55" i="18"/>
  <c r="W55" i="18"/>
  <c r="X55" i="18"/>
  <c r="Y55" i="18"/>
  <c r="Z55" i="18"/>
  <c r="AA55" i="18"/>
  <c r="AB55" i="18"/>
  <c r="AC55" i="18"/>
  <c r="AC13" i="3"/>
  <c r="AC10" i="24" s="1"/>
  <c r="AC76" i="24" s="1"/>
  <c r="AD13" i="3"/>
  <c r="AE13" i="3"/>
  <c r="BN13" i="3" s="1"/>
  <c r="AB15" i="24" l="1"/>
  <c r="AB26" i="24"/>
  <c r="AB4" i="24"/>
  <c r="AD70" i="24"/>
  <c r="AD37" i="24"/>
  <c r="AA26" i="24"/>
  <c r="AA15" i="24"/>
  <c r="AA4" i="24"/>
  <c r="AE37" i="24"/>
  <c r="AE70" i="24"/>
  <c r="AC4" i="24"/>
  <c r="AC26" i="24"/>
  <c r="AC15" i="24"/>
  <c r="Z15" i="24"/>
  <c r="Z26" i="24"/>
  <c r="Z4" i="24"/>
  <c r="AC5" i="24"/>
  <c r="AC38" i="24" s="1"/>
  <c r="AC82" i="24"/>
  <c r="AD71" i="24"/>
  <c r="AA5" i="24"/>
  <c r="AA82" i="24"/>
  <c r="AC81" i="24"/>
  <c r="AC92" i="24"/>
  <c r="AA59" i="24"/>
  <c r="AA48" i="24"/>
  <c r="AA92" i="24"/>
  <c r="AA81" i="24"/>
  <c r="AC48" i="24"/>
  <c r="AC59" i="24"/>
  <c r="AB5" i="24"/>
  <c r="AB71" i="24" s="1"/>
  <c r="AB82" i="24"/>
  <c r="Z92" i="24"/>
  <c r="Z81" i="24"/>
  <c r="AB59" i="24"/>
  <c r="AB48" i="24"/>
  <c r="AB92" i="24"/>
  <c r="AB81" i="24"/>
  <c r="Z59" i="24"/>
  <c r="Z48" i="24"/>
  <c r="BN52" i="18"/>
  <c r="BN7" i="24" s="1"/>
  <c r="AC39" i="24"/>
  <c r="AZ27" i="16"/>
  <c r="AZ26" i="16"/>
  <c r="AE52" i="18"/>
  <c r="AE7" i="24" s="1"/>
  <c r="AE10" i="24"/>
  <c r="AE76" i="24" s="1"/>
  <c r="AB39" i="24"/>
  <c r="AB72" i="24"/>
  <c r="AB40" i="24"/>
  <c r="AC42" i="24"/>
  <c r="AC75" i="24"/>
  <c r="AA39" i="24"/>
  <c r="AD10" i="24"/>
  <c r="AD76" i="24" s="1"/>
  <c r="AD52" i="18"/>
  <c r="AD7" i="24" s="1"/>
  <c r="AC40" i="24"/>
  <c r="AC73" i="24"/>
  <c r="AC71" i="24"/>
  <c r="AA40" i="24"/>
  <c r="AA73" i="24"/>
  <c r="AA38" i="24"/>
  <c r="AA71" i="24"/>
  <c r="AB38" i="24"/>
  <c r="BN8" i="24"/>
  <c r="BN74" i="24" s="1"/>
  <c r="BN10" i="24"/>
  <c r="BN76" i="24" s="1"/>
  <c r="BN5" i="24"/>
  <c r="Z37" i="24" l="1"/>
  <c r="Z70" i="24"/>
  <c r="AA37" i="24"/>
  <c r="AA70" i="24"/>
  <c r="AC37" i="24"/>
  <c r="AC70" i="24"/>
  <c r="AB70" i="24"/>
  <c r="AB37" i="24"/>
  <c r="BA26" i="16"/>
  <c r="BA27" i="16"/>
  <c r="AD73" i="24"/>
  <c r="AD40" i="24"/>
  <c r="AE40" i="24"/>
  <c r="AE73" i="24"/>
  <c r="BN40" i="24"/>
  <c r="BN73" i="24"/>
  <c r="BN71" i="24"/>
  <c r="BN38" i="24"/>
  <c r="BB27" i="16" l="1"/>
  <c r="BB26" i="16"/>
  <c r="Y42" i="16"/>
  <c r="Z42" i="16"/>
  <c r="AA42" i="16"/>
  <c r="AB42" i="16"/>
  <c r="AC42" i="16"/>
  <c r="AD42" i="16"/>
  <c r="Y43" i="16"/>
  <c r="Z43" i="16"/>
  <c r="AA43" i="16"/>
  <c r="AB43" i="16"/>
  <c r="AC43" i="16"/>
  <c r="AD43" i="16"/>
  <c r="Y44" i="16"/>
  <c r="Z44" i="16"/>
  <c r="AA44" i="16"/>
  <c r="AB44" i="16"/>
  <c r="AC44" i="16"/>
  <c r="AD44" i="16"/>
  <c r="BC26" i="16" l="1"/>
  <c r="BC27" i="16"/>
  <c r="AE45" i="18"/>
  <c r="AD45" i="18"/>
  <c r="AD42" i="18"/>
  <c r="BD26" i="16" l="1"/>
  <c r="BD27" i="16"/>
  <c r="BN51" i="18"/>
  <c r="AE42" i="18"/>
  <c r="O21" i="16"/>
  <c r="O38" i="16" s="1"/>
  <c r="O20" i="16"/>
  <c r="O37" i="16" s="1"/>
  <c r="O19" i="16"/>
  <c r="O24" i="16"/>
  <c r="O41" i="16" s="1"/>
  <c r="AE45" i="12"/>
  <c r="BE27" i="16" l="1"/>
  <c r="BE26" i="16"/>
  <c r="BN6" i="24"/>
  <c r="BN9" i="24"/>
  <c r="Y45" i="12"/>
  <c r="Z45" i="12"/>
  <c r="AA45" i="12"/>
  <c r="AB45" i="12"/>
  <c r="AC45" i="12"/>
  <c r="AD45" i="12"/>
  <c r="Y46" i="12"/>
  <c r="Z46" i="12"/>
  <c r="AA46" i="12"/>
  <c r="AB46" i="12"/>
  <c r="AC46" i="12"/>
  <c r="AD46" i="12"/>
  <c r="AE46" i="12"/>
  <c r="Y47" i="12"/>
  <c r="Z47" i="12"/>
  <c r="AA47" i="12"/>
  <c r="AB47" i="12"/>
  <c r="AC47" i="12"/>
  <c r="AD47" i="12"/>
  <c r="AE47" i="12"/>
  <c r="Y48" i="12"/>
  <c r="Z48" i="12"/>
  <c r="AA48" i="12"/>
  <c r="AB48" i="12"/>
  <c r="AC48" i="12"/>
  <c r="AD48" i="12"/>
  <c r="AE48" i="12"/>
  <c r="Y49" i="12"/>
  <c r="Z49" i="12"/>
  <c r="AA49" i="12"/>
  <c r="AB49" i="12"/>
  <c r="AC49" i="12"/>
  <c r="AD49" i="12"/>
  <c r="AE49" i="12"/>
  <c r="Y50" i="12"/>
  <c r="Z50" i="12"/>
  <c r="AA50" i="12"/>
  <c r="AB50" i="12"/>
  <c r="AC50" i="12"/>
  <c r="AD50" i="12"/>
  <c r="AE50" i="12"/>
  <c r="X45" i="12"/>
  <c r="X53" i="12" s="1"/>
  <c r="B3" i="18"/>
  <c r="B4" i="18"/>
  <c r="B5" i="18"/>
  <c r="BF26" i="16" l="1"/>
  <c r="BF27" i="16"/>
  <c r="BN75" i="24"/>
  <c r="BN42" i="24"/>
  <c r="BN72" i="24"/>
  <c r="BN39" i="24"/>
  <c r="O40" i="12"/>
  <c r="C95" i="18"/>
  <c r="C106" i="18" s="1"/>
  <c r="C75" i="18"/>
  <c r="F75" i="18"/>
  <c r="G75" i="18"/>
  <c r="J75" i="18"/>
  <c r="K75" i="18"/>
  <c r="N75" i="18"/>
  <c r="O75" i="18"/>
  <c r="R75" i="18"/>
  <c r="S75" i="18"/>
  <c r="V75" i="18"/>
  <c r="W75" i="18"/>
  <c r="Z75" i="18"/>
  <c r="AA75" i="18"/>
  <c r="AD75" i="18"/>
  <c r="AE75" i="18"/>
  <c r="AH75" i="18"/>
  <c r="AI75" i="18"/>
  <c r="AL75" i="18"/>
  <c r="AM75" i="18"/>
  <c r="AP75" i="18"/>
  <c r="AQ75" i="18"/>
  <c r="AT75" i="18"/>
  <c r="AU75" i="18"/>
  <c r="D76" i="18"/>
  <c r="E76" i="18"/>
  <c r="H76" i="18"/>
  <c r="I76" i="18"/>
  <c r="L76" i="18"/>
  <c r="M76" i="18"/>
  <c r="P76" i="18"/>
  <c r="Q76" i="18"/>
  <c r="T76" i="18"/>
  <c r="U76" i="18"/>
  <c r="X76" i="18"/>
  <c r="Y76" i="18"/>
  <c r="AB76" i="18"/>
  <c r="AC76" i="18"/>
  <c r="AF76" i="18"/>
  <c r="AG76" i="18"/>
  <c r="AJ76" i="18"/>
  <c r="AK76" i="18"/>
  <c r="AN76" i="18"/>
  <c r="AO76" i="18"/>
  <c r="AR76" i="18"/>
  <c r="AS76" i="18"/>
  <c r="AV76" i="18"/>
  <c r="B75" i="18"/>
  <c r="C65" i="18"/>
  <c r="D65" i="18"/>
  <c r="D75" i="18" s="1"/>
  <c r="E65" i="18"/>
  <c r="E75" i="18" s="1"/>
  <c r="F65" i="18"/>
  <c r="G65" i="18"/>
  <c r="H65" i="18"/>
  <c r="H75" i="18" s="1"/>
  <c r="I65" i="18"/>
  <c r="I75" i="18" s="1"/>
  <c r="J65" i="18"/>
  <c r="K65" i="18"/>
  <c r="L65" i="18"/>
  <c r="L75" i="18" s="1"/>
  <c r="M65" i="18"/>
  <c r="M75" i="18" s="1"/>
  <c r="N65" i="18"/>
  <c r="O65" i="18"/>
  <c r="P65" i="18"/>
  <c r="P75" i="18" s="1"/>
  <c r="Q65" i="18"/>
  <c r="Q75" i="18" s="1"/>
  <c r="R65" i="18"/>
  <c r="S65" i="18"/>
  <c r="T65" i="18"/>
  <c r="T75" i="18" s="1"/>
  <c r="U65" i="18"/>
  <c r="U75" i="18" s="1"/>
  <c r="V65" i="18"/>
  <c r="W65" i="18"/>
  <c r="X65" i="18"/>
  <c r="X75" i="18" s="1"/>
  <c r="Y65" i="18"/>
  <c r="Y75" i="18" s="1"/>
  <c r="Z65" i="18"/>
  <c r="AA65" i="18"/>
  <c r="AB65" i="18"/>
  <c r="AB75" i="18" s="1"/>
  <c r="AC65" i="18"/>
  <c r="AC75" i="18" s="1"/>
  <c r="AD65" i="18"/>
  <c r="AE65" i="18"/>
  <c r="AF65" i="18"/>
  <c r="AF75" i="18" s="1"/>
  <c r="AG65" i="18"/>
  <c r="AG75" i="18" s="1"/>
  <c r="AH65" i="18"/>
  <c r="AI65" i="18"/>
  <c r="AJ65" i="18"/>
  <c r="AJ75" i="18" s="1"/>
  <c r="AK65" i="18"/>
  <c r="AK75" i="18" s="1"/>
  <c r="AL65" i="18"/>
  <c r="AM65" i="18"/>
  <c r="AN65" i="18"/>
  <c r="AN75" i="18" s="1"/>
  <c r="AO65" i="18"/>
  <c r="AO75" i="18" s="1"/>
  <c r="AP65" i="18"/>
  <c r="AQ65" i="18"/>
  <c r="AR65" i="18"/>
  <c r="AR75" i="18" s="1"/>
  <c r="AS65" i="18"/>
  <c r="AS75" i="18" s="1"/>
  <c r="AT65" i="18"/>
  <c r="AU65" i="18"/>
  <c r="AV65" i="18"/>
  <c r="AV75" i="18" s="1"/>
  <c r="C66" i="18"/>
  <c r="C76" i="18" s="1"/>
  <c r="D66" i="18"/>
  <c r="E66" i="18"/>
  <c r="F66" i="18"/>
  <c r="F76" i="18" s="1"/>
  <c r="G66" i="18"/>
  <c r="G76" i="18" s="1"/>
  <c r="H66" i="18"/>
  <c r="I66" i="18"/>
  <c r="J66" i="18"/>
  <c r="J76" i="18" s="1"/>
  <c r="K66" i="18"/>
  <c r="K76" i="18" s="1"/>
  <c r="L66" i="18"/>
  <c r="M66" i="18"/>
  <c r="N66" i="18"/>
  <c r="N76" i="18" s="1"/>
  <c r="O66" i="18"/>
  <c r="O76" i="18" s="1"/>
  <c r="P66" i="18"/>
  <c r="Q66" i="18"/>
  <c r="R66" i="18"/>
  <c r="R76" i="18" s="1"/>
  <c r="S66" i="18"/>
  <c r="S76" i="18" s="1"/>
  <c r="T66" i="18"/>
  <c r="U66" i="18"/>
  <c r="V66" i="18"/>
  <c r="V76" i="18" s="1"/>
  <c r="W66" i="18"/>
  <c r="W76" i="18" s="1"/>
  <c r="X66" i="18"/>
  <c r="Y66" i="18"/>
  <c r="Z66" i="18"/>
  <c r="Z76" i="18" s="1"/>
  <c r="AA66" i="18"/>
  <c r="AA76" i="18" s="1"/>
  <c r="AB66" i="18"/>
  <c r="AC66" i="18"/>
  <c r="AD66" i="18"/>
  <c r="AD76" i="18" s="1"/>
  <c r="AE66" i="18"/>
  <c r="AE76" i="18" s="1"/>
  <c r="AF66" i="18"/>
  <c r="AG66" i="18"/>
  <c r="AH66" i="18"/>
  <c r="AH76" i="18" s="1"/>
  <c r="AI66" i="18"/>
  <c r="AI76" i="18" s="1"/>
  <c r="AJ66" i="18"/>
  <c r="AK66" i="18"/>
  <c r="AL66" i="18"/>
  <c r="AL76" i="18" s="1"/>
  <c r="AM66" i="18"/>
  <c r="AM76" i="18" s="1"/>
  <c r="AN66" i="18"/>
  <c r="AO66" i="18"/>
  <c r="AP66" i="18"/>
  <c r="AP76" i="18" s="1"/>
  <c r="AQ66" i="18"/>
  <c r="AQ76" i="18" s="1"/>
  <c r="AR66" i="18"/>
  <c r="AS66" i="18"/>
  <c r="AT66" i="18"/>
  <c r="AT76" i="18" s="1"/>
  <c r="AU66" i="18"/>
  <c r="AU76" i="18" s="1"/>
  <c r="AV66" i="18"/>
  <c r="B66" i="18"/>
  <c r="B76" i="18" s="1"/>
  <c r="B65" i="18"/>
  <c r="B64" i="18"/>
  <c r="B63" i="18"/>
  <c r="B62" i="18"/>
  <c r="B61" i="18"/>
  <c r="BG27" i="16" l="1"/>
  <c r="BG26" i="16"/>
  <c r="C108" i="18"/>
  <c r="C107" i="18"/>
  <c r="BH26" i="16" l="1"/>
  <c r="BH27" i="16"/>
  <c r="N56" i="12"/>
  <c r="AE53" i="12"/>
  <c r="Y54" i="12"/>
  <c r="Z54" i="12"/>
  <c r="AA54" i="12"/>
  <c r="AB54" i="12"/>
  <c r="AC54" i="12"/>
  <c r="AD54" i="12"/>
  <c r="AE54" i="12"/>
  <c r="Y55" i="12"/>
  <c r="Z55" i="12"/>
  <c r="AA55" i="12"/>
  <c r="AB55" i="12"/>
  <c r="AC55" i="12"/>
  <c r="AD55" i="12"/>
  <c r="AE55" i="12"/>
  <c r="J56" i="12"/>
  <c r="K56" i="12"/>
  <c r="L56" i="12"/>
  <c r="M56" i="12"/>
  <c r="Y56" i="12"/>
  <c r="Z56" i="12"/>
  <c r="AA56" i="12"/>
  <c r="AB56" i="12"/>
  <c r="AC56" i="12"/>
  <c r="AD56" i="12"/>
  <c r="AE56" i="12"/>
  <c r="Y58" i="12"/>
  <c r="Z58" i="12"/>
  <c r="AA58" i="12"/>
  <c r="AB58" i="12"/>
  <c r="AC58" i="12"/>
  <c r="AD58" i="12"/>
  <c r="AE58" i="12"/>
  <c r="BI27" i="16" l="1"/>
  <c r="BI26" i="16"/>
  <c r="BJ26" i="16" l="1"/>
  <c r="BJ27" i="16"/>
  <c r="B100" i="25"/>
  <c r="ED86" i="24"/>
  <c r="EC86" i="24"/>
  <c r="EB86" i="24"/>
  <c r="EA86" i="24"/>
  <c r="DZ86" i="24"/>
  <c r="DY86" i="24"/>
  <c r="DX86" i="24"/>
  <c r="DW86" i="24"/>
  <c r="DV86" i="24"/>
  <c r="DU86" i="24"/>
  <c r="DT86" i="24"/>
  <c r="DS86" i="24"/>
  <c r="DR86" i="24"/>
  <c r="DQ86" i="24"/>
  <c r="DP86" i="24"/>
  <c r="DO86" i="24"/>
  <c r="DN86" i="24"/>
  <c r="DM86" i="24"/>
  <c r="DL86" i="24"/>
  <c r="DK86" i="24"/>
  <c r="DJ86" i="24"/>
  <c r="DI86" i="24"/>
  <c r="DH86" i="24"/>
  <c r="DG86" i="24"/>
  <c r="DF86" i="24"/>
  <c r="DE86" i="24"/>
  <c r="DD86" i="24"/>
  <c r="DC86" i="24"/>
  <c r="DB86" i="24"/>
  <c r="DA86" i="24"/>
  <c r="CZ86" i="24"/>
  <c r="CY86" i="24"/>
  <c r="CX86" i="24"/>
  <c r="CW86" i="24"/>
  <c r="CV86" i="24"/>
  <c r="CU86" i="24"/>
  <c r="CT86" i="24"/>
  <c r="CS86" i="24"/>
  <c r="CR86" i="24"/>
  <c r="CQ86" i="24"/>
  <c r="CP86" i="24"/>
  <c r="CO86" i="24"/>
  <c r="CN86" i="24"/>
  <c r="CM86" i="24"/>
  <c r="CL86" i="24"/>
  <c r="CK86" i="24"/>
  <c r="CJ86" i="24"/>
  <c r="CI86" i="24"/>
  <c r="CH86" i="24"/>
  <c r="CG86" i="24"/>
  <c r="CF86" i="24"/>
  <c r="CE86" i="24"/>
  <c r="CD86" i="24"/>
  <c r="CC86" i="24"/>
  <c r="CB86" i="24"/>
  <c r="CA86" i="24"/>
  <c r="BZ86" i="24"/>
  <c r="BY86" i="24"/>
  <c r="BX86" i="24"/>
  <c r="BW86" i="24"/>
  <c r="BV86" i="24"/>
  <c r="BU86" i="24"/>
  <c r="BT86" i="24"/>
  <c r="BS86" i="24"/>
  <c r="BR86" i="24"/>
  <c r="BQ86" i="24"/>
  <c r="ED85" i="24"/>
  <c r="EC85" i="24"/>
  <c r="EB85" i="24"/>
  <c r="EA85" i="24"/>
  <c r="DZ85" i="24"/>
  <c r="DY85" i="24"/>
  <c r="DX85" i="24"/>
  <c r="DW85" i="24"/>
  <c r="DV85" i="24"/>
  <c r="DU85" i="24"/>
  <c r="DT85" i="24"/>
  <c r="DS85" i="24"/>
  <c r="DR85" i="24"/>
  <c r="DQ85" i="24"/>
  <c r="DP85" i="24"/>
  <c r="DO85" i="24"/>
  <c r="DN85" i="24"/>
  <c r="DM85" i="24"/>
  <c r="DL85" i="24"/>
  <c r="DK85" i="24"/>
  <c r="DJ85" i="24"/>
  <c r="DI85" i="24"/>
  <c r="DH85" i="24"/>
  <c r="DG85" i="24"/>
  <c r="DF85" i="24"/>
  <c r="DE85" i="24"/>
  <c r="DD85" i="24"/>
  <c r="DC85" i="24"/>
  <c r="DB85" i="24"/>
  <c r="DA85" i="24"/>
  <c r="CZ85" i="24"/>
  <c r="CY85" i="24"/>
  <c r="CX85" i="24"/>
  <c r="CW85" i="24"/>
  <c r="CV85" i="24"/>
  <c r="CU85" i="24"/>
  <c r="CT85" i="24"/>
  <c r="CS85" i="24"/>
  <c r="CR85" i="24"/>
  <c r="CQ85" i="24"/>
  <c r="CP85" i="24"/>
  <c r="CO85" i="24"/>
  <c r="CN85" i="24"/>
  <c r="CM85" i="24"/>
  <c r="CL85" i="24"/>
  <c r="CK85" i="24"/>
  <c r="CJ85" i="24"/>
  <c r="CI85" i="24"/>
  <c r="CH85" i="24"/>
  <c r="CG85" i="24"/>
  <c r="CF85" i="24"/>
  <c r="CE85" i="24"/>
  <c r="CD85" i="24"/>
  <c r="CC85" i="24"/>
  <c r="CB85" i="24"/>
  <c r="CA85" i="24"/>
  <c r="BZ85" i="24"/>
  <c r="BY85" i="24"/>
  <c r="BX85" i="24"/>
  <c r="BW85" i="24"/>
  <c r="BV85" i="24"/>
  <c r="BU85" i="24"/>
  <c r="BT85" i="24"/>
  <c r="BS85" i="24"/>
  <c r="BR85" i="24"/>
  <c r="BQ85" i="24"/>
  <c r="ED54" i="24"/>
  <c r="EC54" i="24"/>
  <c r="EB54" i="24"/>
  <c r="EA54" i="24"/>
  <c r="DZ54" i="24"/>
  <c r="DY54" i="24"/>
  <c r="DX54" i="24"/>
  <c r="DW54" i="24"/>
  <c r="DV54" i="24"/>
  <c r="DU54" i="24"/>
  <c r="DT54" i="24"/>
  <c r="DS54" i="24"/>
  <c r="DR54" i="24"/>
  <c r="DQ54" i="24"/>
  <c r="DP54" i="24"/>
  <c r="DO54" i="24"/>
  <c r="DN54" i="24"/>
  <c r="DM54" i="24"/>
  <c r="DL54" i="24"/>
  <c r="DK54" i="24"/>
  <c r="DJ54" i="24"/>
  <c r="DI54" i="24"/>
  <c r="DH54" i="24"/>
  <c r="DG54" i="24"/>
  <c r="DF54" i="24"/>
  <c r="DE54" i="24"/>
  <c r="DD54" i="24"/>
  <c r="DC54" i="24"/>
  <c r="DB54" i="24"/>
  <c r="DA54" i="24"/>
  <c r="CZ54" i="24"/>
  <c r="CY54" i="24"/>
  <c r="CX54" i="24"/>
  <c r="CW54" i="24"/>
  <c r="CV54" i="24"/>
  <c r="CU54" i="24"/>
  <c r="CT54" i="24"/>
  <c r="CS54" i="24"/>
  <c r="CR54" i="24"/>
  <c r="CQ54" i="24"/>
  <c r="CP54" i="24"/>
  <c r="CO54" i="24"/>
  <c r="CN54" i="24"/>
  <c r="CM54" i="24"/>
  <c r="CL54" i="24"/>
  <c r="CK54" i="24"/>
  <c r="CJ54" i="24"/>
  <c r="CI54" i="24"/>
  <c r="CH54" i="24"/>
  <c r="CG54" i="24"/>
  <c r="CF54" i="24"/>
  <c r="CE54" i="24"/>
  <c r="CD54" i="24"/>
  <c r="CC54" i="24"/>
  <c r="CB54" i="24"/>
  <c r="CA54" i="24"/>
  <c r="BZ54" i="24"/>
  <c r="BY54" i="24"/>
  <c r="BX54" i="24"/>
  <c r="BW54" i="24"/>
  <c r="BV54" i="24"/>
  <c r="BU54" i="24"/>
  <c r="BT54" i="24"/>
  <c r="BS54" i="24"/>
  <c r="BR54" i="24"/>
  <c r="BQ54" i="24"/>
  <c r="ED52" i="24"/>
  <c r="EC52" i="24"/>
  <c r="EB52" i="24"/>
  <c r="EA52" i="24"/>
  <c r="DZ52" i="24"/>
  <c r="DY52" i="24"/>
  <c r="DX52" i="24"/>
  <c r="DW52" i="24"/>
  <c r="DV52" i="24"/>
  <c r="DU52" i="24"/>
  <c r="DT52" i="24"/>
  <c r="DS52" i="24"/>
  <c r="DR52" i="24"/>
  <c r="DQ52" i="24"/>
  <c r="DP52" i="24"/>
  <c r="DO52" i="24"/>
  <c r="DN52" i="24"/>
  <c r="DM52" i="24"/>
  <c r="DL52" i="24"/>
  <c r="DK52" i="24"/>
  <c r="DJ52" i="24"/>
  <c r="DI52" i="24"/>
  <c r="DH52" i="24"/>
  <c r="DG52" i="24"/>
  <c r="DF52" i="24"/>
  <c r="DE52" i="24"/>
  <c r="DD52" i="24"/>
  <c r="DC52" i="24"/>
  <c r="DB52" i="24"/>
  <c r="DA52" i="24"/>
  <c r="CZ52" i="24"/>
  <c r="CY52" i="24"/>
  <c r="CX52" i="24"/>
  <c r="CW52" i="24"/>
  <c r="CV52" i="24"/>
  <c r="CU52" i="24"/>
  <c r="CT52" i="24"/>
  <c r="CS52" i="24"/>
  <c r="CR52" i="24"/>
  <c r="CQ52" i="24"/>
  <c r="CP52" i="24"/>
  <c r="CO52" i="24"/>
  <c r="CN52" i="24"/>
  <c r="CM52" i="24"/>
  <c r="CL52" i="24"/>
  <c r="CK52" i="24"/>
  <c r="CJ52" i="24"/>
  <c r="CI52" i="24"/>
  <c r="CH52" i="24"/>
  <c r="CG52" i="24"/>
  <c r="CF52" i="24"/>
  <c r="CE52" i="24"/>
  <c r="CD52" i="24"/>
  <c r="CC52" i="24"/>
  <c r="CB52" i="24"/>
  <c r="CA52" i="24"/>
  <c r="BZ52" i="24"/>
  <c r="BY52" i="24"/>
  <c r="BX52" i="24"/>
  <c r="BW52" i="24"/>
  <c r="BV52" i="24"/>
  <c r="BU52" i="24"/>
  <c r="BT52" i="24"/>
  <c r="BS52" i="24"/>
  <c r="BR52" i="24"/>
  <c r="BQ52" i="24"/>
  <c r="ED43" i="24"/>
  <c r="EC43" i="24"/>
  <c r="EB43" i="24"/>
  <c r="EA43" i="24"/>
  <c r="DZ43" i="24"/>
  <c r="DY43" i="24"/>
  <c r="DX43" i="24"/>
  <c r="DW43" i="24"/>
  <c r="DV43" i="24"/>
  <c r="DU43" i="24"/>
  <c r="DT43" i="24"/>
  <c r="DS43" i="24"/>
  <c r="DR43" i="24"/>
  <c r="DQ43" i="24"/>
  <c r="DP43" i="24"/>
  <c r="DO43" i="24"/>
  <c r="DN43" i="24"/>
  <c r="DM43" i="24"/>
  <c r="DL43" i="24"/>
  <c r="DK43" i="24"/>
  <c r="DJ43" i="24"/>
  <c r="DI43" i="24"/>
  <c r="DH43" i="24"/>
  <c r="DG43" i="24"/>
  <c r="DF43" i="24"/>
  <c r="DE43" i="24"/>
  <c r="DD43" i="24"/>
  <c r="DC43" i="24"/>
  <c r="DB43" i="24"/>
  <c r="DA43" i="24"/>
  <c r="CZ43" i="24"/>
  <c r="CY43" i="24"/>
  <c r="CX43" i="24"/>
  <c r="CW43" i="24"/>
  <c r="CV43" i="24"/>
  <c r="CU43" i="24"/>
  <c r="CT43" i="24"/>
  <c r="CS43" i="24"/>
  <c r="CR43" i="24"/>
  <c r="CQ43" i="24"/>
  <c r="CP43" i="24"/>
  <c r="CO43" i="24"/>
  <c r="CN43" i="24"/>
  <c r="CM43" i="24"/>
  <c r="CL43" i="24"/>
  <c r="CK43" i="24"/>
  <c r="CJ43" i="24"/>
  <c r="CI43" i="24"/>
  <c r="CH43" i="24"/>
  <c r="CG43" i="24"/>
  <c r="CF43" i="24"/>
  <c r="CE43" i="24"/>
  <c r="CD43" i="24"/>
  <c r="CC43" i="24"/>
  <c r="CB43" i="24"/>
  <c r="CA43" i="24"/>
  <c r="BZ43" i="24"/>
  <c r="BY43" i="24"/>
  <c r="BX43" i="24"/>
  <c r="BW43" i="24"/>
  <c r="BV43" i="24"/>
  <c r="BU43" i="24"/>
  <c r="BT43" i="24"/>
  <c r="BS43" i="24"/>
  <c r="BR43" i="24"/>
  <c r="BQ43" i="24"/>
  <c r="ED41" i="24"/>
  <c r="EC41" i="24"/>
  <c r="EB41" i="24"/>
  <c r="EA41" i="24"/>
  <c r="DZ41" i="24"/>
  <c r="DY41" i="24"/>
  <c r="DX41" i="24"/>
  <c r="DW41" i="24"/>
  <c r="DV41" i="24"/>
  <c r="DU41" i="24"/>
  <c r="DT41" i="24"/>
  <c r="DS41" i="24"/>
  <c r="DR41" i="24"/>
  <c r="DQ41" i="24"/>
  <c r="DP41" i="24"/>
  <c r="DO41" i="24"/>
  <c r="DN41" i="24"/>
  <c r="DM41" i="24"/>
  <c r="DL41" i="24"/>
  <c r="DK41" i="24"/>
  <c r="DJ41" i="24"/>
  <c r="DI41" i="24"/>
  <c r="DH41" i="24"/>
  <c r="DG41" i="24"/>
  <c r="DF41" i="24"/>
  <c r="DE41" i="24"/>
  <c r="DD41" i="24"/>
  <c r="DC41" i="24"/>
  <c r="DB41" i="24"/>
  <c r="DA41" i="24"/>
  <c r="CZ41" i="24"/>
  <c r="CY41" i="24"/>
  <c r="CX41" i="24"/>
  <c r="CW41" i="24"/>
  <c r="CV41" i="24"/>
  <c r="CU41" i="24"/>
  <c r="CT41" i="24"/>
  <c r="CS41" i="24"/>
  <c r="CR41" i="24"/>
  <c r="CQ41" i="24"/>
  <c r="CP41" i="24"/>
  <c r="CO41" i="24"/>
  <c r="CN41" i="24"/>
  <c r="CM41" i="24"/>
  <c r="CL41" i="24"/>
  <c r="CK41" i="24"/>
  <c r="CJ41" i="24"/>
  <c r="CI41" i="24"/>
  <c r="CH41" i="24"/>
  <c r="CG41" i="24"/>
  <c r="CF41" i="24"/>
  <c r="CE41" i="24"/>
  <c r="CD41" i="24"/>
  <c r="CC41" i="24"/>
  <c r="CB41" i="24"/>
  <c r="CA41" i="24"/>
  <c r="BZ41" i="24"/>
  <c r="BY41" i="24"/>
  <c r="BX41" i="24"/>
  <c r="BW41" i="24"/>
  <c r="BV41" i="24"/>
  <c r="BU41" i="24"/>
  <c r="BT41" i="24"/>
  <c r="BS41" i="24"/>
  <c r="BR41" i="24"/>
  <c r="BQ41" i="24"/>
  <c r="ED32" i="24"/>
  <c r="EC32" i="24"/>
  <c r="EB32" i="24"/>
  <c r="EA32" i="24"/>
  <c r="DZ32" i="24"/>
  <c r="DY32" i="24"/>
  <c r="DX32" i="24"/>
  <c r="DW32" i="24"/>
  <c r="DV32" i="24"/>
  <c r="DU32" i="24"/>
  <c r="DT32" i="24"/>
  <c r="DS32" i="24"/>
  <c r="DR32" i="24"/>
  <c r="DQ32" i="24"/>
  <c r="DP32" i="24"/>
  <c r="DO32" i="24"/>
  <c r="DN32" i="24"/>
  <c r="DM32" i="24"/>
  <c r="DL32" i="24"/>
  <c r="DK32" i="24"/>
  <c r="DJ32" i="24"/>
  <c r="DI32" i="24"/>
  <c r="DH32" i="24"/>
  <c r="DG32" i="24"/>
  <c r="DF32" i="24"/>
  <c r="DE32" i="24"/>
  <c r="DD32" i="24"/>
  <c r="DC32" i="24"/>
  <c r="DB32" i="24"/>
  <c r="DA32" i="24"/>
  <c r="CZ32" i="24"/>
  <c r="CY32" i="24"/>
  <c r="CX32" i="24"/>
  <c r="CW32" i="24"/>
  <c r="CV32" i="24"/>
  <c r="CU32" i="24"/>
  <c r="CT32" i="24"/>
  <c r="CS32" i="24"/>
  <c r="CR32" i="24"/>
  <c r="CQ32" i="24"/>
  <c r="CP32" i="24"/>
  <c r="CO32" i="24"/>
  <c r="CN32" i="24"/>
  <c r="CM32" i="24"/>
  <c r="CL32" i="24"/>
  <c r="CK32" i="24"/>
  <c r="CJ32" i="24"/>
  <c r="CI32" i="24"/>
  <c r="CH32" i="24"/>
  <c r="CG32" i="24"/>
  <c r="CF32" i="24"/>
  <c r="CE32" i="24"/>
  <c r="CD32" i="24"/>
  <c r="CC32" i="24"/>
  <c r="CB32" i="24"/>
  <c r="CA32" i="24"/>
  <c r="BZ32" i="24"/>
  <c r="BY32" i="24"/>
  <c r="BX32" i="24"/>
  <c r="BW32" i="24"/>
  <c r="BV32" i="24"/>
  <c r="BU32" i="24"/>
  <c r="BT32" i="24"/>
  <c r="BS32" i="24"/>
  <c r="BR32" i="24"/>
  <c r="BQ32" i="24"/>
  <c r="ED31" i="24"/>
  <c r="EC31" i="24"/>
  <c r="EB31" i="24"/>
  <c r="EA31" i="24"/>
  <c r="DZ31" i="24"/>
  <c r="DY31" i="24"/>
  <c r="DX31" i="24"/>
  <c r="DW31" i="24"/>
  <c r="DV31" i="24"/>
  <c r="DU31" i="24"/>
  <c r="DT31" i="24"/>
  <c r="DS31" i="24"/>
  <c r="DR31" i="24"/>
  <c r="DQ31" i="24"/>
  <c r="DP31" i="24"/>
  <c r="DO31" i="24"/>
  <c r="DN31" i="24"/>
  <c r="DM31" i="24"/>
  <c r="DL31" i="24"/>
  <c r="DK31" i="24"/>
  <c r="DJ31" i="24"/>
  <c r="DI31" i="24"/>
  <c r="DH31" i="24"/>
  <c r="DG31" i="24"/>
  <c r="DF31" i="24"/>
  <c r="DE31" i="24"/>
  <c r="DD31" i="24"/>
  <c r="DC31" i="24"/>
  <c r="DB31" i="24"/>
  <c r="DA31" i="24"/>
  <c r="CZ31" i="24"/>
  <c r="CY31" i="24"/>
  <c r="CX31" i="24"/>
  <c r="CW31" i="24"/>
  <c r="CV31" i="24"/>
  <c r="CU31" i="24"/>
  <c r="CT31" i="24"/>
  <c r="CS31" i="24"/>
  <c r="CR31" i="24"/>
  <c r="CQ31" i="24"/>
  <c r="CP31" i="24"/>
  <c r="CO31" i="24"/>
  <c r="CN31" i="24"/>
  <c r="CM31" i="24"/>
  <c r="CL31" i="24"/>
  <c r="CK31" i="24"/>
  <c r="CJ31" i="24"/>
  <c r="CI31" i="24"/>
  <c r="CH31" i="24"/>
  <c r="CG31" i="24"/>
  <c r="CF31" i="24"/>
  <c r="CE31" i="24"/>
  <c r="CD31" i="24"/>
  <c r="CC31" i="24"/>
  <c r="CB31" i="24"/>
  <c r="CA31" i="24"/>
  <c r="BZ31" i="24"/>
  <c r="BY31" i="24"/>
  <c r="BX31" i="24"/>
  <c r="BW31" i="24"/>
  <c r="BV31" i="24"/>
  <c r="BU31" i="24"/>
  <c r="BT31" i="24"/>
  <c r="BS31" i="24"/>
  <c r="BR31" i="24"/>
  <c r="BQ31" i="24"/>
  <c r="BR20" i="24"/>
  <c r="BS20" i="24"/>
  <c r="BT20" i="24"/>
  <c r="BU20" i="24"/>
  <c r="BV20" i="24"/>
  <c r="BW20" i="24"/>
  <c r="BX20" i="24"/>
  <c r="BY20" i="24"/>
  <c r="BZ20" i="24"/>
  <c r="CA20" i="24"/>
  <c r="CB20" i="24"/>
  <c r="CC20" i="24"/>
  <c r="CD20" i="24"/>
  <c r="CE20" i="24"/>
  <c r="CF20" i="24"/>
  <c r="CG20" i="24"/>
  <c r="CH20" i="24"/>
  <c r="CI20" i="24"/>
  <c r="CJ20" i="24"/>
  <c r="CK20" i="24"/>
  <c r="CL20" i="24"/>
  <c r="CM20" i="24"/>
  <c r="CN20" i="24"/>
  <c r="CO20" i="24"/>
  <c r="CP20" i="24"/>
  <c r="CQ20" i="24"/>
  <c r="CR20" i="24"/>
  <c r="CS20" i="24"/>
  <c r="CT20" i="24"/>
  <c r="CU20" i="24"/>
  <c r="CV20" i="24"/>
  <c r="CW20" i="24"/>
  <c r="CX20" i="24"/>
  <c r="CY20" i="24"/>
  <c r="CZ20" i="24"/>
  <c r="DA20" i="24"/>
  <c r="DB20" i="24"/>
  <c r="DC20" i="24"/>
  <c r="DD20" i="24"/>
  <c r="DE20" i="24"/>
  <c r="DF20" i="24"/>
  <c r="DG20" i="24"/>
  <c r="DH20" i="24"/>
  <c r="DI20" i="24"/>
  <c r="DJ20" i="24"/>
  <c r="DK20" i="24"/>
  <c r="DL20" i="24"/>
  <c r="DM20" i="24"/>
  <c r="DN20" i="24"/>
  <c r="DO20" i="24"/>
  <c r="DP20" i="24"/>
  <c r="DQ20" i="24"/>
  <c r="DR20" i="24"/>
  <c r="DS20" i="24"/>
  <c r="DT20" i="24"/>
  <c r="DU20" i="24"/>
  <c r="DV20" i="24"/>
  <c r="DW20" i="24"/>
  <c r="DX20" i="24"/>
  <c r="DY20" i="24"/>
  <c r="DZ20" i="24"/>
  <c r="EA20" i="24"/>
  <c r="EB20" i="24"/>
  <c r="EC20" i="24"/>
  <c r="BR21" i="24"/>
  <c r="BS21" i="24"/>
  <c r="BT21" i="24"/>
  <c r="BU21" i="24"/>
  <c r="BV21" i="24"/>
  <c r="BW21" i="24"/>
  <c r="BX21" i="24"/>
  <c r="BY21" i="24"/>
  <c r="BZ21" i="24"/>
  <c r="CA21" i="24"/>
  <c r="CB21" i="24"/>
  <c r="CC21" i="24"/>
  <c r="CD21" i="24"/>
  <c r="CE21" i="24"/>
  <c r="CF21" i="24"/>
  <c r="CG21" i="24"/>
  <c r="CH21" i="24"/>
  <c r="CI21" i="24"/>
  <c r="CJ21" i="24"/>
  <c r="CK21" i="24"/>
  <c r="CL21" i="24"/>
  <c r="CM21" i="24"/>
  <c r="CN21" i="24"/>
  <c r="CO21" i="24"/>
  <c r="CP21" i="24"/>
  <c r="CQ21" i="24"/>
  <c r="CR21" i="24"/>
  <c r="CS21" i="24"/>
  <c r="CT21" i="24"/>
  <c r="CU21" i="24"/>
  <c r="CV21" i="24"/>
  <c r="CW21" i="24"/>
  <c r="CX21" i="24"/>
  <c r="CY21" i="24"/>
  <c r="CZ21" i="24"/>
  <c r="DA21" i="24"/>
  <c r="DB21" i="24"/>
  <c r="DC21" i="24"/>
  <c r="DD21" i="24"/>
  <c r="DE21" i="24"/>
  <c r="DF21" i="24"/>
  <c r="DG21" i="24"/>
  <c r="DH21" i="24"/>
  <c r="DI21" i="24"/>
  <c r="DJ21" i="24"/>
  <c r="DK21" i="24"/>
  <c r="DL21" i="24"/>
  <c r="DM21" i="24"/>
  <c r="DN21" i="24"/>
  <c r="DO21" i="24"/>
  <c r="DP21" i="24"/>
  <c r="DQ21" i="24"/>
  <c r="DR21" i="24"/>
  <c r="DS21" i="24"/>
  <c r="DT21" i="24"/>
  <c r="DU21" i="24"/>
  <c r="DV21" i="24"/>
  <c r="DW21" i="24"/>
  <c r="DX21" i="24"/>
  <c r="DY21" i="24"/>
  <c r="DZ21" i="24"/>
  <c r="EA21" i="24"/>
  <c r="EB21" i="24"/>
  <c r="EC21" i="24"/>
  <c r="BQ21" i="24"/>
  <c r="BQ20" i="24"/>
  <c r="CF9" i="23"/>
  <c r="CG9" i="23"/>
  <c r="CH9" i="23"/>
  <c r="CI9" i="23"/>
  <c r="CJ9" i="23"/>
  <c r="CK9" i="23"/>
  <c r="CL9" i="23"/>
  <c r="CM9" i="23"/>
  <c r="CN9" i="23"/>
  <c r="CO9" i="23"/>
  <c r="CP9" i="23"/>
  <c r="CQ9" i="23"/>
  <c r="CR9" i="23"/>
  <c r="CS9" i="23"/>
  <c r="CT9" i="23"/>
  <c r="CU9" i="23"/>
  <c r="CV9" i="23"/>
  <c r="CW9" i="23"/>
  <c r="CX9" i="23"/>
  <c r="CY9" i="23"/>
  <c r="CZ9" i="23"/>
  <c r="DA9" i="23"/>
  <c r="DB9" i="23"/>
  <c r="DC9" i="23"/>
  <c r="DD9" i="23"/>
  <c r="DE9" i="23"/>
  <c r="DF9" i="23"/>
  <c r="DG9" i="23"/>
  <c r="DH9" i="23"/>
  <c r="DI9" i="23"/>
  <c r="DJ9" i="23"/>
  <c r="DK9" i="23"/>
  <c r="DL9" i="23"/>
  <c r="DM9" i="23"/>
  <c r="DN9" i="23"/>
  <c r="DO9" i="23"/>
  <c r="DP9" i="23"/>
  <c r="DQ9" i="23"/>
  <c r="DR9" i="23"/>
  <c r="DS9" i="23"/>
  <c r="DT9" i="23"/>
  <c r="DU9" i="23"/>
  <c r="DV9" i="23"/>
  <c r="DW9" i="23"/>
  <c r="DX9" i="23"/>
  <c r="DY9" i="23"/>
  <c r="DZ9" i="23"/>
  <c r="EA9" i="23"/>
  <c r="EB9" i="23"/>
  <c r="EC9" i="23"/>
  <c r="CF10" i="23"/>
  <c r="CG10" i="23"/>
  <c r="CH10" i="23"/>
  <c r="CI10" i="23"/>
  <c r="CJ10" i="23"/>
  <c r="CK10" i="23"/>
  <c r="CL10" i="23"/>
  <c r="CM10" i="23"/>
  <c r="CN10" i="23"/>
  <c r="CO10" i="23"/>
  <c r="CP10" i="23"/>
  <c r="CQ10" i="23"/>
  <c r="CR10" i="23"/>
  <c r="CS10" i="23"/>
  <c r="CT10" i="23"/>
  <c r="CU10" i="23"/>
  <c r="CV10" i="23"/>
  <c r="CW10" i="23"/>
  <c r="CX10" i="23"/>
  <c r="CY10" i="23"/>
  <c r="CZ10" i="23"/>
  <c r="DA10" i="23"/>
  <c r="DB10" i="23"/>
  <c r="DC10" i="23"/>
  <c r="DD10" i="23"/>
  <c r="DE10" i="23"/>
  <c r="DF10" i="23"/>
  <c r="DG10" i="23"/>
  <c r="DH10" i="23"/>
  <c r="DI10" i="23"/>
  <c r="DJ10" i="23"/>
  <c r="DK10" i="23"/>
  <c r="DL10" i="23"/>
  <c r="DM10" i="23"/>
  <c r="DN10" i="23"/>
  <c r="DO10" i="23"/>
  <c r="DP10" i="23"/>
  <c r="DQ10" i="23"/>
  <c r="DR10" i="23"/>
  <c r="DS10" i="23"/>
  <c r="DT10" i="23"/>
  <c r="DU10" i="23"/>
  <c r="DV10" i="23"/>
  <c r="DW10" i="23"/>
  <c r="DX10" i="23"/>
  <c r="DY10" i="23"/>
  <c r="DZ10" i="23"/>
  <c r="EA10" i="23"/>
  <c r="EB10" i="23"/>
  <c r="EC10" i="23"/>
  <c r="CF11" i="23"/>
  <c r="CG11" i="23"/>
  <c r="CH11" i="23"/>
  <c r="CI11" i="23"/>
  <c r="CJ11" i="23"/>
  <c r="CK11" i="23"/>
  <c r="CL11" i="23"/>
  <c r="CM11" i="23"/>
  <c r="CN11" i="23"/>
  <c r="CO11" i="23"/>
  <c r="CP11" i="23"/>
  <c r="CQ11" i="23"/>
  <c r="CR11" i="23"/>
  <c r="CS11" i="23"/>
  <c r="CT11" i="23"/>
  <c r="CU11" i="23"/>
  <c r="CV11" i="23"/>
  <c r="CW11" i="23"/>
  <c r="CX11" i="23"/>
  <c r="CY11" i="23"/>
  <c r="CZ11" i="23"/>
  <c r="DA11" i="23"/>
  <c r="DB11" i="23"/>
  <c r="DC11" i="23"/>
  <c r="DD11" i="23"/>
  <c r="DE11" i="23"/>
  <c r="DF11" i="23"/>
  <c r="DG11" i="23"/>
  <c r="DH11" i="23"/>
  <c r="DI11" i="23"/>
  <c r="DJ11" i="23"/>
  <c r="DK11" i="23"/>
  <c r="DL11" i="23"/>
  <c r="DM11" i="23"/>
  <c r="DN11" i="23"/>
  <c r="DO11" i="23"/>
  <c r="DP11" i="23"/>
  <c r="DQ11" i="23"/>
  <c r="DR11" i="23"/>
  <c r="DS11" i="23"/>
  <c r="DT11" i="23"/>
  <c r="DU11" i="23"/>
  <c r="DV11" i="23"/>
  <c r="DW11" i="23"/>
  <c r="DX11" i="23"/>
  <c r="DY11" i="23"/>
  <c r="DZ11" i="23"/>
  <c r="EA11" i="23"/>
  <c r="EB11" i="23"/>
  <c r="EC11" i="23"/>
  <c r="CF12" i="23"/>
  <c r="CG12" i="23"/>
  <c r="CH12" i="23"/>
  <c r="CI12" i="23"/>
  <c r="CJ12" i="23"/>
  <c r="CK12" i="23"/>
  <c r="CL12" i="23"/>
  <c r="CM12" i="23"/>
  <c r="CN12" i="23"/>
  <c r="CO12" i="23"/>
  <c r="CP12" i="23"/>
  <c r="CQ12" i="23"/>
  <c r="CR12" i="23"/>
  <c r="CS12" i="23"/>
  <c r="CT12" i="23"/>
  <c r="CU12" i="23"/>
  <c r="CV12" i="23"/>
  <c r="CW12" i="23"/>
  <c r="CX12" i="23"/>
  <c r="CY12" i="23"/>
  <c r="CZ12" i="23"/>
  <c r="DA12" i="23"/>
  <c r="DB12" i="23"/>
  <c r="DC12" i="23"/>
  <c r="DD12" i="23"/>
  <c r="DE12" i="23"/>
  <c r="DF12" i="23"/>
  <c r="DG12" i="23"/>
  <c r="DH12" i="23"/>
  <c r="DI12" i="23"/>
  <c r="DJ12" i="23"/>
  <c r="DK12" i="23"/>
  <c r="DL12" i="23"/>
  <c r="DM12" i="23"/>
  <c r="DN12" i="23"/>
  <c r="DO12" i="23"/>
  <c r="DP12" i="23"/>
  <c r="DQ12" i="23"/>
  <c r="DR12" i="23"/>
  <c r="DS12" i="23"/>
  <c r="DT12" i="23"/>
  <c r="DU12" i="23"/>
  <c r="DV12" i="23"/>
  <c r="DW12" i="23"/>
  <c r="DX12" i="23"/>
  <c r="DY12" i="23"/>
  <c r="DZ12" i="23"/>
  <c r="EA12" i="23"/>
  <c r="EB12" i="23"/>
  <c r="EC12" i="23"/>
  <c r="CL20" i="23"/>
  <c r="DH20" i="23"/>
  <c r="CZ21" i="23"/>
  <c r="DV21" i="23"/>
  <c r="CF22" i="23"/>
  <c r="CG22" i="23"/>
  <c r="CH22" i="23"/>
  <c r="CI22" i="23"/>
  <c r="CJ22" i="23"/>
  <c r="CK22" i="23"/>
  <c r="CL22" i="23"/>
  <c r="CM22" i="23"/>
  <c r="CN22" i="23"/>
  <c r="CO22" i="23"/>
  <c r="CP22" i="23"/>
  <c r="CQ22" i="23"/>
  <c r="CR22" i="23"/>
  <c r="CS22" i="23"/>
  <c r="CT22" i="23"/>
  <c r="CU22" i="23"/>
  <c r="CV22" i="23"/>
  <c r="CW22" i="23"/>
  <c r="CX22" i="23"/>
  <c r="CY22" i="23"/>
  <c r="CZ22" i="23"/>
  <c r="DA22" i="23"/>
  <c r="DB22" i="23"/>
  <c r="DC22" i="23"/>
  <c r="DD22" i="23"/>
  <c r="DE22" i="23"/>
  <c r="DF22" i="23"/>
  <c r="DG22" i="23"/>
  <c r="DH22" i="23"/>
  <c r="DI22" i="23"/>
  <c r="DJ22" i="23"/>
  <c r="DK22" i="23"/>
  <c r="DL22" i="23"/>
  <c r="DM22" i="23"/>
  <c r="DN22" i="23"/>
  <c r="DO22" i="23"/>
  <c r="DP22" i="23"/>
  <c r="DQ22" i="23"/>
  <c r="DR22" i="23"/>
  <c r="DS22" i="23"/>
  <c r="DT22" i="23"/>
  <c r="DU22" i="23"/>
  <c r="DV22" i="23"/>
  <c r="DW22" i="23"/>
  <c r="DX22" i="23"/>
  <c r="DY22" i="23"/>
  <c r="DZ22" i="23"/>
  <c r="EA22" i="23"/>
  <c r="EB22" i="23"/>
  <c r="EC22" i="23"/>
  <c r="CF23" i="23"/>
  <c r="CG23" i="23"/>
  <c r="CH23" i="23"/>
  <c r="CI23" i="23"/>
  <c r="CJ23" i="23"/>
  <c r="CK23" i="23"/>
  <c r="CL23" i="23"/>
  <c r="CM23" i="23"/>
  <c r="CN23" i="23"/>
  <c r="CO23" i="23"/>
  <c r="CP23" i="23"/>
  <c r="CQ23" i="23"/>
  <c r="CR23" i="23"/>
  <c r="CS23" i="23"/>
  <c r="CT23" i="23"/>
  <c r="CU23" i="23"/>
  <c r="CV23" i="23"/>
  <c r="CW23" i="23"/>
  <c r="CX23" i="23"/>
  <c r="CY23" i="23"/>
  <c r="CZ23" i="23"/>
  <c r="DA23" i="23"/>
  <c r="DB23" i="23"/>
  <c r="DC23" i="23"/>
  <c r="DD23" i="23"/>
  <c r="DE23" i="23"/>
  <c r="DF23" i="23"/>
  <c r="DG23" i="23"/>
  <c r="DH23" i="23"/>
  <c r="DI23" i="23"/>
  <c r="DJ23" i="23"/>
  <c r="DK23" i="23"/>
  <c r="DL23" i="23"/>
  <c r="DM23" i="23"/>
  <c r="DN23" i="23"/>
  <c r="DO23" i="23"/>
  <c r="DP23" i="23"/>
  <c r="DQ23" i="23"/>
  <c r="DR23" i="23"/>
  <c r="DS23" i="23"/>
  <c r="DT23" i="23"/>
  <c r="DU23" i="23"/>
  <c r="DV23" i="23"/>
  <c r="DW23" i="23"/>
  <c r="DX23" i="23"/>
  <c r="DY23" i="23"/>
  <c r="DZ23" i="23"/>
  <c r="EA23" i="23"/>
  <c r="EB23" i="23"/>
  <c r="EC23" i="23"/>
  <c r="DN31" i="23"/>
  <c r="CL32" i="23"/>
  <c r="DG32" i="23"/>
  <c r="EB32" i="23"/>
  <c r="CF33" i="23"/>
  <c r="CG33" i="23"/>
  <c r="CH33" i="23"/>
  <c r="CI33" i="23"/>
  <c r="CJ33" i="23"/>
  <c r="CK33" i="23"/>
  <c r="CL33" i="23"/>
  <c r="CM33" i="23"/>
  <c r="CN33" i="23"/>
  <c r="CO33" i="23"/>
  <c r="CP33" i="23"/>
  <c r="CQ33" i="23"/>
  <c r="CR33" i="23"/>
  <c r="CS33" i="23"/>
  <c r="CT33" i="23"/>
  <c r="CU33" i="23"/>
  <c r="CV33" i="23"/>
  <c r="CW33" i="23"/>
  <c r="CX33" i="23"/>
  <c r="CY33" i="23"/>
  <c r="CZ33" i="23"/>
  <c r="DA33" i="23"/>
  <c r="DB33" i="23"/>
  <c r="DC33" i="23"/>
  <c r="DD33" i="23"/>
  <c r="DE33" i="23"/>
  <c r="DF33" i="23"/>
  <c r="DG33" i="23"/>
  <c r="DH33" i="23"/>
  <c r="DI33" i="23"/>
  <c r="DJ33" i="23"/>
  <c r="DK33" i="23"/>
  <c r="DL33" i="23"/>
  <c r="DM33" i="23"/>
  <c r="DN33" i="23"/>
  <c r="DO33" i="23"/>
  <c r="DP33" i="23"/>
  <c r="DQ33" i="23"/>
  <c r="DR33" i="23"/>
  <c r="DS33" i="23"/>
  <c r="DT33" i="23"/>
  <c r="DU33" i="23"/>
  <c r="DV33" i="23"/>
  <c r="DW33" i="23"/>
  <c r="DX33" i="23"/>
  <c r="DY33" i="23"/>
  <c r="DZ33" i="23"/>
  <c r="EA33" i="23"/>
  <c r="EB33" i="23"/>
  <c r="EC33" i="23"/>
  <c r="CF34" i="23"/>
  <c r="CG34" i="23"/>
  <c r="CH34" i="23"/>
  <c r="CI34" i="23"/>
  <c r="CJ34" i="23"/>
  <c r="CK34" i="23"/>
  <c r="CL34" i="23"/>
  <c r="CM34" i="23"/>
  <c r="CN34" i="23"/>
  <c r="CO34" i="23"/>
  <c r="CP34" i="23"/>
  <c r="CQ34" i="23"/>
  <c r="CR34" i="23"/>
  <c r="CS34" i="23"/>
  <c r="CT34" i="23"/>
  <c r="CU34" i="23"/>
  <c r="CV34" i="23"/>
  <c r="CW34" i="23"/>
  <c r="CX34" i="23"/>
  <c r="CY34" i="23"/>
  <c r="CZ34" i="23"/>
  <c r="DA34" i="23"/>
  <c r="DB34" i="23"/>
  <c r="DC34" i="23"/>
  <c r="DD34" i="23"/>
  <c r="DE34" i="23"/>
  <c r="DF34" i="23"/>
  <c r="DG34" i="23"/>
  <c r="DH34" i="23"/>
  <c r="DI34" i="23"/>
  <c r="DJ34" i="23"/>
  <c r="DK34" i="23"/>
  <c r="DL34" i="23"/>
  <c r="DM34" i="23"/>
  <c r="DN34" i="23"/>
  <c r="DO34" i="23"/>
  <c r="DP34" i="23"/>
  <c r="DQ34" i="23"/>
  <c r="DR34" i="23"/>
  <c r="DS34" i="23"/>
  <c r="DT34" i="23"/>
  <c r="DU34" i="23"/>
  <c r="DV34" i="23"/>
  <c r="DW34" i="23"/>
  <c r="DX34" i="23"/>
  <c r="DY34" i="23"/>
  <c r="DZ34" i="23"/>
  <c r="EA34" i="23"/>
  <c r="EB34" i="23"/>
  <c r="EC34" i="23"/>
  <c r="CF41" i="23"/>
  <c r="CG41" i="23"/>
  <c r="CH41" i="23"/>
  <c r="CI41" i="23"/>
  <c r="CJ41" i="23"/>
  <c r="CK41" i="23"/>
  <c r="CL41" i="23"/>
  <c r="CM41" i="23"/>
  <c r="CN41" i="23"/>
  <c r="CO41" i="23"/>
  <c r="CP41" i="23"/>
  <c r="CQ41" i="23"/>
  <c r="CR41" i="23"/>
  <c r="CS41" i="23"/>
  <c r="CT41" i="23"/>
  <c r="CU41" i="23"/>
  <c r="CV41" i="23"/>
  <c r="CW41" i="23"/>
  <c r="CX41" i="23"/>
  <c r="CY41" i="23"/>
  <c r="CZ41" i="23"/>
  <c r="DA41" i="23"/>
  <c r="DB41" i="23"/>
  <c r="DC41" i="23"/>
  <c r="DD41" i="23"/>
  <c r="DE41" i="23"/>
  <c r="DF41" i="23"/>
  <c r="DG41" i="23"/>
  <c r="DH41" i="23"/>
  <c r="DI41" i="23"/>
  <c r="DJ41" i="23"/>
  <c r="DK41" i="23"/>
  <c r="DL41" i="23"/>
  <c r="DM41" i="23"/>
  <c r="DN41" i="23"/>
  <c r="DO41" i="23"/>
  <c r="DP41" i="23"/>
  <c r="DQ41" i="23"/>
  <c r="DR41" i="23"/>
  <c r="DS41" i="23"/>
  <c r="DT41" i="23"/>
  <c r="DU41" i="23"/>
  <c r="DV41" i="23"/>
  <c r="DW41" i="23"/>
  <c r="DX41" i="23"/>
  <c r="DY41" i="23"/>
  <c r="DZ41" i="23"/>
  <c r="EA41" i="23"/>
  <c r="EB41" i="23"/>
  <c r="EC41" i="23"/>
  <c r="CF43" i="23"/>
  <c r="CG43" i="23"/>
  <c r="CH43" i="23"/>
  <c r="CI43" i="23"/>
  <c r="CJ43" i="23"/>
  <c r="CK43" i="23"/>
  <c r="CL43" i="23"/>
  <c r="CM43" i="23"/>
  <c r="CN43" i="23"/>
  <c r="CO43" i="23"/>
  <c r="CP43" i="23"/>
  <c r="CQ43" i="23"/>
  <c r="CR43" i="23"/>
  <c r="CS43" i="23"/>
  <c r="CT43" i="23"/>
  <c r="CU43" i="23"/>
  <c r="CV43" i="23"/>
  <c r="CW43" i="23"/>
  <c r="CX43" i="23"/>
  <c r="CY43" i="23"/>
  <c r="CZ43" i="23"/>
  <c r="DA43" i="23"/>
  <c r="DB43" i="23"/>
  <c r="DC43" i="23"/>
  <c r="DD43" i="23"/>
  <c r="DE43" i="23"/>
  <c r="DF43" i="23"/>
  <c r="DG43" i="23"/>
  <c r="DH43" i="23"/>
  <c r="DI43" i="23"/>
  <c r="DJ43" i="23"/>
  <c r="DK43" i="23"/>
  <c r="DL43" i="23"/>
  <c r="DM43" i="23"/>
  <c r="DN43" i="23"/>
  <c r="DO43" i="23"/>
  <c r="DP43" i="23"/>
  <c r="DQ43" i="23"/>
  <c r="DR43" i="23"/>
  <c r="DS43" i="23"/>
  <c r="DT43" i="23"/>
  <c r="DU43" i="23"/>
  <c r="DV43" i="23"/>
  <c r="DW43" i="23"/>
  <c r="DX43" i="23"/>
  <c r="DY43" i="23"/>
  <c r="DZ43" i="23"/>
  <c r="EA43" i="23"/>
  <c r="EB43" i="23"/>
  <c r="EC43" i="23"/>
  <c r="CF44" i="23"/>
  <c r="CG44" i="23"/>
  <c r="CH44" i="23"/>
  <c r="CI44" i="23"/>
  <c r="CJ44" i="23"/>
  <c r="CK44" i="23"/>
  <c r="CL44" i="23"/>
  <c r="CM44" i="23"/>
  <c r="CN44" i="23"/>
  <c r="CO44" i="23"/>
  <c r="CP44" i="23"/>
  <c r="CQ44" i="23"/>
  <c r="CR44" i="23"/>
  <c r="CS44" i="23"/>
  <c r="CT44" i="23"/>
  <c r="CU44" i="23"/>
  <c r="CV44" i="23"/>
  <c r="CW44" i="23"/>
  <c r="CX44" i="23"/>
  <c r="CY44" i="23"/>
  <c r="CZ44" i="23"/>
  <c r="DA44" i="23"/>
  <c r="DB44" i="23"/>
  <c r="DC44" i="23"/>
  <c r="DD44" i="23"/>
  <c r="DE44" i="23"/>
  <c r="DF44" i="23"/>
  <c r="DG44" i="23"/>
  <c r="DH44" i="23"/>
  <c r="DI44" i="23"/>
  <c r="DJ44" i="23"/>
  <c r="DK44" i="23"/>
  <c r="DL44" i="23"/>
  <c r="DM44" i="23"/>
  <c r="DN44" i="23"/>
  <c r="DO44" i="23"/>
  <c r="DP44" i="23"/>
  <c r="DQ44" i="23"/>
  <c r="DR44" i="23"/>
  <c r="DS44" i="23"/>
  <c r="DT44" i="23"/>
  <c r="DU44" i="23"/>
  <c r="DV44" i="23"/>
  <c r="DW44" i="23"/>
  <c r="DX44" i="23"/>
  <c r="DY44" i="23"/>
  <c r="DZ44" i="23"/>
  <c r="EA44" i="23"/>
  <c r="EB44" i="23"/>
  <c r="EC44" i="23"/>
  <c r="CF45" i="23"/>
  <c r="CG45" i="23"/>
  <c r="CH45" i="23"/>
  <c r="CI45" i="23"/>
  <c r="CJ45" i="23"/>
  <c r="CK45" i="23"/>
  <c r="CL45" i="23"/>
  <c r="CM45" i="23"/>
  <c r="CN45" i="23"/>
  <c r="CO45" i="23"/>
  <c r="CP45" i="23"/>
  <c r="CQ45" i="23"/>
  <c r="CR45" i="23"/>
  <c r="CS45" i="23"/>
  <c r="CT45" i="23"/>
  <c r="CU45" i="23"/>
  <c r="CV45" i="23"/>
  <c r="CW45" i="23"/>
  <c r="CX45" i="23"/>
  <c r="CY45" i="23"/>
  <c r="CZ45" i="23"/>
  <c r="DA45" i="23"/>
  <c r="DB45" i="23"/>
  <c r="DC45" i="23"/>
  <c r="DD45" i="23"/>
  <c r="DE45" i="23"/>
  <c r="DF45" i="23"/>
  <c r="DG45" i="23"/>
  <c r="DH45" i="23"/>
  <c r="DI45" i="23"/>
  <c r="DJ45" i="23"/>
  <c r="DK45" i="23"/>
  <c r="DL45" i="23"/>
  <c r="DM45" i="23"/>
  <c r="DN45" i="23"/>
  <c r="DO45" i="23"/>
  <c r="DP45" i="23"/>
  <c r="DQ45" i="23"/>
  <c r="DR45" i="23"/>
  <c r="DS45" i="23"/>
  <c r="DT45" i="23"/>
  <c r="DU45" i="23"/>
  <c r="DV45" i="23"/>
  <c r="DW45" i="23"/>
  <c r="DX45" i="23"/>
  <c r="DY45" i="23"/>
  <c r="DZ45" i="23"/>
  <c r="EA45" i="23"/>
  <c r="EB45" i="23"/>
  <c r="EC45" i="23"/>
  <c r="CZ52" i="23"/>
  <c r="CR54" i="23"/>
  <c r="DN54" i="23"/>
  <c r="CF55" i="23"/>
  <c r="CG55" i="23"/>
  <c r="CH55" i="23"/>
  <c r="CI55" i="23"/>
  <c r="CJ55" i="23"/>
  <c r="CK55" i="23"/>
  <c r="CL55" i="23"/>
  <c r="CM55" i="23"/>
  <c r="CN55" i="23"/>
  <c r="CO55" i="23"/>
  <c r="CP55" i="23"/>
  <c r="CQ55" i="23"/>
  <c r="CR55" i="23"/>
  <c r="CS55" i="23"/>
  <c r="CT55" i="23"/>
  <c r="CU55" i="23"/>
  <c r="CV55" i="23"/>
  <c r="CW55" i="23"/>
  <c r="CX55" i="23"/>
  <c r="CY55" i="23"/>
  <c r="CZ55" i="23"/>
  <c r="DA55" i="23"/>
  <c r="DB55" i="23"/>
  <c r="DC55" i="23"/>
  <c r="DD55" i="23"/>
  <c r="DE55" i="23"/>
  <c r="DF55" i="23"/>
  <c r="DG55" i="23"/>
  <c r="DH55" i="23"/>
  <c r="DI55" i="23"/>
  <c r="DJ55" i="23"/>
  <c r="DK55" i="23"/>
  <c r="DL55" i="23"/>
  <c r="DM55" i="23"/>
  <c r="DN55" i="23"/>
  <c r="DO55" i="23"/>
  <c r="DP55" i="23"/>
  <c r="DQ55" i="23"/>
  <c r="DR55" i="23"/>
  <c r="DS55" i="23"/>
  <c r="DT55" i="23"/>
  <c r="DU55" i="23"/>
  <c r="DV55" i="23"/>
  <c r="DW55" i="23"/>
  <c r="DX55" i="23"/>
  <c r="DY55" i="23"/>
  <c r="DZ55" i="23"/>
  <c r="EA55" i="23"/>
  <c r="EB55" i="23"/>
  <c r="EC55" i="23"/>
  <c r="CF56" i="23"/>
  <c r="CG56" i="23"/>
  <c r="CH56" i="23"/>
  <c r="CI56" i="23"/>
  <c r="CJ56" i="23"/>
  <c r="CK56" i="23"/>
  <c r="CL56" i="23"/>
  <c r="CM56" i="23"/>
  <c r="CN56" i="23"/>
  <c r="CO56" i="23"/>
  <c r="CP56" i="23"/>
  <c r="CQ56" i="23"/>
  <c r="CR56" i="23"/>
  <c r="CS56" i="23"/>
  <c r="CT56" i="23"/>
  <c r="CU56" i="23"/>
  <c r="CV56" i="23"/>
  <c r="CW56" i="23"/>
  <c r="CX56" i="23"/>
  <c r="CY56" i="23"/>
  <c r="CZ56" i="23"/>
  <c r="DA56" i="23"/>
  <c r="DB56" i="23"/>
  <c r="DC56" i="23"/>
  <c r="DD56" i="23"/>
  <c r="DE56" i="23"/>
  <c r="DF56" i="23"/>
  <c r="DG56" i="23"/>
  <c r="DH56" i="23"/>
  <c r="DI56" i="23"/>
  <c r="DJ56" i="23"/>
  <c r="DK56" i="23"/>
  <c r="DL56" i="23"/>
  <c r="DM56" i="23"/>
  <c r="DN56" i="23"/>
  <c r="DO56" i="23"/>
  <c r="DP56" i="23"/>
  <c r="DQ56" i="23"/>
  <c r="DR56" i="23"/>
  <c r="DS56" i="23"/>
  <c r="DT56" i="23"/>
  <c r="DU56" i="23"/>
  <c r="DV56" i="23"/>
  <c r="DW56" i="23"/>
  <c r="DX56" i="23"/>
  <c r="DY56" i="23"/>
  <c r="DZ56" i="23"/>
  <c r="EA56" i="23"/>
  <c r="EB56" i="23"/>
  <c r="EC56" i="23"/>
  <c r="DF63" i="23"/>
  <c r="CQ65" i="23"/>
  <c r="DG65" i="23"/>
  <c r="DW65" i="23"/>
  <c r="CF66" i="23"/>
  <c r="CG66" i="23"/>
  <c r="CH66" i="23"/>
  <c r="CI66" i="23"/>
  <c r="CJ66" i="23"/>
  <c r="CK66" i="23"/>
  <c r="CL66" i="23"/>
  <c r="CM66" i="23"/>
  <c r="CN66" i="23"/>
  <c r="CO66" i="23"/>
  <c r="CP66" i="23"/>
  <c r="CQ66" i="23"/>
  <c r="CR66" i="23"/>
  <c r="CS66" i="23"/>
  <c r="CT66" i="23"/>
  <c r="CU66" i="23"/>
  <c r="CV66" i="23"/>
  <c r="CW66" i="23"/>
  <c r="CX66" i="23"/>
  <c r="CY66" i="23"/>
  <c r="CZ66" i="23"/>
  <c r="DA66" i="23"/>
  <c r="DB66" i="23"/>
  <c r="DC66" i="23"/>
  <c r="DD66" i="23"/>
  <c r="DE66" i="23"/>
  <c r="DF66" i="23"/>
  <c r="DG66" i="23"/>
  <c r="DH66" i="23"/>
  <c r="DI66" i="23"/>
  <c r="DJ66" i="23"/>
  <c r="DK66" i="23"/>
  <c r="DL66" i="23"/>
  <c r="DM66" i="23"/>
  <c r="DN66" i="23"/>
  <c r="DO66" i="23"/>
  <c r="DP66" i="23"/>
  <c r="DQ66" i="23"/>
  <c r="DR66" i="23"/>
  <c r="DS66" i="23"/>
  <c r="DT66" i="23"/>
  <c r="DU66" i="23"/>
  <c r="DV66" i="23"/>
  <c r="DW66" i="23"/>
  <c r="DX66" i="23"/>
  <c r="DY66" i="23"/>
  <c r="DZ66" i="23"/>
  <c r="EA66" i="23"/>
  <c r="EB66" i="23"/>
  <c r="EC66" i="23"/>
  <c r="CF67" i="23"/>
  <c r="CG67" i="23"/>
  <c r="CH67" i="23"/>
  <c r="CI67" i="23"/>
  <c r="CJ67" i="23"/>
  <c r="CK67" i="23"/>
  <c r="CL67" i="23"/>
  <c r="CM67" i="23"/>
  <c r="CN67" i="23"/>
  <c r="CO67" i="23"/>
  <c r="CP67" i="23"/>
  <c r="CQ67" i="23"/>
  <c r="CR67" i="23"/>
  <c r="CS67" i="23"/>
  <c r="CT67" i="23"/>
  <c r="CU67" i="23"/>
  <c r="CV67" i="23"/>
  <c r="CW67" i="23"/>
  <c r="CX67" i="23"/>
  <c r="CY67" i="23"/>
  <c r="CZ67" i="23"/>
  <c r="DA67" i="23"/>
  <c r="DB67" i="23"/>
  <c r="DC67" i="23"/>
  <c r="DD67" i="23"/>
  <c r="DE67" i="23"/>
  <c r="DF67" i="23"/>
  <c r="DG67" i="23"/>
  <c r="DH67" i="23"/>
  <c r="DI67" i="23"/>
  <c r="DJ67" i="23"/>
  <c r="DK67" i="23"/>
  <c r="DL67" i="23"/>
  <c r="DM67" i="23"/>
  <c r="DN67" i="23"/>
  <c r="DO67" i="23"/>
  <c r="DP67" i="23"/>
  <c r="DQ67" i="23"/>
  <c r="DR67" i="23"/>
  <c r="DS67" i="23"/>
  <c r="DT67" i="23"/>
  <c r="DU67" i="23"/>
  <c r="DV67" i="23"/>
  <c r="DW67" i="23"/>
  <c r="DX67" i="23"/>
  <c r="DY67" i="23"/>
  <c r="DZ67" i="23"/>
  <c r="EA67" i="23"/>
  <c r="EB67" i="23"/>
  <c r="EC67" i="23"/>
  <c r="CF74" i="23"/>
  <c r="CG74" i="23"/>
  <c r="CH74" i="23"/>
  <c r="CI74" i="23"/>
  <c r="CJ74" i="23"/>
  <c r="CK74" i="23"/>
  <c r="CL74" i="23"/>
  <c r="CM74" i="23"/>
  <c r="CN74" i="23"/>
  <c r="CO74" i="23"/>
  <c r="CP74" i="23"/>
  <c r="CQ74" i="23"/>
  <c r="CR74" i="23"/>
  <c r="CS74" i="23"/>
  <c r="CT74" i="23"/>
  <c r="CU74" i="23"/>
  <c r="CV74" i="23"/>
  <c r="CW74" i="23"/>
  <c r="CX74" i="23"/>
  <c r="CY74" i="23"/>
  <c r="CZ74" i="23"/>
  <c r="DA74" i="23"/>
  <c r="DB74" i="23"/>
  <c r="DC74" i="23"/>
  <c r="DD74" i="23"/>
  <c r="DE74" i="23"/>
  <c r="DF74" i="23"/>
  <c r="DG74" i="23"/>
  <c r="DH74" i="23"/>
  <c r="DI74" i="23"/>
  <c r="DJ74" i="23"/>
  <c r="DK74" i="23"/>
  <c r="DL74" i="23"/>
  <c r="DM74" i="23"/>
  <c r="DN74" i="23"/>
  <c r="DO74" i="23"/>
  <c r="DP74" i="23"/>
  <c r="DQ74" i="23"/>
  <c r="DR74" i="23"/>
  <c r="DS74" i="23"/>
  <c r="DT74" i="23"/>
  <c r="DU74" i="23"/>
  <c r="DV74" i="23"/>
  <c r="DW74" i="23"/>
  <c r="DX74" i="23"/>
  <c r="DY74" i="23"/>
  <c r="DZ74" i="23"/>
  <c r="EA74" i="23"/>
  <c r="EB74" i="23"/>
  <c r="EC74" i="23"/>
  <c r="CF75" i="23"/>
  <c r="CG75" i="23"/>
  <c r="CH75" i="23"/>
  <c r="CI75" i="23"/>
  <c r="CJ75" i="23"/>
  <c r="CK75" i="23"/>
  <c r="CL75" i="23"/>
  <c r="CM75" i="23"/>
  <c r="CN75" i="23"/>
  <c r="CO75" i="23"/>
  <c r="CP75" i="23"/>
  <c r="CQ75" i="23"/>
  <c r="CR75" i="23"/>
  <c r="CS75" i="23"/>
  <c r="CT75" i="23"/>
  <c r="CU75" i="23"/>
  <c r="CV75" i="23"/>
  <c r="CW75" i="23"/>
  <c r="CX75" i="23"/>
  <c r="CY75" i="23"/>
  <c r="CZ75" i="23"/>
  <c r="DA75" i="23"/>
  <c r="DB75" i="23"/>
  <c r="DC75" i="23"/>
  <c r="DD75" i="23"/>
  <c r="DE75" i="23"/>
  <c r="DF75" i="23"/>
  <c r="DG75" i="23"/>
  <c r="DH75" i="23"/>
  <c r="DI75" i="23"/>
  <c r="DJ75" i="23"/>
  <c r="DK75" i="23"/>
  <c r="DL75" i="23"/>
  <c r="DM75" i="23"/>
  <c r="DN75" i="23"/>
  <c r="DO75" i="23"/>
  <c r="DP75" i="23"/>
  <c r="DQ75" i="23"/>
  <c r="DR75" i="23"/>
  <c r="DS75" i="23"/>
  <c r="DT75" i="23"/>
  <c r="DU75" i="23"/>
  <c r="DV75" i="23"/>
  <c r="DW75" i="23"/>
  <c r="DX75" i="23"/>
  <c r="DY75" i="23"/>
  <c r="DZ75" i="23"/>
  <c r="EA75" i="23"/>
  <c r="EB75" i="23"/>
  <c r="EC75" i="23"/>
  <c r="CF77" i="23"/>
  <c r="CG77" i="23"/>
  <c r="CH77" i="23"/>
  <c r="CI77" i="23"/>
  <c r="CJ77" i="23"/>
  <c r="CK77" i="23"/>
  <c r="CL77" i="23"/>
  <c r="CM77" i="23"/>
  <c r="CN77" i="23"/>
  <c r="CO77" i="23"/>
  <c r="CP77" i="23"/>
  <c r="CQ77" i="23"/>
  <c r="CR77" i="23"/>
  <c r="CS77" i="23"/>
  <c r="CT77" i="23"/>
  <c r="CU77" i="23"/>
  <c r="CV77" i="23"/>
  <c r="CW77" i="23"/>
  <c r="CX77" i="23"/>
  <c r="CY77" i="23"/>
  <c r="CZ77" i="23"/>
  <c r="DA77" i="23"/>
  <c r="DB77" i="23"/>
  <c r="DC77" i="23"/>
  <c r="DD77" i="23"/>
  <c r="DE77" i="23"/>
  <c r="DF77" i="23"/>
  <c r="DG77" i="23"/>
  <c r="DH77" i="23"/>
  <c r="DI77" i="23"/>
  <c r="DJ77" i="23"/>
  <c r="DK77" i="23"/>
  <c r="DL77" i="23"/>
  <c r="DM77" i="23"/>
  <c r="DN77" i="23"/>
  <c r="DO77" i="23"/>
  <c r="DP77" i="23"/>
  <c r="DQ77" i="23"/>
  <c r="DR77" i="23"/>
  <c r="DS77" i="23"/>
  <c r="DT77" i="23"/>
  <c r="DU77" i="23"/>
  <c r="DV77" i="23"/>
  <c r="DW77" i="23"/>
  <c r="DX77" i="23"/>
  <c r="DY77" i="23"/>
  <c r="DZ77" i="23"/>
  <c r="EA77" i="23"/>
  <c r="EB77" i="23"/>
  <c r="EC77" i="23"/>
  <c r="CF78" i="23"/>
  <c r="CG78" i="23"/>
  <c r="CH78" i="23"/>
  <c r="CI78" i="23"/>
  <c r="CJ78" i="23"/>
  <c r="CK78" i="23"/>
  <c r="CL78" i="23"/>
  <c r="CM78" i="23"/>
  <c r="CN78" i="23"/>
  <c r="CO78" i="23"/>
  <c r="CP78" i="23"/>
  <c r="CQ78" i="23"/>
  <c r="CR78" i="23"/>
  <c r="CS78" i="23"/>
  <c r="CT78" i="23"/>
  <c r="CU78" i="23"/>
  <c r="CV78" i="23"/>
  <c r="CW78" i="23"/>
  <c r="CX78" i="23"/>
  <c r="CY78" i="23"/>
  <c r="CZ78" i="23"/>
  <c r="DA78" i="23"/>
  <c r="DB78" i="23"/>
  <c r="DC78" i="23"/>
  <c r="DD78" i="23"/>
  <c r="DE78" i="23"/>
  <c r="DF78" i="23"/>
  <c r="DG78" i="23"/>
  <c r="DH78" i="23"/>
  <c r="DI78" i="23"/>
  <c r="DJ78" i="23"/>
  <c r="DK78" i="23"/>
  <c r="DL78" i="23"/>
  <c r="DM78" i="23"/>
  <c r="DN78" i="23"/>
  <c r="DO78" i="23"/>
  <c r="DP78" i="23"/>
  <c r="DQ78" i="23"/>
  <c r="DR78" i="23"/>
  <c r="DS78" i="23"/>
  <c r="DT78" i="23"/>
  <c r="DU78" i="23"/>
  <c r="DV78" i="23"/>
  <c r="DW78" i="23"/>
  <c r="DX78" i="23"/>
  <c r="DY78" i="23"/>
  <c r="DZ78" i="23"/>
  <c r="EA78" i="23"/>
  <c r="EB78" i="23"/>
  <c r="EC78" i="23"/>
  <c r="DD85" i="23"/>
  <c r="DL85" i="23"/>
  <c r="DT85" i="23"/>
  <c r="EB85" i="23"/>
  <c r="CL86" i="23"/>
  <c r="CT86" i="23"/>
  <c r="DB86" i="23"/>
  <c r="DJ86" i="23"/>
  <c r="DR86" i="23"/>
  <c r="DZ86" i="23"/>
  <c r="CF88" i="23"/>
  <c r="CG88" i="23"/>
  <c r="CH88" i="23"/>
  <c r="CI88" i="23"/>
  <c r="CJ88" i="23"/>
  <c r="CK88" i="23"/>
  <c r="CL88" i="23"/>
  <c r="CM88" i="23"/>
  <c r="CN88" i="23"/>
  <c r="CO88" i="23"/>
  <c r="CP88" i="23"/>
  <c r="CQ88" i="23"/>
  <c r="CR88" i="23"/>
  <c r="CS88" i="23"/>
  <c r="CT88" i="23"/>
  <c r="CU88" i="23"/>
  <c r="CV88" i="23"/>
  <c r="CW88" i="23"/>
  <c r="CX88" i="23"/>
  <c r="CY88" i="23"/>
  <c r="CZ88" i="23"/>
  <c r="DA88" i="23"/>
  <c r="DB88" i="23"/>
  <c r="DC88" i="23"/>
  <c r="DD88" i="23"/>
  <c r="DE88" i="23"/>
  <c r="DF88" i="23"/>
  <c r="DG88" i="23"/>
  <c r="DH88" i="23"/>
  <c r="DI88" i="23"/>
  <c r="DJ88" i="23"/>
  <c r="DK88" i="23"/>
  <c r="DL88" i="23"/>
  <c r="DM88" i="23"/>
  <c r="DN88" i="23"/>
  <c r="DO88" i="23"/>
  <c r="DP88" i="23"/>
  <c r="DQ88" i="23"/>
  <c r="DR88" i="23"/>
  <c r="DS88" i="23"/>
  <c r="DT88" i="23"/>
  <c r="DU88" i="23"/>
  <c r="DV88" i="23"/>
  <c r="DW88" i="23"/>
  <c r="DX88" i="23"/>
  <c r="DY88" i="23"/>
  <c r="DZ88" i="23"/>
  <c r="EA88" i="23"/>
  <c r="EB88" i="23"/>
  <c r="EC88" i="23"/>
  <c r="CH96" i="23"/>
  <c r="CP96" i="23"/>
  <c r="CX96" i="23"/>
  <c r="DF96" i="23"/>
  <c r="DN96" i="23"/>
  <c r="DV96" i="23"/>
  <c r="CF97" i="23"/>
  <c r="CN97" i="23"/>
  <c r="CV97" i="23"/>
  <c r="DD97" i="23"/>
  <c r="DL97" i="23"/>
  <c r="DT97" i="23"/>
  <c r="EB97" i="23"/>
  <c r="CF99" i="23"/>
  <c r="CG99" i="23"/>
  <c r="CH99" i="23"/>
  <c r="CI99" i="23"/>
  <c r="CJ99" i="23"/>
  <c r="CK99" i="23"/>
  <c r="CL99" i="23"/>
  <c r="CM99" i="23"/>
  <c r="CN99" i="23"/>
  <c r="CO99" i="23"/>
  <c r="CP99" i="23"/>
  <c r="CQ99" i="23"/>
  <c r="CR99" i="23"/>
  <c r="CS99" i="23"/>
  <c r="CT99" i="23"/>
  <c r="CU99" i="23"/>
  <c r="CV99" i="23"/>
  <c r="CW99" i="23"/>
  <c r="CX99" i="23"/>
  <c r="CY99" i="23"/>
  <c r="CZ99" i="23"/>
  <c r="DA99" i="23"/>
  <c r="DB99" i="23"/>
  <c r="DC99" i="23"/>
  <c r="DD99" i="23"/>
  <c r="DE99" i="23"/>
  <c r="DF99" i="23"/>
  <c r="DG99" i="23"/>
  <c r="DH99" i="23"/>
  <c r="DI99" i="23"/>
  <c r="DJ99" i="23"/>
  <c r="DK99" i="23"/>
  <c r="DL99" i="23"/>
  <c r="DM99" i="23"/>
  <c r="DN99" i="23"/>
  <c r="DO99" i="23"/>
  <c r="DP99" i="23"/>
  <c r="DQ99" i="23"/>
  <c r="DR99" i="23"/>
  <c r="DS99" i="23"/>
  <c r="DT99" i="23"/>
  <c r="DU99" i="23"/>
  <c r="DV99" i="23"/>
  <c r="DW99" i="23"/>
  <c r="DX99" i="23"/>
  <c r="DY99" i="23"/>
  <c r="DZ99" i="23"/>
  <c r="EA99" i="23"/>
  <c r="EB99" i="23"/>
  <c r="EC99" i="23"/>
  <c r="CF100" i="23"/>
  <c r="CG100" i="23"/>
  <c r="CH100" i="23"/>
  <c r="CI100" i="23"/>
  <c r="CJ100" i="23"/>
  <c r="CK100" i="23"/>
  <c r="CL100" i="23"/>
  <c r="CM100" i="23"/>
  <c r="CN100" i="23"/>
  <c r="CO100" i="23"/>
  <c r="CP100" i="23"/>
  <c r="CQ100" i="23"/>
  <c r="CR100" i="23"/>
  <c r="CS100" i="23"/>
  <c r="CT100" i="23"/>
  <c r="CU100" i="23"/>
  <c r="CV100" i="23"/>
  <c r="CW100" i="23"/>
  <c r="CX100" i="23"/>
  <c r="CY100" i="23"/>
  <c r="CZ100" i="23"/>
  <c r="DA100" i="23"/>
  <c r="DB100" i="23"/>
  <c r="DC100" i="23"/>
  <c r="DD100" i="23"/>
  <c r="DE100" i="23"/>
  <c r="DF100" i="23"/>
  <c r="DG100" i="23"/>
  <c r="DH100" i="23"/>
  <c r="DI100" i="23"/>
  <c r="DJ100" i="23"/>
  <c r="DK100" i="23"/>
  <c r="DL100" i="23"/>
  <c r="DM100" i="23"/>
  <c r="DN100" i="23"/>
  <c r="DO100" i="23"/>
  <c r="DP100" i="23"/>
  <c r="DQ100" i="23"/>
  <c r="DR100" i="23"/>
  <c r="DS100" i="23"/>
  <c r="DT100" i="23"/>
  <c r="DU100" i="23"/>
  <c r="DV100" i="23"/>
  <c r="DW100" i="23"/>
  <c r="DX100" i="23"/>
  <c r="DY100" i="23"/>
  <c r="DZ100" i="23"/>
  <c r="EA100" i="23"/>
  <c r="EB100" i="23"/>
  <c r="EC100" i="23"/>
  <c r="CE75" i="23"/>
  <c r="CD75" i="23"/>
  <c r="CC75" i="23"/>
  <c r="CB75" i="23"/>
  <c r="CA75" i="23"/>
  <c r="BZ75" i="23"/>
  <c r="BY75" i="23"/>
  <c r="BX75" i="23"/>
  <c r="BW75" i="23"/>
  <c r="BV75" i="23"/>
  <c r="BU75" i="23"/>
  <c r="BT75" i="23"/>
  <c r="BS75" i="23"/>
  <c r="BR75" i="23"/>
  <c r="BQ75" i="23"/>
  <c r="CE74" i="23"/>
  <c r="CD74" i="23"/>
  <c r="CC74" i="23"/>
  <c r="CB74" i="23"/>
  <c r="CA74" i="23"/>
  <c r="BZ74" i="23"/>
  <c r="BY74" i="23"/>
  <c r="BX74" i="23"/>
  <c r="BW74" i="23"/>
  <c r="BV74" i="23"/>
  <c r="BU74" i="23"/>
  <c r="BT74" i="23"/>
  <c r="BS74" i="23"/>
  <c r="BR74" i="23"/>
  <c r="BQ74" i="23"/>
  <c r="CE43" i="23"/>
  <c r="CD43" i="23"/>
  <c r="CC43" i="23"/>
  <c r="CB43" i="23"/>
  <c r="CA43" i="23"/>
  <c r="BZ43" i="23"/>
  <c r="BY43" i="23"/>
  <c r="BX43" i="23"/>
  <c r="BW43" i="23"/>
  <c r="BV43" i="23"/>
  <c r="BU43" i="23"/>
  <c r="BT43" i="23"/>
  <c r="BS43" i="23"/>
  <c r="BR43" i="23"/>
  <c r="BQ43" i="23"/>
  <c r="CE41" i="23"/>
  <c r="CD41" i="23"/>
  <c r="CC41" i="23"/>
  <c r="CB41" i="23"/>
  <c r="CA41" i="23"/>
  <c r="BZ41" i="23"/>
  <c r="BY41" i="23"/>
  <c r="BX41" i="23"/>
  <c r="BW41" i="23"/>
  <c r="BV41" i="23"/>
  <c r="BU41" i="23"/>
  <c r="BT41" i="23"/>
  <c r="BS41" i="23"/>
  <c r="BR41" i="23"/>
  <c r="BQ41" i="23"/>
  <c r="BR9" i="23"/>
  <c r="BS9" i="23"/>
  <c r="BT9" i="23"/>
  <c r="BU9" i="23"/>
  <c r="BV9" i="23"/>
  <c r="BW9" i="23"/>
  <c r="BX9" i="23"/>
  <c r="BY9" i="23"/>
  <c r="BZ9" i="23"/>
  <c r="CA9" i="23"/>
  <c r="CB9" i="23"/>
  <c r="CC9" i="23"/>
  <c r="CD9" i="23"/>
  <c r="CE9" i="23"/>
  <c r="BR10" i="23"/>
  <c r="BS10" i="23"/>
  <c r="BT10" i="23"/>
  <c r="BU10" i="23"/>
  <c r="BV10" i="23"/>
  <c r="BW10" i="23"/>
  <c r="BX10" i="23"/>
  <c r="BY10" i="23"/>
  <c r="BZ10" i="23"/>
  <c r="CA10" i="23"/>
  <c r="CB10" i="23"/>
  <c r="CC10" i="23"/>
  <c r="CD10" i="23"/>
  <c r="CE10" i="23"/>
  <c r="BQ10" i="23"/>
  <c r="BQ9" i="23"/>
  <c r="BR2" i="25"/>
  <c r="BS2" i="25"/>
  <c r="BT2" i="25"/>
  <c r="BU2" i="25"/>
  <c r="BV2" i="25"/>
  <c r="BW2" i="25"/>
  <c r="BX2" i="25"/>
  <c r="BY2" i="25"/>
  <c r="BZ2" i="25"/>
  <c r="CA2" i="25"/>
  <c r="CB2" i="25"/>
  <c r="CC2" i="25"/>
  <c r="CD2" i="25"/>
  <c r="CE2" i="25"/>
  <c r="CF2" i="25"/>
  <c r="CG2" i="25"/>
  <c r="CH2" i="25"/>
  <c r="CI2" i="25"/>
  <c r="CJ2" i="25"/>
  <c r="CK2" i="25"/>
  <c r="CL2" i="25"/>
  <c r="CM2" i="25"/>
  <c r="CN2" i="25"/>
  <c r="CO2" i="25"/>
  <c r="CP2" i="25"/>
  <c r="CQ2" i="25"/>
  <c r="CR2" i="25"/>
  <c r="CS2" i="25"/>
  <c r="CT2" i="25"/>
  <c r="CU2" i="25"/>
  <c r="CV2" i="25"/>
  <c r="CW2" i="25"/>
  <c r="CX2" i="25"/>
  <c r="CY2" i="25"/>
  <c r="CZ2" i="25"/>
  <c r="DA2" i="25"/>
  <c r="DB2" i="25"/>
  <c r="DC2" i="25"/>
  <c r="DD2" i="25"/>
  <c r="DE2" i="25"/>
  <c r="DF2" i="25"/>
  <c r="DG2" i="25"/>
  <c r="DH2" i="25"/>
  <c r="DI2" i="25"/>
  <c r="DJ2" i="25"/>
  <c r="DK2" i="25"/>
  <c r="DL2" i="25"/>
  <c r="DM2" i="25"/>
  <c r="DN2" i="25"/>
  <c r="DO2" i="25"/>
  <c r="DP2" i="25"/>
  <c r="DQ2" i="25"/>
  <c r="DR2" i="25"/>
  <c r="DS2" i="25"/>
  <c r="DT2" i="25"/>
  <c r="DU2" i="25"/>
  <c r="DV2" i="25"/>
  <c r="DW2" i="25"/>
  <c r="DX2" i="25"/>
  <c r="DY2" i="25"/>
  <c r="DZ2" i="25"/>
  <c r="EA2" i="25"/>
  <c r="EB2" i="25"/>
  <c r="EC2" i="25"/>
  <c r="BR3" i="25"/>
  <c r="BS3" i="25"/>
  <c r="BT3" i="25"/>
  <c r="BU3" i="25"/>
  <c r="BV3" i="25"/>
  <c r="BW3" i="25"/>
  <c r="BX3" i="25"/>
  <c r="BY3" i="25"/>
  <c r="BZ3" i="25"/>
  <c r="CA3" i="25"/>
  <c r="CB3" i="25"/>
  <c r="CC3" i="25"/>
  <c r="CD3" i="25"/>
  <c r="CE3" i="25"/>
  <c r="CF3" i="25"/>
  <c r="CG3" i="25"/>
  <c r="CH3" i="25"/>
  <c r="CI3" i="25"/>
  <c r="CJ3" i="25"/>
  <c r="CK3" i="25"/>
  <c r="CL3" i="25"/>
  <c r="CM3" i="25"/>
  <c r="CN3" i="25"/>
  <c r="CO3" i="25"/>
  <c r="CP3" i="25"/>
  <c r="CQ3" i="25"/>
  <c r="CR3" i="25"/>
  <c r="CS3" i="25"/>
  <c r="CT3" i="25"/>
  <c r="CU3" i="25"/>
  <c r="CV3" i="25"/>
  <c r="CW3" i="25"/>
  <c r="CX3" i="25"/>
  <c r="CY3" i="25"/>
  <c r="CZ3" i="25"/>
  <c r="DA3" i="25"/>
  <c r="DB3" i="25"/>
  <c r="DC3" i="25"/>
  <c r="DD3" i="25"/>
  <c r="DE3" i="25"/>
  <c r="DF3" i="25"/>
  <c r="DG3" i="25"/>
  <c r="DH3" i="25"/>
  <c r="DI3" i="25"/>
  <c r="DJ3" i="25"/>
  <c r="DK3" i="25"/>
  <c r="DL3" i="25"/>
  <c r="DM3" i="25"/>
  <c r="DN3" i="25"/>
  <c r="DO3" i="25"/>
  <c r="DP3" i="25"/>
  <c r="DQ3" i="25"/>
  <c r="DR3" i="25"/>
  <c r="DS3" i="25"/>
  <c r="DT3" i="25"/>
  <c r="DU3" i="25"/>
  <c r="DV3" i="25"/>
  <c r="DW3" i="25"/>
  <c r="DX3" i="25"/>
  <c r="DY3" i="25"/>
  <c r="DZ3" i="25"/>
  <c r="EA3" i="25"/>
  <c r="EB3" i="25"/>
  <c r="EC3" i="25"/>
  <c r="BR4" i="25"/>
  <c r="BS4" i="25"/>
  <c r="BT4" i="25"/>
  <c r="BU4" i="25"/>
  <c r="BV4" i="25"/>
  <c r="BW4" i="25"/>
  <c r="BX4" i="25"/>
  <c r="BY4" i="25"/>
  <c r="BZ4" i="25"/>
  <c r="CA4" i="25"/>
  <c r="CB4" i="25"/>
  <c r="CC4" i="25"/>
  <c r="CD4" i="25"/>
  <c r="CE4" i="25"/>
  <c r="CF4" i="25"/>
  <c r="CG4" i="25"/>
  <c r="CH4" i="25"/>
  <c r="CI4" i="25"/>
  <c r="CJ4" i="25"/>
  <c r="CK4" i="25"/>
  <c r="CL4" i="25"/>
  <c r="CM4" i="25"/>
  <c r="CN4" i="25"/>
  <c r="CO4" i="25"/>
  <c r="CP4" i="25"/>
  <c r="CQ4" i="25"/>
  <c r="CR4" i="25"/>
  <c r="CS4" i="25"/>
  <c r="CT4" i="25"/>
  <c r="CU4" i="25"/>
  <c r="CV4" i="25"/>
  <c r="CW4" i="25"/>
  <c r="CX4" i="25"/>
  <c r="CY4" i="25"/>
  <c r="CZ4" i="25"/>
  <c r="DA4" i="25"/>
  <c r="DB4" i="25"/>
  <c r="DC4" i="25"/>
  <c r="DD4" i="25"/>
  <c r="DE4" i="25"/>
  <c r="DF4" i="25"/>
  <c r="DG4" i="25"/>
  <c r="DH4" i="25"/>
  <c r="DI4" i="25"/>
  <c r="DJ4" i="25"/>
  <c r="DK4" i="25"/>
  <c r="DL4" i="25"/>
  <c r="DM4" i="25"/>
  <c r="DN4" i="25"/>
  <c r="DO4" i="25"/>
  <c r="DP4" i="25"/>
  <c r="DQ4" i="25"/>
  <c r="DR4" i="25"/>
  <c r="DS4" i="25"/>
  <c r="DT4" i="25"/>
  <c r="DU4" i="25"/>
  <c r="DV4" i="25"/>
  <c r="DW4" i="25"/>
  <c r="DX4" i="25"/>
  <c r="DY4" i="25"/>
  <c r="DZ4" i="25"/>
  <c r="EA4" i="25"/>
  <c r="EB4" i="25"/>
  <c r="EC4" i="25"/>
  <c r="BR8" i="25"/>
  <c r="BS8" i="25"/>
  <c r="BT8" i="25"/>
  <c r="BU8" i="25"/>
  <c r="BV8" i="25"/>
  <c r="BW8" i="25"/>
  <c r="BX8" i="25"/>
  <c r="BY8" i="25"/>
  <c r="BZ8" i="25"/>
  <c r="CA8" i="25"/>
  <c r="CB8" i="25"/>
  <c r="CC8" i="25"/>
  <c r="CD8" i="25"/>
  <c r="CE8" i="25"/>
  <c r="CF8" i="25"/>
  <c r="CG8" i="25"/>
  <c r="CH8" i="25"/>
  <c r="CI8" i="25"/>
  <c r="CJ8" i="25"/>
  <c r="CK8" i="25"/>
  <c r="CL8" i="25"/>
  <c r="CM8" i="25"/>
  <c r="CN8" i="25"/>
  <c r="CO8" i="25"/>
  <c r="CP8" i="25"/>
  <c r="CQ8" i="25"/>
  <c r="CR8" i="25"/>
  <c r="CS8" i="25"/>
  <c r="CT8" i="25"/>
  <c r="CU8" i="25"/>
  <c r="CV8" i="25"/>
  <c r="CW8" i="25"/>
  <c r="CX8" i="25"/>
  <c r="CY8" i="25"/>
  <c r="CZ8" i="25"/>
  <c r="DA8" i="25"/>
  <c r="DB8" i="25"/>
  <c r="DC8" i="25"/>
  <c r="DD8" i="25"/>
  <c r="DE8" i="25"/>
  <c r="DF8" i="25"/>
  <c r="DG8" i="25"/>
  <c r="DH8" i="25"/>
  <c r="DI8" i="25"/>
  <c r="DJ8" i="25"/>
  <c r="DK8" i="25"/>
  <c r="DL8" i="25"/>
  <c r="DM8" i="25"/>
  <c r="DN8" i="25"/>
  <c r="DO8" i="25"/>
  <c r="DP8" i="25"/>
  <c r="DQ8" i="25"/>
  <c r="DR8" i="25"/>
  <c r="DS8" i="25"/>
  <c r="DT8" i="25"/>
  <c r="DU8" i="25"/>
  <c r="DV8" i="25"/>
  <c r="DW8" i="25"/>
  <c r="DX8" i="25"/>
  <c r="DY8" i="25"/>
  <c r="DZ8" i="25"/>
  <c r="EA8" i="25"/>
  <c r="EB8" i="25"/>
  <c r="EC8" i="25"/>
  <c r="BR9" i="25"/>
  <c r="BS9" i="25"/>
  <c r="BT9" i="25"/>
  <c r="BU9" i="25"/>
  <c r="BV9" i="25"/>
  <c r="BW9" i="25"/>
  <c r="BX9" i="25"/>
  <c r="BY9" i="25"/>
  <c r="BZ9" i="25"/>
  <c r="CA9" i="25"/>
  <c r="CB9" i="25"/>
  <c r="CC9" i="25"/>
  <c r="CD9" i="25"/>
  <c r="CE9" i="25"/>
  <c r="CF9" i="25"/>
  <c r="CG9" i="25"/>
  <c r="CH9" i="25"/>
  <c r="CI9" i="25"/>
  <c r="CJ9" i="25"/>
  <c r="CK9" i="25"/>
  <c r="CL9" i="25"/>
  <c r="CM9" i="25"/>
  <c r="CN9" i="25"/>
  <c r="CO9" i="25"/>
  <c r="CP9" i="25"/>
  <c r="CQ9" i="25"/>
  <c r="CR9" i="25"/>
  <c r="CS9" i="25"/>
  <c r="CT9" i="25"/>
  <c r="CU9" i="25"/>
  <c r="CV9" i="25"/>
  <c r="CW9" i="25"/>
  <c r="CX9" i="25"/>
  <c r="CY9" i="25"/>
  <c r="CZ9" i="25"/>
  <c r="DA9" i="25"/>
  <c r="DB9" i="25"/>
  <c r="DC9" i="25"/>
  <c r="DD9" i="25"/>
  <c r="DE9" i="25"/>
  <c r="DF9" i="25"/>
  <c r="DG9" i="25"/>
  <c r="DH9" i="25"/>
  <c r="DI9" i="25"/>
  <c r="DJ9" i="25"/>
  <c r="DK9" i="25"/>
  <c r="DL9" i="25"/>
  <c r="DM9" i="25"/>
  <c r="DN9" i="25"/>
  <c r="DO9" i="25"/>
  <c r="DP9" i="25"/>
  <c r="DQ9" i="25"/>
  <c r="DR9" i="25"/>
  <c r="DS9" i="25"/>
  <c r="DT9" i="25"/>
  <c r="DU9" i="25"/>
  <c r="DV9" i="25"/>
  <c r="DW9" i="25"/>
  <c r="DX9" i="25"/>
  <c r="DY9" i="25"/>
  <c r="DZ9" i="25"/>
  <c r="EA9" i="25"/>
  <c r="EB9" i="25"/>
  <c r="EC9" i="25"/>
  <c r="BR10" i="25"/>
  <c r="BS10" i="25"/>
  <c r="BT10" i="25"/>
  <c r="BU10" i="25"/>
  <c r="BV10" i="25"/>
  <c r="BW10" i="25"/>
  <c r="BX10" i="25"/>
  <c r="BY10" i="25"/>
  <c r="BZ10" i="25"/>
  <c r="CA10" i="25"/>
  <c r="CB10" i="25"/>
  <c r="CC10" i="25"/>
  <c r="CD10" i="25"/>
  <c r="CE10" i="25"/>
  <c r="CF10" i="25"/>
  <c r="CG10" i="25"/>
  <c r="CH10" i="25"/>
  <c r="CI10" i="25"/>
  <c r="CJ10" i="25"/>
  <c r="CK10" i="25"/>
  <c r="CL10" i="25"/>
  <c r="CM10" i="25"/>
  <c r="CN10" i="25"/>
  <c r="CO10" i="25"/>
  <c r="CP10" i="25"/>
  <c r="CQ10" i="25"/>
  <c r="CR10" i="25"/>
  <c r="CS10" i="25"/>
  <c r="CT10" i="25"/>
  <c r="CU10" i="25"/>
  <c r="CV10" i="25"/>
  <c r="CW10" i="25"/>
  <c r="CX10" i="25"/>
  <c r="CY10" i="25"/>
  <c r="CZ10" i="25"/>
  <c r="DA10" i="25"/>
  <c r="DB10" i="25"/>
  <c r="DC10" i="25"/>
  <c r="DD10" i="25"/>
  <c r="DE10" i="25"/>
  <c r="DF10" i="25"/>
  <c r="DG10" i="25"/>
  <c r="DH10" i="25"/>
  <c r="DI10" i="25"/>
  <c r="DJ10" i="25"/>
  <c r="DK10" i="25"/>
  <c r="DL10" i="25"/>
  <c r="DM10" i="25"/>
  <c r="DN10" i="25"/>
  <c r="DO10" i="25"/>
  <c r="DP10" i="25"/>
  <c r="DQ10" i="25"/>
  <c r="DR10" i="25"/>
  <c r="DS10" i="25"/>
  <c r="DT10" i="25"/>
  <c r="DU10" i="25"/>
  <c r="DV10" i="25"/>
  <c r="DW10" i="25"/>
  <c r="DX10" i="25"/>
  <c r="DY10" i="25"/>
  <c r="DZ10" i="25"/>
  <c r="EA10" i="25"/>
  <c r="EB10" i="25"/>
  <c r="EC10" i="25"/>
  <c r="BR11" i="25"/>
  <c r="BS11" i="25"/>
  <c r="BT11" i="25"/>
  <c r="BU11" i="25"/>
  <c r="BV11" i="25"/>
  <c r="BW11" i="25"/>
  <c r="BX11" i="25"/>
  <c r="BY11" i="25"/>
  <c r="BZ11" i="25"/>
  <c r="CA11" i="25"/>
  <c r="CB11" i="25"/>
  <c r="CC11" i="25"/>
  <c r="CD11" i="25"/>
  <c r="CE11" i="25"/>
  <c r="CF11" i="25"/>
  <c r="CG11" i="25"/>
  <c r="CH11" i="25"/>
  <c r="CI11" i="25"/>
  <c r="CJ11" i="25"/>
  <c r="CK11" i="25"/>
  <c r="CL11" i="25"/>
  <c r="CM11" i="25"/>
  <c r="CN11" i="25"/>
  <c r="CO11" i="25"/>
  <c r="CP11" i="25"/>
  <c r="CQ11" i="25"/>
  <c r="CR11" i="25"/>
  <c r="CS11" i="25"/>
  <c r="CT11" i="25"/>
  <c r="CU11" i="25"/>
  <c r="CV11" i="25"/>
  <c r="CW11" i="25"/>
  <c r="CX11" i="25"/>
  <c r="CY11" i="25"/>
  <c r="CZ11" i="25"/>
  <c r="DA11" i="25"/>
  <c r="DB11" i="25"/>
  <c r="DC11" i="25"/>
  <c r="DD11" i="25"/>
  <c r="DE11" i="25"/>
  <c r="DF11" i="25"/>
  <c r="DG11" i="25"/>
  <c r="DH11" i="25"/>
  <c r="DI11" i="25"/>
  <c r="DJ11" i="25"/>
  <c r="DK11" i="25"/>
  <c r="DL11" i="25"/>
  <c r="DM11" i="25"/>
  <c r="DN11" i="25"/>
  <c r="DO11" i="25"/>
  <c r="DP11" i="25"/>
  <c r="DQ11" i="25"/>
  <c r="DR11" i="25"/>
  <c r="DS11" i="25"/>
  <c r="DT11" i="25"/>
  <c r="DU11" i="25"/>
  <c r="DV11" i="25"/>
  <c r="DW11" i="25"/>
  <c r="DX11" i="25"/>
  <c r="DY11" i="25"/>
  <c r="DZ11" i="25"/>
  <c r="EA11" i="25"/>
  <c r="EB11" i="25"/>
  <c r="EC11" i="25"/>
  <c r="BR12" i="25"/>
  <c r="BS12" i="25"/>
  <c r="BT12" i="25"/>
  <c r="BU12" i="25"/>
  <c r="BV12" i="25"/>
  <c r="BW12" i="25"/>
  <c r="BX12" i="25"/>
  <c r="BY12" i="25"/>
  <c r="BZ12" i="25"/>
  <c r="CA12" i="25"/>
  <c r="CB12" i="25"/>
  <c r="CC12" i="25"/>
  <c r="CD12" i="25"/>
  <c r="CE12" i="25"/>
  <c r="CF12" i="25"/>
  <c r="CG12" i="25"/>
  <c r="CH12" i="25"/>
  <c r="CI12" i="25"/>
  <c r="CJ12" i="25"/>
  <c r="CK12" i="25"/>
  <c r="CL12" i="25"/>
  <c r="CM12" i="25"/>
  <c r="CN12" i="25"/>
  <c r="CO12" i="25"/>
  <c r="CP12" i="25"/>
  <c r="CQ12" i="25"/>
  <c r="CR12" i="25"/>
  <c r="CS12" i="25"/>
  <c r="CT12" i="25"/>
  <c r="CU12" i="25"/>
  <c r="CV12" i="25"/>
  <c r="CW12" i="25"/>
  <c r="CX12" i="25"/>
  <c r="CY12" i="25"/>
  <c r="CZ12" i="25"/>
  <c r="DA12" i="25"/>
  <c r="DB12" i="25"/>
  <c r="DC12" i="25"/>
  <c r="DD12" i="25"/>
  <c r="DE12" i="25"/>
  <c r="DF12" i="25"/>
  <c r="DG12" i="25"/>
  <c r="DH12" i="25"/>
  <c r="DI12" i="25"/>
  <c r="DJ12" i="25"/>
  <c r="DK12" i="25"/>
  <c r="DL12" i="25"/>
  <c r="DM12" i="25"/>
  <c r="DN12" i="25"/>
  <c r="DO12" i="25"/>
  <c r="DP12" i="25"/>
  <c r="DQ12" i="25"/>
  <c r="DR12" i="25"/>
  <c r="DS12" i="25"/>
  <c r="DT12" i="25"/>
  <c r="DU12" i="25"/>
  <c r="DV12" i="25"/>
  <c r="DW12" i="25"/>
  <c r="DX12" i="25"/>
  <c r="DY12" i="25"/>
  <c r="DZ12" i="25"/>
  <c r="EA12" i="25"/>
  <c r="EB12" i="25"/>
  <c r="EC12" i="25"/>
  <c r="BR13" i="25"/>
  <c r="BS13" i="25"/>
  <c r="BT13" i="25"/>
  <c r="BU13" i="25"/>
  <c r="BV13" i="25"/>
  <c r="BW13" i="25"/>
  <c r="BX13" i="25"/>
  <c r="BY13" i="25"/>
  <c r="BZ13" i="25"/>
  <c r="CA13" i="25"/>
  <c r="CB13" i="25"/>
  <c r="CC13" i="25"/>
  <c r="CD13" i="25"/>
  <c r="CE13" i="25"/>
  <c r="CF13" i="25"/>
  <c r="CG13" i="25"/>
  <c r="CH13" i="25"/>
  <c r="CI13" i="25"/>
  <c r="CJ13" i="25"/>
  <c r="CK13" i="25"/>
  <c r="CL13" i="25"/>
  <c r="CM13" i="25"/>
  <c r="CN13" i="25"/>
  <c r="CO13" i="25"/>
  <c r="CP13" i="25"/>
  <c r="CQ13" i="25"/>
  <c r="CR13" i="25"/>
  <c r="CS13" i="25"/>
  <c r="CT13" i="25"/>
  <c r="CU13" i="25"/>
  <c r="CV13" i="25"/>
  <c r="CW13" i="25"/>
  <c r="CX13" i="25"/>
  <c r="CY13" i="25"/>
  <c r="CZ13" i="25"/>
  <c r="DA13" i="25"/>
  <c r="DB13" i="25"/>
  <c r="DC13" i="25"/>
  <c r="DD13" i="25"/>
  <c r="DE13" i="25"/>
  <c r="DF13" i="25"/>
  <c r="DG13" i="25"/>
  <c r="DH13" i="25"/>
  <c r="DI13" i="25"/>
  <c r="DJ13" i="25"/>
  <c r="DK13" i="25"/>
  <c r="DL13" i="25"/>
  <c r="DM13" i="25"/>
  <c r="DN13" i="25"/>
  <c r="DO13" i="25"/>
  <c r="DP13" i="25"/>
  <c r="DQ13" i="25"/>
  <c r="DR13" i="25"/>
  <c r="DS13" i="25"/>
  <c r="DT13" i="25"/>
  <c r="DU13" i="25"/>
  <c r="DV13" i="25"/>
  <c r="DW13" i="25"/>
  <c r="DX13" i="25"/>
  <c r="DY13" i="25"/>
  <c r="DZ13" i="25"/>
  <c r="EA13" i="25"/>
  <c r="EB13" i="25"/>
  <c r="EC13" i="25"/>
  <c r="BR14" i="25"/>
  <c r="BS14" i="25"/>
  <c r="BT14" i="25"/>
  <c r="BU14" i="25"/>
  <c r="BV14" i="25"/>
  <c r="BW14" i="25"/>
  <c r="BX14" i="25"/>
  <c r="BY14" i="25"/>
  <c r="BZ14" i="25"/>
  <c r="CA14" i="25"/>
  <c r="CB14" i="25"/>
  <c r="CC14" i="25"/>
  <c r="CD14" i="25"/>
  <c r="CE14" i="25"/>
  <c r="CF14" i="25"/>
  <c r="CG14" i="25"/>
  <c r="CH14" i="25"/>
  <c r="CI14" i="25"/>
  <c r="CJ14" i="25"/>
  <c r="CK14" i="25"/>
  <c r="CL14" i="25"/>
  <c r="CM14" i="25"/>
  <c r="CN14" i="25"/>
  <c r="CO14" i="25"/>
  <c r="CP14" i="25"/>
  <c r="CQ14" i="25"/>
  <c r="CR14" i="25"/>
  <c r="CS14" i="25"/>
  <c r="CT14" i="25"/>
  <c r="CU14" i="25"/>
  <c r="CV14" i="25"/>
  <c r="CW14" i="25"/>
  <c r="CX14" i="25"/>
  <c r="CY14" i="25"/>
  <c r="CZ14" i="25"/>
  <c r="DA14" i="25"/>
  <c r="DB14" i="25"/>
  <c r="DC14" i="25"/>
  <c r="DD14" i="25"/>
  <c r="DE14" i="25"/>
  <c r="DF14" i="25"/>
  <c r="DG14" i="25"/>
  <c r="DH14" i="25"/>
  <c r="DI14" i="25"/>
  <c r="DJ14" i="25"/>
  <c r="DK14" i="25"/>
  <c r="DL14" i="25"/>
  <c r="DM14" i="25"/>
  <c r="DN14" i="25"/>
  <c r="DO14" i="25"/>
  <c r="DP14" i="25"/>
  <c r="DQ14" i="25"/>
  <c r="DR14" i="25"/>
  <c r="DS14" i="25"/>
  <c r="DT14" i="25"/>
  <c r="DU14" i="25"/>
  <c r="DV14" i="25"/>
  <c r="DW14" i="25"/>
  <c r="DX14" i="25"/>
  <c r="DY14" i="25"/>
  <c r="DZ14" i="25"/>
  <c r="EA14" i="25"/>
  <c r="EB14" i="25"/>
  <c r="EC14" i="25"/>
  <c r="BR15" i="25"/>
  <c r="BS15" i="25"/>
  <c r="BT15" i="25"/>
  <c r="BU15" i="25"/>
  <c r="BV15" i="25"/>
  <c r="BW15" i="25"/>
  <c r="BX15" i="25"/>
  <c r="BY15" i="25"/>
  <c r="BZ15" i="25"/>
  <c r="CA15" i="25"/>
  <c r="CB15" i="25"/>
  <c r="CC15" i="25"/>
  <c r="CD15" i="25"/>
  <c r="CE15" i="25"/>
  <c r="CF15" i="25"/>
  <c r="CG15" i="25"/>
  <c r="CH15" i="25"/>
  <c r="CI15" i="25"/>
  <c r="CJ15" i="25"/>
  <c r="CK15" i="25"/>
  <c r="CL15" i="25"/>
  <c r="CM15" i="25"/>
  <c r="CN15" i="25"/>
  <c r="CO15" i="25"/>
  <c r="CP15" i="25"/>
  <c r="CQ15" i="25"/>
  <c r="CR15" i="25"/>
  <c r="CS15" i="25"/>
  <c r="CT15" i="25"/>
  <c r="CU15" i="25"/>
  <c r="CV15" i="25"/>
  <c r="CW15" i="25"/>
  <c r="CX15" i="25"/>
  <c r="CY15" i="25"/>
  <c r="CZ15" i="25"/>
  <c r="DA15" i="25"/>
  <c r="DB15" i="25"/>
  <c r="DC15" i="25"/>
  <c r="DD15" i="25"/>
  <c r="DE15" i="25"/>
  <c r="DF15" i="25"/>
  <c r="DG15" i="25"/>
  <c r="DH15" i="25"/>
  <c r="DI15" i="25"/>
  <c r="DJ15" i="25"/>
  <c r="DK15" i="25"/>
  <c r="DL15" i="25"/>
  <c r="DM15" i="25"/>
  <c r="DN15" i="25"/>
  <c r="DO15" i="25"/>
  <c r="DP15" i="25"/>
  <c r="DQ15" i="25"/>
  <c r="DR15" i="25"/>
  <c r="DS15" i="25"/>
  <c r="DT15" i="25"/>
  <c r="DU15" i="25"/>
  <c r="DV15" i="25"/>
  <c r="DW15" i="25"/>
  <c r="DX15" i="25"/>
  <c r="DY15" i="25"/>
  <c r="DZ15" i="25"/>
  <c r="EA15" i="25"/>
  <c r="EB15" i="25"/>
  <c r="EC15" i="25"/>
  <c r="BR19" i="25"/>
  <c r="BS19" i="25"/>
  <c r="BT19" i="25"/>
  <c r="BU19" i="25"/>
  <c r="BV19" i="25"/>
  <c r="BW19" i="25"/>
  <c r="BX19" i="25"/>
  <c r="BY19" i="25"/>
  <c r="BZ19" i="25"/>
  <c r="CA19" i="25"/>
  <c r="CB19" i="25"/>
  <c r="CC19" i="25"/>
  <c r="CD19" i="25"/>
  <c r="CE19" i="25"/>
  <c r="CF19" i="25"/>
  <c r="CG19" i="25"/>
  <c r="CH19" i="25"/>
  <c r="CI19" i="25"/>
  <c r="CJ19" i="25"/>
  <c r="CK19" i="25"/>
  <c r="CL19" i="25"/>
  <c r="CM19" i="25"/>
  <c r="CN19" i="25"/>
  <c r="CO19" i="25"/>
  <c r="CP19" i="25"/>
  <c r="CQ19" i="25"/>
  <c r="CR19" i="25"/>
  <c r="CS19" i="25"/>
  <c r="CT19" i="25"/>
  <c r="CU19" i="25"/>
  <c r="CV19" i="25"/>
  <c r="CW19" i="25"/>
  <c r="CX19" i="25"/>
  <c r="CY19" i="25"/>
  <c r="CZ19" i="25"/>
  <c r="DA19" i="25"/>
  <c r="DB19" i="25"/>
  <c r="DC19" i="25"/>
  <c r="DD19" i="25"/>
  <c r="DE19" i="25"/>
  <c r="DF19" i="25"/>
  <c r="DG19" i="25"/>
  <c r="DH19" i="25"/>
  <c r="DI19" i="25"/>
  <c r="DJ19" i="25"/>
  <c r="DK19" i="25"/>
  <c r="DL19" i="25"/>
  <c r="DM19" i="25"/>
  <c r="DN19" i="25"/>
  <c r="DO19" i="25"/>
  <c r="DP19" i="25"/>
  <c r="DQ19" i="25"/>
  <c r="DR19" i="25"/>
  <c r="DS19" i="25"/>
  <c r="DT19" i="25"/>
  <c r="DU19" i="25"/>
  <c r="DV19" i="25"/>
  <c r="DW19" i="25"/>
  <c r="DX19" i="25"/>
  <c r="DY19" i="25"/>
  <c r="DZ19" i="25"/>
  <c r="EA19" i="25"/>
  <c r="EB19" i="25"/>
  <c r="EC19" i="25"/>
  <c r="BR20" i="25"/>
  <c r="BS20" i="25"/>
  <c r="BT20" i="25"/>
  <c r="BU20" i="25"/>
  <c r="BV20" i="25"/>
  <c r="BW20" i="25"/>
  <c r="BX20" i="25"/>
  <c r="BY20" i="25"/>
  <c r="BZ20" i="25"/>
  <c r="CA20" i="25"/>
  <c r="CB20" i="25"/>
  <c r="CC20" i="25"/>
  <c r="CD20" i="25"/>
  <c r="CE20" i="25"/>
  <c r="CF20" i="25"/>
  <c r="CG20" i="25"/>
  <c r="CH20" i="25"/>
  <c r="CI20" i="25"/>
  <c r="CJ20" i="25"/>
  <c r="CK20" i="25"/>
  <c r="CL20" i="25"/>
  <c r="CM20" i="25"/>
  <c r="CN20" i="25"/>
  <c r="CO20" i="25"/>
  <c r="CP20" i="25"/>
  <c r="CQ20" i="25"/>
  <c r="CR20" i="25"/>
  <c r="CS20" i="25"/>
  <c r="CT20" i="25"/>
  <c r="CU20" i="25"/>
  <c r="CV20" i="25"/>
  <c r="CW20" i="25"/>
  <c r="CX20" i="25"/>
  <c r="CY20" i="25"/>
  <c r="CZ20" i="25"/>
  <c r="DA20" i="25"/>
  <c r="DB20" i="25"/>
  <c r="DC20" i="25"/>
  <c r="DD20" i="25"/>
  <c r="DE20" i="25"/>
  <c r="DF20" i="25"/>
  <c r="DG20" i="25"/>
  <c r="DH20" i="25"/>
  <c r="DI20" i="25"/>
  <c r="DJ20" i="25"/>
  <c r="DK20" i="25"/>
  <c r="DL20" i="25"/>
  <c r="DM20" i="25"/>
  <c r="DN20" i="25"/>
  <c r="DO20" i="25"/>
  <c r="DP20" i="25"/>
  <c r="DQ20" i="25"/>
  <c r="DR20" i="25"/>
  <c r="DS20" i="25"/>
  <c r="DT20" i="25"/>
  <c r="DU20" i="25"/>
  <c r="DV20" i="25"/>
  <c r="DW20" i="25"/>
  <c r="DX20" i="25"/>
  <c r="DY20" i="25"/>
  <c r="DZ20" i="25"/>
  <c r="EA20" i="25"/>
  <c r="EB20" i="25"/>
  <c r="EC20" i="25"/>
  <c r="BR21" i="25"/>
  <c r="BS21" i="25"/>
  <c r="BT21" i="25"/>
  <c r="BU21" i="25"/>
  <c r="BV21" i="25"/>
  <c r="BW21" i="25"/>
  <c r="BX21" i="25"/>
  <c r="BY21" i="25"/>
  <c r="BZ21" i="25"/>
  <c r="CA21" i="25"/>
  <c r="CB21" i="25"/>
  <c r="CC21" i="25"/>
  <c r="CD21" i="25"/>
  <c r="CE21" i="25"/>
  <c r="CF21" i="25"/>
  <c r="CG21" i="25"/>
  <c r="CH21" i="25"/>
  <c r="CI21" i="25"/>
  <c r="CJ21" i="25"/>
  <c r="CK21" i="25"/>
  <c r="CL21" i="25"/>
  <c r="CM21" i="25"/>
  <c r="CN21" i="25"/>
  <c r="CO21" i="25"/>
  <c r="CP21" i="25"/>
  <c r="CQ21" i="25"/>
  <c r="CR21" i="25"/>
  <c r="CS21" i="25"/>
  <c r="CT21" i="25"/>
  <c r="CU21" i="25"/>
  <c r="CV21" i="25"/>
  <c r="CW21" i="25"/>
  <c r="CX21" i="25"/>
  <c r="CY21" i="25"/>
  <c r="CZ21" i="25"/>
  <c r="DA21" i="25"/>
  <c r="DB21" i="25"/>
  <c r="DC21" i="25"/>
  <c r="DD21" i="25"/>
  <c r="DE21" i="25"/>
  <c r="DF21" i="25"/>
  <c r="DG21" i="25"/>
  <c r="DH21" i="25"/>
  <c r="DI21" i="25"/>
  <c r="DJ21" i="25"/>
  <c r="DK21" i="25"/>
  <c r="DL21" i="25"/>
  <c r="DM21" i="25"/>
  <c r="DN21" i="25"/>
  <c r="DO21" i="25"/>
  <c r="DP21" i="25"/>
  <c r="DQ21" i="25"/>
  <c r="DR21" i="25"/>
  <c r="DS21" i="25"/>
  <c r="DT21" i="25"/>
  <c r="DU21" i="25"/>
  <c r="DV21" i="25"/>
  <c r="DW21" i="25"/>
  <c r="DX21" i="25"/>
  <c r="DY21" i="25"/>
  <c r="DZ21" i="25"/>
  <c r="EA21" i="25"/>
  <c r="EB21" i="25"/>
  <c r="EC21" i="25"/>
  <c r="BR22" i="25"/>
  <c r="BS22" i="25"/>
  <c r="BT22" i="25"/>
  <c r="BU22" i="25"/>
  <c r="BV22" i="25"/>
  <c r="BW22" i="25"/>
  <c r="BX22" i="25"/>
  <c r="BY22" i="25"/>
  <c r="BZ22" i="25"/>
  <c r="CA22" i="25"/>
  <c r="CB22" i="25"/>
  <c r="CC22" i="25"/>
  <c r="CD22" i="25"/>
  <c r="CE22" i="25"/>
  <c r="CF22" i="25"/>
  <c r="CG22" i="25"/>
  <c r="CH22" i="25"/>
  <c r="CI22" i="25"/>
  <c r="CJ22" i="25"/>
  <c r="CK22" i="25"/>
  <c r="CL22" i="25"/>
  <c r="CM22" i="25"/>
  <c r="CN22" i="25"/>
  <c r="CO22" i="25"/>
  <c r="CP22" i="25"/>
  <c r="CQ22" i="25"/>
  <c r="CR22" i="25"/>
  <c r="CS22" i="25"/>
  <c r="CT22" i="25"/>
  <c r="CU22" i="25"/>
  <c r="CV22" i="25"/>
  <c r="CW22" i="25"/>
  <c r="CX22" i="25"/>
  <c r="CY22" i="25"/>
  <c r="CZ22" i="25"/>
  <c r="DA22" i="25"/>
  <c r="DB22" i="25"/>
  <c r="DC22" i="25"/>
  <c r="DD22" i="25"/>
  <c r="DE22" i="25"/>
  <c r="DF22" i="25"/>
  <c r="DG22" i="25"/>
  <c r="DH22" i="25"/>
  <c r="DI22" i="25"/>
  <c r="DJ22" i="25"/>
  <c r="DK22" i="25"/>
  <c r="DL22" i="25"/>
  <c r="DM22" i="25"/>
  <c r="DN22" i="25"/>
  <c r="DO22" i="25"/>
  <c r="DP22" i="25"/>
  <c r="DQ22" i="25"/>
  <c r="DR22" i="25"/>
  <c r="DS22" i="25"/>
  <c r="DT22" i="25"/>
  <c r="DU22" i="25"/>
  <c r="DV22" i="25"/>
  <c r="DW22" i="25"/>
  <c r="DX22" i="25"/>
  <c r="DY22" i="25"/>
  <c r="DZ22" i="25"/>
  <c r="EA22" i="25"/>
  <c r="EB22" i="25"/>
  <c r="EC22" i="25"/>
  <c r="BR23" i="25"/>
  <c r="BS23" i="25"/>
  <c r="BT23" i="25"/>
  <c r="BU23" i="25"/>
  <c r="BV23" i="25"/>
  <c r="BW23" i="25"/>
  <c r="BX23" i="25"/>
  <c r="BY23" i="25"/>
  <c r="BZ23" i="25"/>
  <c r="CA23" i="25"/>
  <c r="CB23" i="25"/>
  <c r="CC23" i="25"/>
  <c r="CD23" i="25"/>
  <c r="CE23" i="25"/>
  <c r="CF23" i="25"/>
  <c r="CG23" i="25"/>
  <c r="CH23" i="25"/>
  <c r="CI23" i="25"/>
  <c r="CJ23" i="25"/>
  <c r="CK23" i="25"/>
  <c r="CL23" i="25"/>
  <c r="CM23" i="25"/>
  <c r="CN23" i="25"/>
  <c r="CO23" i="25"/>
  <c r="CP23" i="25"/>
  <c r="CQ23" i="25"/>
  <c r="CR23" i="25"/>
  <c r="CS23" i="25"/>
  <c r="CT23" i="25"/>
  <c r="CU23" i="25"/>
  <c r="CV23" i="25"/>
  <c r="CW23" i="25"/>
  <c r="CX23" i="25"/>
  <c r="CY23" i="25"/>
  <c r="CZ23" i="25"/>
  <c r="DA23" i="25"/>
  <c r="DB23" i="25"/>
  <c r="DC23" i="25"/>
  <c r="DD23" i="25"/>
  <c r="DE23" i="25"/>
  <c r="DF23" i="25"/>
  <c r="DG23" i="25"/>
  <c r="DH23" i="25"/>
  <c r="DI23" i="25"/>
  <c r="DJ23" i="25"/>
  <c r="DK23" i="25"/>
  <c r="DL23" i="25"/>
  <c r="DM23" i="25"/>
  <c r="DN23" i="25"/>
  <c r="DO23" i="25"/>
  <c r="DP23" i="25"/>
  <c r="DQ23" i="25"/>
  <c r="DR23" i="25"/>
  <c r="DS23" i="25"/>
  <c r="DT23" i="25"/>
  <c r="DU23" i="25"/>
  <c r="DV23" i="25"/>
  <c r="DW23" i="25"/>
  <c r="DX23" i="25"/>
  <c r="DY23" i="25"/>
  <c r="DZ23" i="25"/>
  <c r="EA23" i="25"/>
  <c r="EB23" i="25"/>
  <c r="EC23" i="25"/>
  <c r="BR24" i="25"/>
  <c r="BS24" i="25"/>
  <c r="BT24" i="25"/>
  <c r="BU24" i="25"/>
  <c r="BV24" i="25"/>
  <c r="BW24" i="25"/>
  <c r="BX24" i="25"/>
  <c r="BY24" i="25"/>
  <c r="BZ24" i="25"/>
  <c r="CA24" i="25"/>
  <c r="CB24" i="25"/>
  <c r="CC24" i="25"/>
  <c r="CD24" i="25"/>
  <c r="CE24" i="25"/>
  <c r="CF24" i="25"/>
  <c r="CG24" i="25"/>
  <c r="CH24" i="25"/>
  <c r="CI24" i="25"/>
  <c r="CJ24" i="25"/>
  <c r="CK24" i="25"/>
  <c r="CL24" i="25"/>
  <c r="CM24" i="25"/>
  <c r="CN24" i="25"/>
  <c r="CO24" i="25"/>
  <c r="CP24" i="25"/>
  <c r="CQ24" i="25"/>
  <c r="CR24" i="25"/>
  <c r="CS24" i="25"/>
  <c r="CT24" i="25"/>
  <c r="CU24" i="25"/>
  <c r="CV24" i="25"/>
  <c r="CW24" i="25"/>
  <c r="CX24" i="25"/>
  <c r="CY24" i="25"/>
  <c r="CZ24" i="25"/>
  <c r="DA24" i="25"/>
  <c r="DB24" i="25"/>
  <c r="DC24" i="25"/>
  <c r="DD24" i="25"/>
  <c r="DE24" i="25"/>
  <c r="DF24" i="25"/>
  <c r="DG24" i="25"/>
  <c r="DH24" i="25"/>
  <c r="DI24" i="25"/>
  <c r="DJ24" i="25"/>
  <c r="DK24" i="25"/>
  <c r="DL24" i="25"/>
  <c r="DM24" i="25"/>
  <c r="DN24" i="25"/>
  <c r="DO24" i="25"/>
  <c r="DP24" i="25"/>
  <c r="DQ24" i="25"/>
  <c r="DR24" i="25"/>
  <c r="DS24" i="25"/>
  <c r="DT24" i="25"/>
  <c r="DU24" i="25"/>
  <c r="DV24" i="25"/>
  <c r="DW24" i="25"/>
  <c r="DX24" i="25"/>
  <c r="DY24" i="25"/>
  <c r="DZ24" i="25"/>
  <c r="EA24" i="25"/>
  <c r="EB24" i="25"/>
  <c r="EC24" i="25"/>
  <c r="BR25" i="25"/>
  <c r="BS25" i="25"/>
  <c r="BT25" i="25"/>
  <c r="BU25" i="25"/>
  <c r="BV25" i="25"/>
  <c r="BW25" i="25"/>
  <c r="BX25" i="25"/>
  <c r="BY25" i="25"/>
  <c r="BZ25" i="25"/>
  <c r="CA25" i="25"/>
  <c r="CB25" i="25"/>
  <c r="CC25" i="25"/>
  <c r="CD25" i="25"/>
  <c r="CE25" i="25"/>
  <c r="CF25" i="25"/>
  <c r="CG25" i="25"/>
  <c r="CH25" i="25"/>
  <c r="CI25" i="25"/>
  <c r="CJ25" i="25"/>
  <c r="CK25" i="25"/>
  <c r="CL25" i="25"/>
  <c r="CM25" i="25"/>
  <c r="CN25" i="25"/>
  <c r="CO25" i="25"/>
  <c r="CP25" i="25"/>
  <c r="CQ25" i="25"/>
  <c r="CR25" i="25"/>
  <c r="CS25" i="25"/>
  <c r="CT25" i="25"/>
  <c r="CU25" i="25"/>
  <c r="CV25" i="25"/>
  <c r="CW25" i="25"/>
  <c r="CX25" i="25"/>
  <c r="CY25" i="25"/>
  <c r="CZ25" i="25"/>
  <c r="DA25" i="25"/>
  <c r="DB25" i="25"/>
  <c r="DC25" i="25"/>
  <c r="DD25" i="25"/>
  <c r="DE25" i="25"/>
  <c r="DF25" i="25"/>
  <c r="DG25" i="25"/>
  <c r="DH25" i="25"/>
  <c r="DI25" i="25"/>
  <c r="DJ25" i="25"/>
  <c r="DK25" i="25"/>
  <c r="DL25" i="25"/>
  <c r="DM25" i="25"/>
  <c r="DN25" i="25"/>
  <c r="DO25" i="25"/>
  <c r="DP25" i="25"/>
  <c r="DQ25" i="25"/>
  <c r="DR25" i="25"/>
  <c r="DS25" i="25"/>
  <c r="DT25" i="25"/>
  <c r="DU25" i="25"/>
  <c r="DV25" i="25"/>
  <c r="DW25" i="25"/>
  <c r="DX25" i="25"/>
  <c r="DY25" i="25"/>
  <c r="DZ25" i="25"/>
  <c r="EA25" i="25"/>
  <c r="EB25" i="25"/>
  <c r="EC25" i="25"/>
  <c r="BR26" i="25"/>
  <c r="BS26" i="25"/>
  <c r="BT26" i="25"/>
  <c r="BU26" i="25"/>
  <c r="BV26" i="25"/>
  <c r="BW26" i="25"/>
  <c r="BX26" i="25"/>
  <c r="BY26" i="25"/>
  <c r="BZ26" i="25"/>
  <c r="CA26" i="25"/>
  <c r="CB26" i="25"/>
  <c r="CC26" i="25"/>
  <c r="CD26" i="25"/>
  <c r="CE26" i="25"/>
  <c r="CF26" i="25"/>
  <c r="CG26" i="25"/>
  <c r="CH26" i="25"/>
  <c r="CI26" i="25"/>
  <c r="CJ26" i="25"/>
  <c r="CK26" i="25"/>
  <c r="CL26" i="25"/>
  <c r="CM26" i="25"/>
  <c r="CN26" i="25"/>
  <c r="CO26" i="25"/>
  <c r="CP26" i="25"/>
  <c r="CQ26" i="25"/>
  <c r="CR26" i="25"/>
  <c r="CS26" i="25"/>
  <c r="CT26" i="25"/>
  <c r="CU26" i="25"/>
  <c r="CV26" i="25"/>
  <c r="CW26" i="25"/>
  <c r="CX26" i="25"/>
  <c r="CY26" i="25"/>
  <c r="CZ26" i="25"/>
  <c r="DA26" i="25"/>
  <c r="DB26" i="25"/>
  <c r="DC26" i="25"/>
  <c r="DD26" i="25"/>
  <c r="DE26" i="25"/>
  <c r="DF26" i="25"/>
  <c r="DG26" i="25"/>
  <c r="DH26" i="25"/>
  <c r="DI26" i="25"/>
  <c r="DJ26" i="25"/>
  <c r="DK26" i="25"/>
  <c r="DL26" i="25"/>
  <c r="DM26" i="25"/>
  <c r="DN26" i="25"/>
  <c r="DO26" i="25"/>
  <c r="DP26" i="25"/>
  <c r="DQ26" i="25"/>
  <c r="DR26" i="25"/>
  <c r="DS26" i="25"/>
  <c r="DT26" i="25"/>
  <c r="DU26" i="25"/>
  <c r="DV26" i="25"/>
  <c r="DW26" i="25"/>
  <c r="DX26" i="25"/>
  <c r="DY26" i="25"/>
  <c r="DZ26" i="25"/>
  <c r="EA26" i="25"/>
  <c r="EB26" i="25"/>
  <c r="EC26" i="25"/>
  <c r="BR30" i="25"/>
  <c r="BS30" i="25"/>
  <c r="BT30" i="25"/>
  <c r="BU30" i="25"/>
  <c r="BV30" i="25"/>
  <c r="BW30" i="25"/>
  <c r="BX30" i="25"/>
  <c r="BY30" i="25"/>
  <c r="BZ30" i="25"/>
  <c r="CA30" i="25"/>
  <c r="CB30" i="25"/>
  <c r="CC30" i="25"/>
  <c r="CD30" i="25"/>
  <c r="CE30" i="25"/>
  <c r="CF30" i="25"/>
  <c r="CG30" i="25"/>
  <c r="CH30" i="25"/>
  <c r="CI30" i="25"/>
  <c r="CJ30" i="25"/>
  <c r="CK30" i="25"/>
  <c r="CL30" i="25"/>
  <c r="CM30" i="25"/>
  <c r="CN30" i="25"/>
  <c r="CO30" i="25"/>
  <c r="CP30" i="25"/>
  <c r="CQ30" i="25"/>
  <c r="CR30" i="25"/>
  <c r="CS30" i="25"/>
  <c r="CT30" i="25"/>
  <c r="CU30" i="25"/>
  <c r="CV30" i="25"/>
  <c r="CW30" i="25"/>
  <c r="CX30" i="25"/>
  <c r="CY30" i="25"/>
  <c r="CZ30" i="25"/>
  <c r="DA30" i="25"/>
  <c r="DB30" i="25"/>
  <c r="DC30" i="25"/>
  <c r="DD30" i="25"/>
  <c r="DE30" i="25"/>
  <c r="DF30" i="25"/>
  <c r="DG30" i="25"/>
  <c r="DH30" i="25"/>
  <c r="DI30" i="25"/>
  <c r="DJ30" i="25"/>
  <c r="DK30" i="25"/>
  <c r="DL30" i="25"/>
  <c r="DM30" i="25"/>
  <c r="DN30" i="25"/>
  <c r="DO30" i="25"/>
  <c r="DP30" i="25"/>
  <c r="DQ30" i="25"/>
  <c r="DR30" i="25"/>
  <c r="DS30" i="25"/>
  <c r="DT30" i="25"/>
  <c r="DU30" i="25"/>
  <c r="DV30" i="25"/>
  <c r="DW30" i="25"/>
  <c r="DX30" i="25"/>
  <c r="DY30" i="25"/>
  <c r="DZ30" i="25"/>
  <c r="EA30" i="25"/>
  <c r="EB30" i="25"/>
  <c r="EC30" i="25"/>
  <c r="BR31" i="25"/>
  <c r="BS31" i="25"/>
  <c r="BT31" i="25"/>
  <c r="BU31" i="25"/>
  <c r="BV31" i="25"/>
  <c r="BW31" i="25"/>
  <c r="BX31" i="25"/>
  <c r="BY31" i="25"/>
  <c r="BZ31" i="25"/>
  <c r="CA31" i="25"/>
  <c r="CB31" i="25"/>
  <c r="CC31" i="25"/>
  <c r="CD31" i="25"/>
  <c r="CE31" i="25"/>
  <c r="CF31" i="25"/>
  <c r="CG31" i="25"/>
  <c r="CH31" i="25"/>
  <c r="CI31" i="25"/>
  <c r="CJ31" i="25"/>
  <c r="CK31" i="25"/>
  <c r="CL31" i="25"/>
  <c r="CM31" i="25"/>
  <c r="CN31" i="25"/>
  <c r="CO31" i="25"/>
  <c r="CP31" i="25"/>
  <c r="CQ31" i="25"/>
  <c r="CR31" i="25"/>
  <c r="CS31" i="25"/>
  <c r="CT31" i="25"/>
  <c r="CU31" i="25"/>
  <c r="CV31" i="25"/>
  <c r="CW31" i="25"/>
  <c r="CX31" i="25"/>
  <c r="CY31" i="25"/>
  <c r="CZ31" i="25"/>
  <c r="DA31" i="25"/>
  <c r="DB31" i="25"/>
  <c r="DC31" i="25"/>
  <c r="DD31" i="25"/>
  <c r="DE31" i="25"/>
  <c r="DF31" i="25"/>
  <c r="DG31" i="25"/>
  <c r="DH31" i="25"/>
  <c r="DI31" i="25"/>
  <c r="DJ31" i="25"/>
  <c r="DK31" i="25"/>
  <c r="DL31" i="25"/>
  <c r="DM31" i="25"/>
  <c r="DN31" i="25"/>
  <c r="DO31" i="25"/>
  <c r="DP31" i="25"/>
  <c r="DQ31" i="25"/>
  <c r="DR31" i="25"/>
  <c r="DS31" i="25"/>
  <c r="DT31" i="25"/>
  <c r="DU31" i="25"/>
  <c r="DV31" i="25"/>
  <c r="DW31" i="25"/>
  <c r="DX31" i="25"/>
  <c r="DY31" i="25"/>
  <c r="DZ31" i="25"/>
  <c r="EA31" i="25"/>
  <c r="EB31" i="25"/>
  <c r="EC31" i="25"/>
  <c r="BR32" i="25"/>
  <c r="BS32" i="25"/>
  <c r="BT32" i="25"/>
  <c r="BU32" i="25"/>
  <c r="BV32" i="25"/>
  <c r="BW32" i="25"/>
  <c r="BX32" i="25"/>
  <c r="BY32" i="25"/>
  <c r="BZ32" i="25"/>
  <c r="CA32" i="25"/>
  <c r="CB32" i="25"/>
  <c r="CC32" i="25"/>
  <c r="CD32" i="25"/>
  <c r="CE32" i="25"/>
  <c r="CF32" i="25"/>
  <c r="CG32" i="25"/>
  <c r="CH32" i="25"/>
  <c r="CI32" i="25"/>
  <c r="CJ32" i="25"/>
  <c r="CK32" i="25"/>
  <c r="CL32" i="25"/>
  <c r="CM32" i="25"/>
  <c r="CN32" i="25"/>
  <c r="CO32" i="25"/>
  <c r="CP32" i="25"/>
  <c r="CQ32" i="25"/>
  <c r="CR32" i="25"/>
  <c r="CS32" i="25"/>
  <c r="CT32" i="25"/>
  <c r="CU32" i="25"/>
  <c r="CV32" i="25"/>
  <c r="CW32" i="25"/>
  <c r="CX32" i="25"/>
  <c r="CY32" i="25"/>
  <c r="CZ32" i="25"/>
  <c r="DA32" i="25"/>
  <c r="DB32" i="25"/>
  <c r="DC32" i="25"/>
  <c r="DD32" i="25"/>
  <c r="DE32" i="25"/>
  <c r="DF32" i="25"/>
  <c r="DG32" i="25"/>
  <c r="DH32" i="25"/>
  <c r="DI32" i="25"/>
  <c r="DJ32" i="25"/>
  <c r="DK32" i="25"/>
  <c r="DL32" i="25"/>
  <c r="DM32" i="25"/>
  <c r="DN32" i="25"/>
  <c r="DO32" i="25"/>
  <c r="DP32" i="25"/>
  <c r="DQ32" i="25"/>
  <c r="DR32" i="25"/>
  <c r="DS32" i="25"/>
  <c r="DT32" i="25"/>
  <c r="DU32" i="25"/>
  <c r="DV32" i="25"/>
  <c r="DW32" i="25"/>
  <c r="DX32" i="25"/>
  <c r="DY32" i="25"/>
  <c r="DZ32" i="25"/>
  <c r="EA32" i="25"/>
  <c r="EB32" i="25"/>
  <c r="EC32" i="25"/>
  <c r="BR33" i="25"/>
  <c r="BS33" i="25"/>
  <c r="BT33" i="25"/>
  <c r="BU33" i="25"/>
  <c r="BV33" i="25"/>
  <c r="BW33" i="25"/>
  <c r="BX33" i="25"/>
  <c r="BY33" i="25"/>
  <c r="BZ33" i="25"/>
  <c r="CA33" i="25"/>
  <c r="CB33" i="25"/>
  <c r="CC33" i="25"/>
  <c r="CD33" i="25"/>
  <c r="CE33" i="25"/>
  <c r="CF33" i="25"/>
  <c r="CG33" i="25"/>
  <c r="CH33" i="25"/>
  <c r="CI33" i="25"/>
  <c r="CJ33" i="25"/>
  <c r="CK33" i="25"/>
  <c r="CL33" i="25"/>
  <c r="CM33" i="25"/>
  <c r="CN33" i="25"/>
  <c r="CO33" i="25"/>
  <c r="CP33" i="25"/>
  <c r="CQ33" i="25"/>
  <c r="CR33" i="25"/>
  <c r="CS33" i="25"/>
  <c r="CT33" i="25"/>
  <c r="CU33" i="25"/>
  <c r="CV33" i="25"/>
  <c r="CW33" i="25"/>
  <c r="CX33" i="25"/>
  <c r="CY33" i="25"/>
  <c r="CZ33" i="25"/>
  <c r="DA33" i="25"/>
  <c r="DB33" i="25"/>
  <c r="DC33" i="25"/>
  <c r="DD33" i="25"/>
  <c r="DE33" i="25"/>
  <c r="DF33" i="25"/>
  <c r="DG33" i="25"/>
  <c r="DH33" i="25"/>
  <c r="DI33" i="25"/>
  <c r="DJ33" i="25"/>
  <c r="DK33" i="25"/>
  <c r="DL33" i="25"/>
  <c r="DM33" i="25"/>
  <c r="DN33" i="25"/>
  <c r="DO33" i="25"/>
  <c r="DP33" i="25"/>
  <c r="DQ33" i="25"/>
  <c r="DR33" i="25"/>
  <c r="DS33" i="25"/>
  <c r="DT33" i="25"/>
  <c r="DU33" i="25"/>
  <c r="DV33" i="25"/>
  <c r="DW33" i="25"/>
  <c r="DX33" i="25"/>
  <c r="DY33" i="25"/>
  <c r="DZ33" i="25"/>
  <c r="EA33" i="25"/>
  <c r="EB33" i="25"/>
  <c r="EC33" i="25"/>
  <c r="BR34" i="25"/>
  <c r="BS34" i="25"/>
  <c r="BT34" i="25"/>
  <c r="BU34" i="25"/>
  <c r="BV34" i="25"/>
  <c r="BW34" i="25"/>
  <c r="BX34" i="25"/>
  <c r="BY34" i="25"/>
  <c r="BZ34" i="25"/>
  <c r="CA34" i="25"/>
  <c r="CB34" i="25"/>
  <c r="CC34" i="25"/>
  <c r="CD34" i="25"/>
  <c r="CE34" i="25"/>
  <c r="CF34" i="25"/>
  <c r="CG34" i="25"/>
  <c r="CH34" i="25"/>
  <c r="CI34" i="25"/>
  <c r="CJ34" i="25"/>
  <c r="CK34" i="25"/>
  <c r="CL34" i="25"/>
  <c r="CM34" i="25"/>
  <c r="CN34" i="25"/>
  <c r="CO34" i="25"/>
  <c r="CP34" i="25"/>
  <c r="CQ34" i="25"/>
  <c r="CR34" i="25"/>
  <c r="CS34" i="25"/>
  <c r="CT34" i="25"/>
  <c r="CU34" i="25"/>
  <c r="CV34" i="25"/>
  <c r="CW34" i="25"/>
  <c r="CX34" i="25"/>
  <c r="CY34" i="25"/>
  <c r="CZ34" i="25"/>
  <c r="DA34" i="25"/>
  <c r="DB34" i="25"/>
  <c r="DC34" i="25"/>
  <c r="DD34" i="25"/>
  <c r="DE34" i="25"/>
  <c r="DF34" i="25"/>
  <c r="DG34" i="25"/>
  <c r="DH34" i="25"/>
  <c r="DI34" i="25"/>
  <c r="DJ34" i="25"/>
  <c r="DK34" i="25"/>
  <c r="DL34" i="25"/>
  <c r="DM34" i="25"/>
  <c r="DN34" i="25"/>
  <c r="DO34" i="25"/>
  <c r="DP34" i="25"/>
  <c r="DQ34" i="25"/>
  <c r="DR34" i="25"/>
  <c r="DS34" i="25"/>
  <c r="DT34" i="25"/>
  <c r="DU34" i="25"/>
  <c r="DV34" i="25"/>
  <c r="DW34" i="25"/>
  <c r="DX34" i="25"/>
  <c r="DY34" i="25"/>
  <c r="DZ34" i="25"/>
  <c r="EA34" i="25"/>
  <c r="EB34" i="25"/>
  <c r="EC34" i="25"/>
  <c r="BR35" i="25"/>
  <c r="BS35" i="25"/>
  <c r="BT35" i="25"/>
  <c r="BU35" i="25"/>
  <c r="BV35" i="25"/>
  <c r="BW35" i="25"/>
  <c r="BX35" i="25"/>
  <c r="BY35" i="25"/>
  <c r="BZ35" i="25"/>
  <c r="CA35" i="25"/>
  <c r="CB35" i="25"/>
  <c r="CC35" i="25"/>
  <c r="CD35" i="25"/>
  <c r="CE35" i="25"/>
  <c r="CF35" i="25"/>
  <c r="CG35" i="25"/>
  <c r="CH35" i="25"/>
  <c r="CI35" i="25"/>
  <c r="CJ35" i="25"/>
  <c r="CK35" i="25"/>
  <c r="CL35" i="25"/>
  <c r="CM35" i="25"/>
  <c r="CN35" i="25"/>
  <c r="CO35" i="25"/>
  <c r="CP35" i="25"/>
  <c r="CQ35" i="25"/>
  <c r="CR35" i="25"/>
  <c r="CS35" i="25"/>
  <c r="CT35" i="25"/>
  <c r="CU35" i="25"/>
  <c r="CV35" i="25"/>
  <c r="CW35" i="25"/>
  <c r="CX35" i="25"/>
  <c r="CY35" i="25"/>
  <c r="CZ35" i="25"/>
  <c r="DA35" i="25"/>
  <c r="DB35" i="25"/>
  <c r="DC35" i="25"/>
  <c r="DD35" i="25"/>
  <c r="DE35" i="25"/>
  <c r="DF35" i="25"/>
  <c r="DG35" i="25"/>
  <c r="DH35" i="25"/>
  <c r="DI35" i="25"/>
  <c r="DJ35" i="25"/>
  <c r="DK35" i="25"/>
  <c r="DL35" i="25"/>
  <c r="DM35" i="25"/>
  <c r="DN35" i="25"/>
  <c r="DO35" i="25"/>
  <c r="DP35" i="25"/>
  <c r="DQ35" i="25"/>
  <c r="DR35" i="25"/>
  <c r="DS35" i="25"/>
  <c r="DT35" i="25"/>
  <c r="DU35" i="25"/>
  <c r="DV35" i="25"/>
  <c r="DW35" i="25"/>
  <c r="DX35" i="25"/>
  <c r="DY35" i="25"/>
  <c r="DZ35" i="25"/>
  <c r="EA35" i="25"/>
  <c r="EB35" i="25"/>
  <c r="EC35" i="25"/>
  <c r="BR36" i="25"/>
  <c r="BS36" i="25"/>
  <c r="BT36" i="25"/>
  <c r="BU36" i="25"/>
  <c r="BV36" i="25"/>
  <c r="BW36" i="25"/>
  <c r="BX36" i="25"/>
  <c r="BY36" i="25"/>
  <c r="BZ36" i="25"/>
  <c r="CA36" i="25"/>
  <c r="CB36" i="25"/>
  <c r="CC36" i="25"/>
  <c r="CD36" i="25"/>
  <c r="CE36" i="25"/>
  <c r="CF36" i="25"/>
  <c r="CG36" i="25"/>
  <c r="CH36" i="25"/>
  <c r="CI36" i="25"/>
  <c r="CJ36" i="25"/>
  <c r="CK36" i="25"/>
  <c r="CL36" i="25"/>
  <c r="CM36" i="25"/>
  <c r="CN36" i="25"/>
  <c r="CO36" i="25"/>
  <c r="CP36" i="25"/>
  <c r="CQ36" i="25"/>
  <c r="CR36" i="25"/>
  <c r="CS36" i="25"/>
  <c r="CT36" i="25"/>
  <c r="CU36" i="25"/>
  <c r="CV36" i="25"/>
  <c r="CW36" i="25"/>
  <c r="CX36" i="25"/>
  <c r="CY36" i="25"/>
  <c r="CZ36" i="25"/>
  <c r="DA36" i="25"/>
  <c r="DB36" i="25"/>
  <c r="DC36" i="25"/>
  <c r="DD36" i="25"/>
  <c r="DE36" i="25"/>
  <c r="DF36" i="25"/>
  <c r="DG36" i="25"/>
  <c r="DH36" i="25"/>
  <c r="DI36" i="25"/>
  <c r="DJ36" i="25"/>
  <c r="DK36" i="25"/>
  <c r="DL36" i="25"/>
  <c r="DM36" i="25"/>
  <c r="DN36" i="25"/>
  <c r="DO36" i="25"/>
  <c r="DP36" i="25"/>
  <c r="DQ36" i="25"/>
  <c r="DR36" i="25"/>
  <c r="DS36" i="25"/>
  <c r="DT36" i="25"/>
  <c r="DU36" i="25"/>
  <c r="DV36" i="25"/>
  <c r="DW36" i="25"/>
  <c r="DX36" i="25"/>
  <c r="DY36" i="25"/>
  <c r="DZ36" i="25"/>
  <c r="EA36" i="25"/>
  <c r="EB36" i="25"/>
  <c r="EC36" i="25"/>
  <c r="BR37" i="25"/>
  <c r="BS37" i="25"/>
  <c r="BT37" i="25"/>
  <c r="BU37" i="25"/>
  <c r="BV37" i="25"/>
  <c r="BW37" i="25"/>
  <c r="BX37" i="25"/>
  <c r="BY37" i="25"/>
  <c r="BZ37" i="25"/>
  <c r="CA37" i="25"/>
  <c r="CB37" i="25"/>
  <c r="CC37" i="25"/>
  <c r="CD37" i="25"/>
  <c r="CE37" i="25"/>
  <c r="CF37" i="25"/>
  <c r="CG37" i="25"/>
  <c r="CH37" i="25"/>
  <c r="CI37" i="25"/>
  <c r="CJ37" i="25"/>
  <c r="CK37" i="25"/>
  <c r="CL37" i="25"/>
  <c r="CM37" i="25"/>
  <c r="CN37" i="25"/>
  <c r="CO37" i="25"/>
  <c r="CP37" i="25"/>
  <c r="CQ37" i="25"/>
  <c r="CR37" i="25"/>
  <c r="CS37" i="25"/>
  <c r="CT37" i="25"/>
  <c r="CU37" i="25"/>
  <c r="CV37" i="25"/>
  <c r="CW37" i="25"/>
  <c r="CX37" i="25"/>
  <c r="CY37" i="25"/>
  <c r="CZ37" i="25"/>
  <c r="DA37" i="25"/>
  <c r="DB37" i="25"/>
  <c r="DC37" i="25"/>
  <c r="DD37" i="25"/>
  <c r="DE37" i="25"/>
  <c r="DF37" i="25"/>
  <c r="DG37" i="25"/>
  <c r="DH37" i="25"/>
  <c r="DI37" i="25"/>
  <c r="DJ37" i="25"/>
  <c r="DK37" i="25"/>
  <c r="DL37" i="25"/>
  <c r="DM37" i="25"/>
  <c r="DN37" i="25"/>
  <c r="DO37" i="25"/>
  <c r="DP37" i="25"/>
  <c r="DQ37" i="25"/>
  <c r="DR37" i="25"/>
  <c r="DS37" i="25"/>
  <c r="DT37" i="25"/>
  <c r="DU37" i="25"/>
  <c r="DV37" i="25"/>
  <c r="DW37" i="25"/>
  <c r="DX37" i="25"/>
  <c r="DY37" i="25"/>
  <c r="DZ37" i="25"/>
  <c r="EA37" i="25"/>
  <c r="EB37" i="25"/>
  <c r="EC37" i="25"/>
  <c r="BR41" i="25"/>
  <c r="BS41" i="25"/>
  <c r="BT41" i="25"/>
  <c r="BU41" i="25"/>
  <c r="BV41" i="25"/>
  <c r="BW41" i="25"/>
  <c r="BX41" i="25"/>
  <c r="BY41" i="25"/>
  <c r="BZ41" i="25"/>
  <c r="CA41" i="25"/>
  <c r="CB41" i="25"/>
  <c r="CC41" i="25"/>
  <c r="CD41" i="25"/>
  <c r="CE41" i="25"/>
  <c r="CF41" i="25"/>
  <c r="CG41" i="25"/>
  <c r="CH41" i="25"/>
  <c r="CI41" i="25"/>
  <c r="CJ41" i="25"/>
  <c r="CK41" i="25"/>
  <c r="CL41" i="25"/>
  <c r="CM41" i="25"/>
  <c r="CN41" i="25"/>
  <c r="CO41" i="25"/>
  <c r="CP41" i="25"/>
  <c r="CQ41" i="25"/>
  <c r="CR41" i="25"/>
  <c r="CS41" i="25"/>
  <c r="CT41" i="25"/>
  <c r="CU41" i="25"/>
  <c r="CV41" i="25"/>
  <c r="CW41" i="25"/>
  <c r="CX41" i="25"/>
  <c r="CY41" i="25"/>
  <c r="CZ41" i="25"/>
  <c r="DA41" i="25"/>
  <c r="DB41" i="25"/>
  <c r="DC41" i="25"/>
  <c r="DD41" i="25"/>
  <c r="DE41" i="25"/>
  <c r="DF41" i="25"/>
  <c r="DG41" i="25"/>
  <c r="DH41" i="25"/>
  <c r="DI41" i="25"/>
  <c r="DJ41" i="25"/>
  <c r="DK41" i="25"/>
  <c r="DL41" i="25"/>
  <c r="DM41" i="25"/>
  <c r="DN41" i="25"/>
  <c r="DO41" i="25"/>
  <c r="DP41" i="25"/>
  <c r="DQ41" i="25"/>
  <c r="DR41" i="25"/>
  <c r="DS41" i="25"/>
  <c r="DT41" i="25"/>
  <c r="DU41" i="25"/>
  <c r="DV41" i="25"/>
  <c r="DW41" i="25"/>
  <c r="DX41" i="25"/>
  <c r="DY41" i="25"/>
  <c r="DZ41" i="25"/>
  <c r="EA41" i="25"/>
  <c r="EB41" i="25"/>
  <c r="EC41" i="25"/>
  <c r="BR42" i="25"/>
  <c r="BS42" i="25"/>
  <c r="BT42" i="25"/>
  <c r="BU42" i="25"/>
  <c r="BV42" i="25"/>
  <c r="BW42" i="25"/>
  <c r="BX42" i="25"/>
  <c r="BY42" i="25"/>
  <c r="BZ42" i="25"/>
  <c r="CA42" i="25"/>
  <c r="CB42" i="25"/>
  <c r="CC42" i="25"/>
  <c r="CD42" i="25"/>
  <c r="CE42" i="25"/>
  <c r="CF42" i="25"/>
  <c r="CG42" i="25"/>
  <c r="CH42" i="25"/>
  <c r="CI42" i="25"/>
  <c r="CJ42" i="25"/>
  <c r="CK42" i="25"/>
  <c r="CL42" i="25"/>
  <c r="CM42" i="25"/>
  <c r="CN42" i="25"/>
  <c r="CO42" i="25"/>
  <c r="CP42" i="25"/>
  <c r="CQ42" i="25"/>
  <c r="CR42" i="25"/>
  <c r="CS42" i="25"/>
  <c r="CT42" i="25"/>
  <c r="CU42" i="25"/>
  <c r="CV42" i="25"/>
  <c r="CW42" i="25"/>
  <c r="CX42" i="25"/>
  <c r="CY42" i="25"/>
  <c r="CZ42" i="25"/>
  <c r="DA42" i="25"/>
  <c r="DB42" i="25"/>
  <c r="DC42" i="25"/>
  <c r="DD42" i="25"/>
  <c r="DE42" i="25"/>
  <c r="DF42" i="25"/>
  <c r="DG42" i="25"/>
  <c r="DH42" i="25"/>
  <c r="DI42" i="25"/>
  <c r="DJ42" i="25"/>
  <c r="DK42" i="25"/>
  <c r="DL42" i="25"/>
  <c r="DM42" i="25"/>
  <c r="DN42" i="25"/>
  <c r="DO42" i="25"/>
  <c r="DP42" i="25"/>
  <c r="DQ42" i="25"/>
  <c r="DR42" i="25"/>
  <c r="DS42" i="25"/>
  <c r="DT42" i="25"/>
  <c r="DU42" i="25"/>
  <c r="DV42" i="25"/>
  <c r="DW42" i="25"/>
  <c r="DX42" i="25"/>
  <c r="DY42" i="25"/>
  <c r="DZ42" i="25"/>
  <c r="EA42" i="25"/>
  <c r="EB42" i="25"/>
  <c r="EC42" i="25"/>
  <c r="BR43" i="25"/>
  <c r="BS43" i="25"/>
  <c r="BT43" i="25"/>
  <c r="BU43" i="25"/>
  <c r="BV43" i="25"/>
  <c r="BW43" i="25"/>
  <c r="BX43" i="25"/>
  <c r="BY43" i="25"/>
  <c r="BZ43" i="25"/>
  <c r="CA43" i="25"/>
  <c r="CB43" i="25"/>
  <c r="CC43" i="25"/>
  <c r="CD43" i="25"/>
  <c r="CE43" i="25"/>
  <c r="CF43" i="25"/>
  <c r="CG43" i="25"/>
  <c r="CH43" i="25"/>
  <c r="CI43" i="25"/>
  <c r="CJ43" i="25"/>
  <c r="CK43" i="25"/>
  <c r="CL43" i="25"/>
  <c r="CM43" i="25"/>
  <c r="CN43" i="25"/>
  <c r="CO43" i="25"/>
  <c r="CP43" i="25"/>
  <c r="CQ43" i="25"/>
  <c r="CR43" i="25"/>
  <c r="CS43" i="25"/>
  <c r="CT43" i="25"/>
  <c r="CU43" i="25"/>
  <c r="CV43" i="25"/>
  <c r="CW43" i="25"/>
  <c r="CX43" i="25"/>
  <c r="CY43" i="25"/>
  <c r="CZ43" i="25"/>
  <c r="DA43" i="25"/>
  <c r="DB43" i="25"/>
  <c r="DC43" i="25"/>
  <c r="DD43" i="25"/>
  <c r="DE43" i="25"/>
  <c r="DF43" i="25"/>
  <c r="DG43" i="25"/>
  <c r="DH43" i="25"/>
  <c r="DI43" i="25"/>
  <c r="DJ43" i="25"/>
  <c r="DK43" i="25"/>
  <c r="DL43" i="25"/>
  <c r="DM43" i="25"/>
  <c r="DN43" i="25"/>
  <c r="DO43" i="25"/>
  <c r="DP43" i="25"/>
  <c r="DQ43" i="25"/>
  <c r="DR43" i="25"/>
  <c r="DS43" i="25"/>
  <c r="DT43" i="25"/>
  <c r="DU43" i="25"/>
  <c r="DV43" i="25"/>
  <c r="DW43" i="25"/>
  <c r="DX43" i="25"/>
  <c r="DY43" i="25"/>
  <c r="DZ43" i="25"/>
  <c r="EA43" i="25"/>
  <c r="EB43" i="25"/>
  <c r="EC43" i="25"/>
  <c r="BR44" i="25"/>
  <c r="BS44" i="25"/>
  <c r="BT44" i="25"/>
  <c r="BU44" i="25"/>
  <c r="BV44" i="25"/>
  <c r="BW44" i="25"/>
  <c r="BX44" i="25"/>
  <c r="BY44" i="25"/>
  <c r="BZ44" i="25"/>
  <c r="CA44" i="25"/>
  <c r="CB44" i="25"/>
  <c r="CC44" i="25"/>
  <c r="CD44" i="25"/>
  <c r="CE44" i="25"/>
  <c r="CF44" i="25"/>
  <c r="CG44" i="25"/>
  <c r="CH44" i="25"/>
  <c r="CI44" i="25"/>
  <c r="CJ44" i="25"/>
  <c r="CK44" i="25"/>
  <c r="CL44" i="25"/>
  <c r="CM44" i="25"/>
  <c r="CN44" i="25"/>
  <c r="CO44" i="25"/>
  <c r="CP44" i="25"/>
  <c r="CQ44" i="25"/>
  <c r="CR44" i="25"/>
  <c r="CS44" i="25"/>
  <c r="CT44" i="25"/>
  <c r="CU44" i="25"/>
  <c r="CV44" i="25"/>
  <c r="CW44" i="25"/>
  <c r="CX44" i="25"/>
  <c r="CY44" i="25"/>
  <c r="CZ44" i="25"/>
  <c r="DA44" i="25"/>
  <c r="DB44" i="25"/>
  <c r="DC44" i="25"/>
  <c r="DD44" i="25"/>
  <c r="DE44" i="25"/>
  <c r="DF44" i="25"/>
  <c r="DG44" i="25"/>
  <c r="DH44" i="25"/>
  <c r="DI44" i="25"/>
  <c r="DJ44" i="25"/>
  <c r="DK44" i="25"/>
  <c r="DL44" i="25"/>
  <c r="DM44" i="25"/>
  <c r="DN44" i="25"/>
  <c r="DO44" i="25"/>
  <c r="DP44" i="25"/>
  <c r="DQ44" i="25"/>
  <c r="DR44" i="25"/>
  <c r="DS44" i="25"/>
  <c r="DT44" i="25"/>
  <c r="DU44" i="25"/>
  <c r="DV44" i="25"/>
  <c r="DW44" i="25"/>
  <c r="DX44" i="25"/>
  <c r="DY44" i="25"/>
  <c r="DZ44" i="25"/>
  <c r="EA44" i="25"/>
  <c r="EB44" i="25"/>
  <c r="EC44" i="25"/>
  <c r="BR45" i="25"/>
  <c r="BS45" i="25"/>
  <c r="BT45" i="25"/>
  <c r="BU45" i="25"/>
  <c r="BV45" i="25"/>
  <c r="BW45" i="25"/>
  <c r="BX45" i="25"/>
  <c r="BY45" i="25"/>
  <c r="BZ45" i="25"/>
  <c r="CA45" i="25"/>
  <c r="CB45" i="25"/>
  <c r="CC45" i="25"/>
  <c r="CD45" i="25"/>
  <c r="CE45" i="25"/>
  <c r="CF45" i="25"/>
  <c r="CG45" i="25"/>
  <c r="CH45" i="25"/>
  <c r="CI45" i="25"/>
  <c r="CJ45" i="25"/>
  <c r="CK45" i="25"/>
  <c r="CL45" i="25"/>
  <c r="CM45" i="25"/>
  <c r="CN45" i="25"/>
  <c r="CO45" i="25"/>
  <c r="CP45" i="25"/>
  <c r="CQ45" i="25"/>
  <c r="CR45" i="25"/>
  <c r="CS45" i="25"/>
  <c r="CT45" i="25"/>
  <c r="CU45" i="25"/>
  <c r="CV45" i="25"/>
  <c r="CW45" i="25"/>
  <c r="CX45" i="25"/>
  <c r="CY45" i="25"/>
  <c r="CZ45" i="25"/>
  <c r="DA45" i="25"/>
  <c r="DB45" i="25"/>
  <c r="DC45" i="25"/>
  <c r="DD45" i="25"/>
  <c r="DE45" i="25"/>
  <c r="DF45" i="25"/>
  <c r="DG45" i="25"/>
  <c r="DH45" i="25"/>
  <c r="DI45" i="25"/>
  <c r="DJ45" i="25"/>
  <c r="DK45" i="25"/>
  <c r="DL45" i="25"/>
  <c r="DM45" i="25"/>
  <c r="DN45" i="25"/>
  <c r="DO45" i="25"/>
  <c r="DP45" i="25"/>
  <c r="DQ45" i="25"/>
  <c r="DR45" i="25"/>
  <c r="DS45" i="25"/>
  <c r="DT45" i="25"/>
  <c r="DU45" i="25"/>
  <c r="DV45" i="25"/>
  <c r="DW45" i="25"/>
  <c r="DX45" i="25"/>
  <c r="DY45" i="25"/>
  <c r="DZ45" i="25"/>
  <c r="EA45" i="25"/>
  <c r="EB45" i="25"/>
  <c r="EC45" i="25"/>
  <c r="BR46" i="25"/>
  <c r="BS46" i="25"/>
  <c r="BT46" i="25"/>
  <c r="BU46" i="25"/>
  <c r="BV46" i="25"/>
  <c r="BW46" i="25"/>
  <c r="BX46" i="25"/>
  <c r="BY46" i="25"/>
  <c r="BZ46" i="25"/>
  <c r="CA46" i="25"/>
  <c r="CB46" i="25"/>
  <c r="CC46" i="25"/>
  <c r="CD46" i="25"/>
  <c r="CE46" i="25"/>
  <c r="CF46" i="25"/>
  <c r="CG46" i="25"/>
  <c r="CH46" i="25"/>
  <c r="CI46" i="25"/>
  <c r="CJ46" i="25"/>
  <c r="CK46" i="25"/>
  <c r="CL46" i="25"/>
  <c r="CM46" i="25"/>
  <c r="CN46" i="25"/>
  <c r="CO46" i="25"/>
  <c r="CP46" i="25"/>
  <c r="CQ46" i="25"/>
  <c r="CR46" i="25"/>
  <c r="CS46" i="25"/>
  <c r="CT46" i="25"/>
  <c r="CU46" i="25"/>
  <c r="CV46" i="25"/>
  <c r="CW46" i="25"/>
  <c r="CX46" i="25"/>
  <c r="CY46" i="25"/>
  <c r="CZ46" i="25"/>
  <c r="DA46" i="25"/>
  <c r="DB46" i="25"/>
  <c r="DC46" i="25"/>
  <c r="DD46" i="25"/>
  <c r="DE46" i="25"/>
  <c r="DF46" i="25"/>
  <c r="DG46" i="25"/>
  <c r="DH46" i="25"/>
  <c r="DI46" i="25"/>
  <c r="DJ46" i="25"/>
  <c r="DK46" i="25"/>
  <c r="DL46" i="25"/>
  <c r="DM46" i="25"/>
  <c r="DN46" i="25"/>
  <c r="DO46" i="25"/>
  <c r="DP46" i="25"/>
  <c r="DQ46" i="25"/>
  <c r="DR46" i="25"/>
  <c r="DS46" i="25"/>
  <c r="DT46" i="25"/>
  <c r="DU46" i="25"/>
  <c r="DV46" i="25"/>
  <c r="DW46" i="25"/>
  <c r="DX46" i="25"/>
  <c r="DY46" i="25"/>
  <c r="DZ46" i="25"/>
  <c r="EA46" i="25"/>
  <c r="EB46" i="25"/>
  <c r="EC46" i="25"/>
  <c r="BR47" i="25"/>
  <c r="BS47" i="25"/>
  <c r="BT47" i="25"/>
  <c r="BU47" i="25"/>
  <c r="BV47" i="25"/>
  <c r="BW47" i="25"/>
  <c r="BX47" i="25"/>
  <c r="BY47" i="25"/>
  <c r="BZ47" i="25"/>
  <c r="CA47" i="25"/>
  <c r="CB47" i="25"/>
  <c r="CC47" i="25"/>
  <c r="CD47" i="25"/>
  <c r="CE47" i="25"/>
  <c r="CF47" i="25"/>
  <c r="CG47" i="25"/>
  <c r="CH47" i="25"/>
  <c r="CI47" i="25"/>
  <c r="CJ47" i="25"/>
  <c r="CK47" i="25"/>
  <c r="CL47" i="25"/>
  <c r="CM47" i="25"/>
  <c r="CN47" i="25"/>
  <c r="CO47" i="25"/>
  <c r="CP47" i="25"/>
  <c r="CQ47" i="25"/>
  <c r="CR47" i="25"/>
  <c r="CS47" i="25"/>
  <c r="CT47" i="25"/>
  <c r="CU47" i="25"/>
  <c r="CV47" i="25"/>
  <c r="CW47" i="25"/>
  <c r="CX47" i="25"/>
  <c r="CY47" i="25"/>
  <c r="CZ47" i="25"/>
  <c r="DA47" i="25"/>
  <c r="DB47" i="25"/>
  <c r="DC47" i="25"/>
  <c r="DD47" i="25"/>
  <c r="DE47" i="25"/>
  <c r="DF47" i="25"/>
  <c r="DG47" i="25"/>
  <c r="DH47" i="25"/>
  <c r="DI47" i="25"/>
  <c r="DJ47" i="25"/>
  <c r="DK47" i="25"/>
  <c r="DL47" i="25"/>
  <c r="DM47" i="25"/>
  <c r="DN47" i="25"/>
  <c r="DO47" i="25"/>
  <c r="DP47" i="25"/>
  <c r="DQ47" i="25"/>
  <c r="DR47" i="25"/>
  <c r="DS47" i="25"/>
  <c r="DT47" i="25"/>
  <c r="DU47" i="25"/>
  <c r="DV47" i="25"/>
  <c r="DW47" i="25"/>
  <c r="DX47" i="25"/>
  <c r="DY47" i="25"/>
  <c r="DZ47" i="25"/>
  <c r="EA47" i="25"/>
  <c r="EB47" i="25"/>
  <c r="EC47" i="25"/>
  <c r="BR48" i="25"/>
  <c r="BS48" i="25"/>
  <c r="BT48" i="25"/>
  <c r="BU48" i="25"/>
  <c r="BV48" i="25"/>
  <c r="BW48" i="25"/>
  <c r="BX48" i="25"/>
  <c r="BY48" i="25"/>
  <c r="BZ48" i="25"/>
  <c r="CA48" i="25"/>
  <c r="CB48" i="25"/>
  <c r="CC48" i="25"/>
  <c r="CD48" i="25"/>
  <c r="CE48" i="25"/>
  <c r="CF48" i="25"/>
  <c r="CG48" i="25"/>
  <c r="CH48" i="25"/>
  <c r="CI48" i="25"/>
  <c r="CJ48" i="25"/>
  <c r="CK48" i="25"/>
  <c r="CL48" i="25"/>
  <c r="CM48" i="25"/>
  <c r="CN48" i="25"/>
  <c r="CO48" i="25"/>
  <c r="CP48" i="25"/>
  <c r="CQ48" i="25"/>
  <c r="CR48" i="25"/>
  <c r="CS48" i="25"/>
  <c r="CT48" i="25"/>
  <c r="CU48" i="25"/>
  <c r="CV48" i="25"/>
  <c r="CW48" i="25"/>
  <c r="CX48" i="25"/>
  <c r="CY48" i="25"/>
  <c r="CZ48" i="25"/>
  <c r="DA48" i="25"/>
  <c r="DB48" i="25"/>
  <c r="DC48" i="25"/>
  <c r="DD48" i="25"/>
  <c r="DE48" i="25"/>
  <c r="DF48" i="25"/>
  <c r="DG48" i="25"/>
  <c r="DH48" i="25"/>
  <c r="DI48" i="25"/>
  <c r="DJ48" i="25"/>
  <c r="DK48" i="25"/>
  <c r="DL48" i="25"/>
  <c r="DM48" i="25"/>
  <c r="DN48" i="25"/>
  <c r="DO48" i="25"/>
  <c r="DP48" i="25"/>
  <c r="DQ48" i="25"/>
  <c r="DR48" i="25"/>
  <c r="DS48" i="25"/>
  <c r="DT48" i="25"/>
  <c r="DU48" i="25"/>
  <c r="DV48" i="25"/>
  <c r="DW48" i="25"/>
  <c r="DX48" i="25"/>
  <c r="DY48" i="25"/>
  <c r="DZ48" i="25"/>
  <c r="EA48" i="25"/>
  <c r="EB48" i="25"/>
  <c r="EC48" i="25"/>
  <c r="BR52" i="25"/>
  <c r="BS52" i="25"/>
  <c r="BT52" i="25"/>
  <c r="BU52" i="25"/>
  <c r="BV52" i="25"/>
  <c r="BW52" i="25"/>
  <c r="BX52" i="25"/>
  <c r="BY52" i="25"/>
  <c r="BZ52" i="25"/>
  <c r="CA52" i="25"/>
  <c r="CB52" i="25"/>
  <c r="CC52" i="25"/>
  <c r="CD52" i="25"/>
  <c r="CE52" i="25"/>
  <c r="CF52" i="25"/>
  <c r="CG52" i="25"/>
  <c r="CH52" i="25"/>
  <c r="CI52" i="25"/>
  <c r="CJ52" i="25"/>
  <c r="CK52" i="25"/>
  <c r="CL52" i="25"/>
  <c r="CM52" i="25"/>
  <c r="CN52" i="25"/>
  <c r="CO52" i="25"/>
  <c r="CP52" i="25"/>
  <c r="CQ52" i="25"/>
  <c r="CR52" i="25"/>
  <c r="CS52" i="25"/>
  <c r="CT52" i="25"/>
  <c r="CU52" i="25"/>
  <c r="CV52" i="25"/>
  <c r="CW52" i="25"/>
  <c r="CX52" i="25"/>
  <c r="CY52" i="25"/>
  <c r="CZ52" i="25"/>
  <c r="DA52" i="25"/>
  <c r="DB52" i="25"/>
  <c r="DC52" i="25"/>
  <c r="DD52" i="25"/>
  <c r="DE52" i="25"/>
  <c r="DF52" i="25"/>
  <c r="DG52" i="25"/>
  <c r="DH52" i="25"/>
  <c r="DI52" i="25"/>
  <c r="DJ52" i="25"/>
  <c r="DK52" i="25"/>
  <c r="DL52" i="25"/>
  <c r="DM52" i="25"/>
  <c r="DN52" i="25"/>
  <c r="DO52" i="25"/>
  <c r="DP52" i="25"/>
  <c r="DQ52" i="25"/>
  <c r="DR52" i="25"/>
  <c r="DS52" i="25"/>
  <c r="DT52" i="25"/>
  <c r="DU52" i="25"/>
  <c r="DV52" i="25"/>
  <c r="DW52" i="25"/>
  <c r="DX52" i="25"/>
  <c r="DY52" i="25"/>
  <c r="DZ52" i="25"/>
  <c r="EA52" i="25"/>
  <c r="EB52" i="25"/>
  <c r="EC52" i="25"/>
  <c r="BR53" i="25"/>
  <c r="BS53" i="25"/>
  <c r="BT53" i="25"/>
  <c r="BU53" i="25"/>
  <c r="BV53" i="25"/>
  <c r="BW53" i="25"/>
  <c r="BX53" i="25"/>
  <c r="BY53" i="25"/>
  <c r="BZ53" i="25"/>
  <c r="CA53" i="25"/>
  <c r="CB53" i="25"/>
  <c r="CC53" i="25"/>
  <c r="CD53" i="25"/>
  <c r="CE53" i="25"/>
  <c r="CF53" i="25"/>
  <c r="CG53" i="25"/>
  <c r="CH53" i="25"/>
  <c r="CI53" i="25"/>
  <c r="CJ53" i="25"/>
  <c r="CK53" i="25"/>
  <c r="CL53" i="25"/>
  <c r="CM53" i="25"/>
  <c r="CN53" i="25"/>
  <c r="CO53" i="25"/>
  <c r="CP53" i="25"/>
  <c r="CQ53" i="25"/>
  <c r="CR53" i="25"/>
  <c r="CS53" i="25"/>
  <c r="CT53" i="25"/>
  <c r="CU53" i="25"/>
  <c r="CV53" i="25"/>
  <c r="CW53" i="25"/>
  <c r="CX53" i="25"/>
  <c r="CY53" i="25"/>
  <c r="CZ53" i="25"/>
  <c r="DA53" i="25"/>
  <c r="DB53" i="25"/>
  <c r="DC53" i="25"/>
  <c r="DD53" i="25"/>
  <c r="DE53" i="25"/>
  <c r="DF53" i="25"/>
  <c r="DG53" i="25"/>
  <c r="DH53" i="25"/>
  <c r="DI53" i="25"/>
  <c r="DJ53" i="25"/>
  <c r="DK53" i="25"/>
  <c r="DL53" i="25"/>
  <c r="DM53" i="25"/>
  <c r="DN53" i="25"/>
  <c r="DO53" i="25"/>
  <c r="DP53" i="25"/>
  <c r="DQ53" i="25"/>
  <c r="DR53" i="25"/>
  <c r="DS53" i="25"/>
  <c r="DT53" i="25"/>
  <c r="DU53" i="25"/>
  <c r="DV53" i="25"/>
  <c r="DW53" i="25"/>
  <c r="DX53" i="25"/>
  <c r="DY53" i="25"/>
  <c r="DZ53" i="25"/>
  <c r="EA53" i="25"/>
  <c r="EB53" i="25"/>
  <c r="EC53" i="25"/>
  <c r="BR54" i="25"/>
  <c r="BS54" i="25"/>
  <c r="BT54" i="25"/>
  <c r="BU54" i="25"/>
  <c r="BV54" i="25"/>
  <c r="BW54" i="25"/>
  <c r="BX54" i="25"/>
  <c r="BY54" i="25"/>
  <c r="BZ54" i="25"/>
  <c r="CA54" i="25"/>
  <c r="CB54" i="25"/>
  <c r="CC54" i="25"/>
  <c r="CD54" i="25"/>
  <c r="CE54" i="25"/>
  <c r="CF54" i="25"/>
  <c r="CG54" i="25"/>
  <c r="CH54" i="25"/>
  <c r="CI54" i="25"/>
  <c r="CJ54" i="25"/>
  <c r="CK54" i="25"/>
  <c r="CL54" i="25"/>
  <c r="CM54" i="25"/>
  <c r="CN54" i="25"/>
  <c r="CO54" i="25"/>
  <c r="CP54" i="25"/>
  <c r="CQ54" i="25"/>
  <c r="CR54" i="25"/>
  <c r="CS54" i="25"/>
  <c r="CT54" i="25"/>
  <c r="CU54" i="25"/>
  <c r="CV54" i="25"/>
  <c r="CW54" i="25"/>
  <c r="CX54" i="25"/>
  <c r="CY54" i="25"/>
  <c r="CZ54" i="25"/>
  <c r="DA54" i="25"/>
  <c r="DB54" i="25"/>
  <c r="DC54" i="25"/>
  <c r="DD54" i="25"/>
  <c r="DE54" i="25"/>
  <c r="DF54" i="25"/>
  <c r="DG54" i="25"/>
  <c r="DH54" i="25"/>
  <c r="DI54" i="25"/>
  <c r="DJ54" i="25"/>
  <c r="DK54" i="25"/>
  <c r="DL54" i="25"/>
  <c r="DM54" i="25"/>
  <c r="DN54" i="25"/>
  <c r="DO54" i="25"/>
  <c r="DP54" i="25"/>
  <c r="DQ54" i="25"/>
  <c r="DR54" i="25"/>
  <c r="DS54" i="25"/>
  <c r="DT54" i="25"/>
  <c r="DU54" i="25"/>
  <c r="DV54" i="25"/>
  <c r="DW54" i="25"/>
  <c r="DX54" i="25"/>
  <c r="DY54" i="25"/>
  <c r="DZ54" i="25"/>
  <c r="EA54" i="25"/>
  <c r="EB54" i="25"/>
  <c r="EC54" i="25"/>
  <c r="BR55" i="25"/>
  <c r="BS55" i="25"/>
  <c r="BT55" i="25"/>
  <c r="BU55" i="25"/>
  <c r="BV55" i="25"/>
  <c r="BW55" i="25"/>
  <c r="BX55" i="25"/>
  <c r="BY55" i="25"/>
  <c r="BZ55" i="25"/>
  <c r="CA55" i="25"/>
  <c r="CB55" i="25"/>
  <c r="CC55" i="25"/>
  <c r="CD55" i="25"/>
  <c r="CE55" i="25"/>
  <c r="CF55" i="25"/>
  <c r="CG55" i="25"/>
  <c r="CH55" i="25"/>
  <c r="CI55" i="25"/>
  <c r="CJ55" i="25"/>
  <c r="CK55" i="25"/>
  <c r="CL55" i="25"/>
  <c r="CM55" i="25"/>
  <c r="CN55" i="25"/>
  <c r="CO55" i="25"/>
  <c r="CP55" i="25"/>
  <c r="CQ55" i="25"/>
  <c r="CR55" i="25"/>
  <c r="CS55" i="25"/>
  <c r="CT55" i="25"/>
  <c r="CU55" i="25"/>
  <c r="CV55" i="25"/>
  <c r="CW55" i="25"/>
  <c r="CX55" i="25"/>
  <c r="CY55" i="25"/>
  <c r="CZ55" i="25"/>
  <c r="DA55" i="25"/>
  <c r="DB55" i="25"/>
  <c r="DC55" i="25"/>
  <c r="DD55" i="25"/>
  <c r="DE55" i="25"/>
  <c r="DF55" i="25"/>
  <c r="DG55" i="25"/>
  <c r="DH55" i="25"/>
  <c r="DI55" i="25"/>
  <c r="DJ55" i="25"/>
  <c r="DK55" i="25"/>
  <c r="DL55" i="25"/>
  <c r="DM55" i="25"/>
  <c r="DN55" i="25"/>
  <c r="DO55" i="25"/>
  <c r="DP55" i="25"/>
  <c r="DQ55" i="25"/>
  <c r="DR55" i="25"/>
  <c r="DS55" i="25"/>
  <c r="DT55" i="25"/>
  <c r="DU55" i="25"/>
  <c r="DV55" i="25"/>
  <c r="DW55" i="25"/>
  <c r="DX55" i="25"/>
  <c r="DY55" i="25"/>
  <c r="DZ55" i="25"/>
  <c r="EA55" i="25"/>
  <c r="EB55" i="25"/>
  <c r="EC55" i="25"/>
  <c r="BR56" i="25"/>
  <c r="BS56" i="25"/>
  <c r="BT56" i="25"/>
  <c r="BU56" i="25"/>
  <c r="BV56" i="25"/>
  <c r="BW56" i="25"/>
  <c r="BX56" i="25"/>
  <c r="BY56" i="25"/>
  <c r="BZ56" i="25"/>
  <c r="CA56" i="25"/>
  <c r="CB56" i="25"/>
  <c r="CC56" i="25"/>
  <c r="CD56" i="25"/>
  <c r="CE56" i="25"/>
  <c r="CF56" i="25"/>
  <c r="CG56" i="25"/>
  <c r="CH56" i="25"/>
  <c r="CI56" i="25"/>
  <c r="CJ56" i="25"/>
  <c r="CK56" i="25"/>
  <c r="CL56" i="25"/>
  <c r="CM56" i="25"/>
  <c r="CN56" i="25"/>
  <c r="CO56" i="25"/>
  <c r="CP56" i="25"/>
  <c r="CQ56" i="25"/>
  <c r="CR56" i="25"/>
  <c r="CS56" i="25"/>
  <c r="CT56" i="25"/>
  <c r="CU56" i="25"/>
  <c r="CV56" i="25"/>
  <c r="CW56" i="25"/>
  <c r="CX56" i="25"/>
  <c r="CY56" i="25"/>
  <c r="CZ56" i="25"/>
  <c r="DA56" i="25"/>
  <c r="DB56" i="25"/>
  <c r="DC56" i="25"/>
  <c r="DD56" i="25"/>
  <c r="DE56" i="25"/>
  <c r="DF56" i="25"/>
  <c r="DG56" i="25"/>
  <c r="DH56" i="25"/>
  <c r="DI56" i="25"/>
  <c r="DJ56" i="25"/>
  <c r="DK56" i="25"/>
  <c r="DL56" i="25"/>
  <c r="DM56" i="25"/>
  <c r="DN56" i="25"/>
  <c r="DO56" i="25"/>
  <c r="DP56" i="25"/>
  <c r="DQ56" i="25"/>
  <c r="DR56" i="25"/>
  <c r="DS56" i="25"/>
  <c r="DT56" i="25"/>
  <c r="DU56" i="25"/>
  <c r="DV56" i="25"/>
  <c r="DW56" i="25"/>
  <c r="DX56" i="25"/>
  <c r="DY56" i="25"/>
  <c r="DZ56" i="25"/>
  <c r="EA56" i="25"/>
  <c r="EB56" i="25"/>
  <c r="EC56" i="25"/>
  <c r="BR57" i="25"/>
  <c r="BS57" i="25"/>
  <c r="BT57" i="25"/>
  <c r="BU57" i="25"/>
  <c r="BV57" i="25"/>
  <c r="BW57" i="25"/>
  <c r="BX57" i="25"/>
  <c r="BY57" i="25"/>
  <c r="BZ57" i="25"/>
  <c r="CA57" i="25"/>
  <c r="CB57" i="25"/>
  <c r="CC57" i="25"/>
  <c r="CD57" i="25"/>
  <c r="CE57" i="25"/>
  <c r="CF57" i="25"/>
  <c r="CG57" i="25"/>
  <c r="CH57" i="25"/>
  <c r="CI57" i="25"/>
  <c r="CJ57" i="25"/>
  <c r="CK57" i="25"/>
  <c r="CL57" i="25"/>
  <c r="CM57" i="25"/>
  <c r="CN57" i="25"/>
  <c r="CO57" i="25"/>
  <c r="CP57" i="25"/>
  <c r="CQ57" i="25"/>
  <c r="CR57" i="25"/>
  <c r="CS57" i="25"/>
  <c r="CT57" i="25"/>
  <c r="CU57" i="25"/>
  <c r="CV57" i="25"/>
  <c r="CW57" i="25"/>
  <c r="CX57" i="25"/>
  <c r="CY57" i="25"/>
  <c r="CZ57" i="25"/>
  <c r="DA57" i="25"/>
  <c r="DB57" i="25"/>
  <c r="DC57" i="25"/>
  <c r="DD57" i="25"/>
  <c r="DE57" i="25"/>
  <c r="DF57" i="25"/>
  <c r="DG57" i="25"/>
  <c r="DH57" i="25"/>
  <c r="DI57" i="25"/>
  <c r="DJ57" i="25"/>
  <c r="DK57" i="25"/>
  <c r="DL57" i="25"/>
  <c r="DM57" i="25"/>
  <c r="DN57" i="25"/>
  <c r="DO57" i="25"/>
  <c r="DP57" i="25"/>
  <c r="DQ57" i="25"/>
  <c r="DR57" i="25"/>
  <c r="DS57" i="25"/>
  <c r="DT57" i="25"/>
  <c r="DU57" i="25"/>
  <c r="DV57" i="25"/>
  <c r="DW57" i="25"/>
  <c r="DX57" i="25"/>
  <c r="DY57" i="25"/>
  <c r="DZ57" i="25"/>
  <c r="EA57" i="25"/>
  <c r="EB57" i="25"/>
  <c r="EC57" i="25"/>
  <c r="BR58" i="25"/>
  <c r="BS58" i="25"/>
  <c r="BT58" i="25"/>
  <c r="BU58" i="25"/>
  <c r="BV58" i="25"/>
  <c r="BW58" i="25"/>
  <c r="BX58" i="25"/>
  <c r="BY58" i="25"/>
  <c r="BZ58" i="25"/>
  <c r="CA58" i="25"/>
  <c r="CB58" i="25"/>
  <c r="CC58" i="25"/>
  <c r="CD58" i="25"/>
  <c r="CE58" i="25"/>
  <c r="CF58" i="25"/>
  <c r="CG58" i="25"/>
  <c r="CH58" i="25"/>
  <c r="CI58" i="25"/>
  <c r="CJ58" i="25"/>
  <c r="CK58" i="25"/>
  <c r="CL58" i="25"/>
  <c r="CM58" i="25"/>
  <c r="CN58" i="25"/>
  <c r="CO58" i="25"/>
  <c r="CP58" i="25"/>
  <c r="CQ58" i="25"/>
  <c r="CR58" i="25"/>
  <c r="CS58" i="25"/>
  <c r="CT58" i="25"/>
  <c r="CU58" i="25"/>
  <c r="CV58" i="25"/>
  <c r="CW58" i="25"/>
  <c r="CX58" i="25"/>
  <c r="CY58" i="25"/>
  <c r="CZ58" i="25"/>
  <c r="DA58" i="25"/>
  <c r="DB58" i="25"/>
  <c r="DC58" i="25"/>
  <c r="DD58" i="25"/>
  <c r="DE58" i="25"/>
  <c r="DF58" i="25"/>
  <c r="DG58" i="25"/>
  <c r="DH58" i="25"/>
  <c r="DI58" i="25"/>
  <c r="DJ58" i="25"/>
  <c r="DK58" i="25"/>
  <c r="DL58" i="25"/>
  <c r="DM58" i="25"/>
  <c r="DN58" i="25"/>
  <c r="DO58" i="25"/>
  <c r="DP58" i="25"/>
  <c r="DQ58" i="25"/>
  <c r="DR58" i="25"/>
  <c r="DS58" i="25"/>
  <c r="DT58" i="25"/>
  <c r="DU58" i="25"/>
  <c r="DV58" i="25"/>
  <c r="DW58" i="25"/>
  <c r="DX58" i="25"/>
  <c r="DY58" i="25"/>
  <c r="DZ58" i="25"/>
  <c r="EA58" i="25"/>
  <c r="EB58" i="25"/>
  <c r="EC58" i="25"/>
  <c r="BR59" i="25"/>
  <c r="BS59" i="25"/>
  <c r="BT59" i="25"/>
  <c r="BU59" i="25"/>
  <c r="BV59" i="25"/>
  <c r="BW59" i="25"/>
  <c r="BX59" i="25"/>
  <c r="BY59" i="25"/>
  <c r="BZ59" i="25"/>
  <c r="CA59" i="25"/>
  <c r="CB59" i="25"/>
  <c r="CC59" i="25"/>
  <c r="CD59" i="25"/>
  <c r="CE59" i="25"/>
  <c r="CF59" i="25"/>
  <c r="CG59" i="25"/>
  <c r="CH59" i="25"/>
  <c r="CI59" i="25"/>
  <c r="CJ59" i="25"/>
  <c r="CK59" i="25"/>
  <c r="CL59" i="25"/>
  <c r="CM59" i="25"/>
  <c r="CN59" i="25"/>
  <c r="CO59" i="25"/>
  <c r="CP59" i="25"/>
  <c r="CQ59" i="25"/>
  <c r="CR59" i="25"/>
  <c r="CS59" i="25"/>
  <c r="CT59" i="25"/>
  <c r="CU59" i="25"/>
  <c r="CV59" i="25"/>
  <c r="CW59" i="25"/>
  <c r="CX59" i="25"/>
  <c r="CY59" i="25"/>
  <c r="CZ59" i="25"/>
  <c r="DA59" i="25"/>
  <c r="DB59" i="25"/>
  <c r="DC59" i="25"/>
  <c r="DD59" i="25"/>
  <c r="DE59" i="25"/>
  <c r="DF59" i="25"/>
  <c r="DG59" i="25"/>
  <c r="DH59" i="25"/>
  <c r="DI59" i="25"/>
  <c r="DJ59" i="25"/>
  <c r="DK59" i="25"/>
  <c r="DL59" i="25"/>
  <c r="DM59" i="25"/>
  <c r="DN59" i="25"/>
  <c r="DO59" i="25"/>
  <c r="DP59" i="25"/>
  <c r="DQ59" i="25"/>
  <c r="DR59" i="25"/>
  <c r="DS59" i="25"/>
  <c r="DT59" i="25"/>
  <c r="DU59" i="25"/>
  <c r="DV59" i="25"/>
  <c r="DW59" i="25"/>
  <c r="DX59" i="25"/>
  <c r="DY59" i="25"/>
  <c r="DZ59" i="25"/>
  <c r="EA59" i="25"/>
  <c r="EB59" i="25"/>
  <c r="EC59" i="25"/>
  <c r="BR63" i="25"/>
  <c r="BS63" i="25"/>
  <c r="BT63" i="25"/>
  <c r="BU63" i="25"/>
  <c r="BV63" i="25"/>
  <c r="BW63" i="25"/>
  <c r="BX63" i="25"/>
  <c r="BY63" i="25"/>
  <c r="BZ63" i="25"/>
  <c r="CA63" i="25"/>
  <c r="CB63" i="25"/>
  <c r="CC63" i="25"/>
  <c r="CD63" i="25"/>
  <c r="CE63" i="25"/>
  <c r="CF63" i="25"/>
  <c r="CG63" i="25"/>
  <c r="CH63" i="25"/>
  <c r="CI63" i="25"/>
  <c r="CJ63" i="25"/>
  <c r="CK63" i="25"/>
  <c r="CL63" i="25"/>
  <c r="CM63" i="25"/>
  <c r="CN63" i="25"/>
  <c r="CO63" i="25"/>
  <c r="CP63" i="25"/>
  <c r="CQ63" i="25"/>
  <c r="CR63" i="25"/>
  <c r="CS63" i="25"/>
  <c r="CT63" i="25"/>
  <c r="CU63" i="25"/>
  <c r="CV63" i="25"/>
  <c r="CW63" i="25"/>
  <c r="CX63" i="25"/>
  <c r="CY63" i="25"/>
  <c r="CZ63" i="25"/>
  <c r="DA63" i="25"/>
  <c r="DB63" i="25"/>
  <c r="DC63" i="25"/>
  <c r="DD63" i="25"/>
  <c r="DE63" i="25"/>
  <c r="DF63" i="25"/>
  <c r="DG63" i="25"/>
  <c r="DH63" i="25"/>
  <c r="DI63" i="25"/>
  <c r="DJ63" i="25"/>
  <c r="DK63" i="25"/>
  <c r="DL63" i="25"/>
  <c r="DM63" i="25"/>
  <c r="DN63" i="25"/>
  <c r="DO63" i="25"/>
  <c r="DP63" i="25"/>
  <c r="DQ63" i="25"/>
  <c r="DR63" i="25"/>
  <c r="DS63" i="25"/>
  <c r="DT63" i="25"/>
  <c r="DU63" i="25"/>
  <c r="DV63" i="25"/>
  <c r="DW63" i="25"/>
  <c r="DX63" i="25"/>
  <c r="DY63" i="25"/>
  <c r="DZ63" i="25"/>
  <c r="EA63" i="25"/>
  <c r="EB63" i="25"/>
  <c r="EC63" i="25"/>
  <c r="BR64" i="25"/>
  <c r="BS64" i="25"/>
  <c r="BT64" i="25"/>
  <c r="BU64" i="25"/>
  <c r="BV64" i="25"/>
  <c r="BW64" i="25"/>
  <c r="BX64" i="25"/>
  <c r="BY64" i="25"/>
  <c r="BZ64" i="25"/>
  <c r="CA64" i="25"/>
  <c r="CB64" i="25"/>
  <c r="CC64" i="25"/>
  <c r="CD64" i="25"/>
  <c r="CE64" i="25"/>
  <c r="CF64" i="25"/>
  <c r="CG64" i="25"/>
  <c r="CH64" i="25"/>
  <c r="CI64" i="25"/>
  <c r="CJ64" i="25"/>
  <c r="CK64" i="25"/>
  <c r="CL64" i="25"/>
  <c r="CM64" i="25"/>
  <c r="CN64" i="25"/>
  <c r="CO64" i="25"/>
  <c r="CP64" i="25"/>
  <c r="CQ64" i="25"/>
  <c r="CR64" i="25"/>
  <c r="CS64" i="25"/>
  <c r="CT64" i="25"/>
  <c r="CU64" i="25"/>
  <c r="CV64" i="25"/>
  <c r="CW64" i="25"/>
  <c r="CX64" i="25"/>
  <c r="CY64" i="25"/>
  <c r="CZ64" i="25"/>
  <c r="DA64" i="25"/>
  <c r="DB64" i="25"/>
  <c r="DC64" i="25"/>
  <c r="DD64" i="25"/>
  <c r="DE64" i="25"/>
  <c r="DF64" i="25"/>
  <c r="DG64" i="25"/>
  <c r="DH64" i="25"/>
  <c r="DI64" i="25"/>
  <c r="DJ64" i="25"/>
  <c r="DK64" i="25"/>
  <c r="DL64" i="25"/>
  <c r="DM64" i="25"/>
  <c r="DN64" i="25"/>
  <c r="DO64" i="25"/>
  <c r="DP64" i="25"/>
  <c r="DQ64" i="25"/>
  <c r="DR64" i="25"/>
  <c r="DS64" i="25"/>
  <c r="DT64" i="25"/>
  <c r="DU64" i="25"/>
  <c r="DV64" i="25"/>
  <c r="DW64" i="25"/>
  <c r="DX64" i="25"/>
  <c r="DY64" i="25"/>
  <c r="DZ64" i="25"/>
  <c r="EA64" i="25"/>
  <c r="EB64" i="25"/>
  <c r="EC64" i="25"/>
  <c r="BR65" i="25"/>
  <c r="BS65" i="25"/>
  <c r="BT65" i="25"/>
  <c r="BU65" i="25"/>
  <c r="BV65" i="25"/>
  <c r="BW65" i="25"/>
  <c r="BX65" i="25"/>
  <c r="BY65" i="25"/>
  <c r="BZ65" i="25"/>
  <c r="CA65" i="25"/>
  <c r="CB65" i="25"/>
  <c r="CC65" i="25"/>
  <c r="CD65" i="25"/>
  <c r="CE65" i="25"/>
  <c r="CF65" i="25"/>
  <c r="CG65" i="25"/>
  <c r="CH65" i="25"/>
  <c r="CI65" i="25"/>
  <c r="CJ65" i="25"/>
  <c r="CK65" i="25"/>
  <c r="CL65" i="25"/>
  <c r="CM65" i="25"/>
  <c r="CN65" i="25"/>
  <c r="CO65" i="25"/>
  <c r="CP65" i="25"/>
  <c r="CQ65" i="25"/>
  <c r="CR65" i="25"/>
  <c r="CS65" i="25"/>
  <c r="CT65" i="25"/>
  <c r="CU65" i="25"/>
  <c r="CV65" i="25"/>
  <c r="CW65" i="25"/>
  <c r="CX65" i="25"/>
  <c r="CY65" i="25"/>
  <c r="CZ65" i="25"/>
  <c r="DA65" i="25"/>
  <c r="DB65" i="25"/>
  <c r="DC65" i="25"/>
  <c r="DD65" i="25"/>
  <c r="DE65" i="25"/>
  <c r="DF65" i="25"/>
  <c r="DG65" i="25"/>
  <c r="DH65" i="25"/>
  <c r="DI65" i="25"/>
  <c r="DJ65" i="25"/>
  <c r="DK65" i="25"/>
  <c r="DL65" i="25"/>
  <c r="DM65" i="25"/>
  <c r="DN65" i="25"/>
  <c r="DO65" i="25"/>
  <c r="DP65" i="25"/>
  <c r="DQ65" i="25"/>
  <c r="DR65" i="25"/>
  <c r="DS65" i="25"/>
  <c r="DT65" i="25"/>
  <c r="DU65" i="25"/>
  <c r="DV65" i="25"/>
  <c r="DW65" i="25"/>
  <c r="DX65" i="25"/>
  <c r="DY65" i="25"/>
  <c r="DZ65" i="25"/>
  <c r="EA65" i="25"/>
  <c r="EB65" i="25"/>
  <c r="EC65" i="25"/>
  <c r="BR66" i="25"/>
  <c r="BS66" i="25"/>
  <c r="BT66" i="25"/>
  <c r="BU66" i="25"/>
  <c r="BV66" i="25"/>
  <c r="BW66" i="25"/>
  <c r="BX66" i="25"/>
  <c r="BY66" i="25"/>
  <c r="BZ66" i="25"/>
  <c r="CA66" i="25"/>
  <c r="CB66" i="25"/>
  <c r="CC66" i="25"/>
  <c r="CD66" i="25"/>
  <c r="CE66" i="25"/>
  <c r="CF66" i="25"/>
  <c r="CG66" i="25"/>
  <c r="CH66" i="25"/>
  <c r="CI66" i="25"/>
  <c r="CJ66" i="25"/>
  <c r="CK66" i="25"/>
  <c r="CL66" i="25"/>
  <c r="CM66" i="25"/>
  <c r="CN66" i="25"/>
  <c r="CO66" i="25"/>
  <c r="CP66" i="25"/>
  <c r="CQ66" i="25"/>
  <c r="CR66" i="25"/>
  <c r="CS66" i="25"/>
  <c r="CT66" i="25"/>
  <c r="CU66" i="25"/>
  <c r="CV66" i="25"/>
  <c r="CW66" i="25"/>
  <c r="CX66" i="25"/>
  <c r="CY66" i="25"/>
  <c r="CZ66" i="25"/>
  <c r="DA66" i="25"/>
  <c r="DB66" i="25"/>
  <c r="DC66" i="25"/>
  <c r="DD66" i="25"/>
  <c r="DE66" i="25"/>
  <c r="DF66" i="25"/>
  <c r="DG66" i="25"/>
  <c r="DH66" i="25"/>
  <c r="DI66" i="25"/>
  <c r="DJ66" i="25"/>
  <c r="DK66" i="25"/>
  <c r="DL66" i="25"/>
  <c r="DM66" i="25"/>
  <c r="DN66" i="25"/>
  <c r="DO66" i="25"/>
  <c r="DP66" i="25"/>
  <c r="DQ66" i="25"/>
  <c r="DR66" i="25"/>
  <c r="DS66" i="25"/>
  <c r="DT66" i="25"/>
  <c r="DU66" i="25"/>
  <c r="DV66" i="25"/>
  <c r="DW66" i="25"/>
  <c r="DX66" i="25"/>
  <c r="DY66" i="25"/>
  <c r="DZ66" i="25"/>
  <c r="EA66" i="25"/>
  <c r="EB66" i="25"/>
  <c r="EC66" i="25"/>
  <c r="BR67" i="25"/>
  <c r="BS67" i="25"/>
  <c r="BT67" i="25"/>
  <c r="BU67" i="25"/>
  <c r="BV67" i="25"/>
  <c r="BW67" i="25"/>
  <c r="BX67" i="25"/>
  <c r="BY67" i="25"/>
  <c r="BZ67" i="25"/>
  <c r="CA67" i="25"/>
  <c r="CB67" i="25"/>
  <c r="CC67" i="25"/>
  <c r="CD67" i="25"/>
  <c r="CE67" i="25"/>
  <c r="CF67" i="25"/>
  <c r="CG67" i="25"/>
  <c r="CH67" i="25"/>
  <c r="CI67" i="25"/>
  <c r="CJ67" i="25"/>
  <c r="CK67" i="25"/>
  <c r="CL67" i="25"/>
  <c r="CM67" i="25"/>
  <c r="CN67" i="25"/>
  <c r="CO67" i="25"/>
  <c r="CP67" i="25"/>
  <c r="CQ67" i="25"/>
  <c r="CR67" i="25"/>
  <c r="CS67" i="25"/>
  <c r="CT67" i="25"/>
  <c r="CU67" i="25"/>
  <c r="CV67" i="25"/>
  <c r="CW67" i="25"/>
  <c r="CX67" i="25"/>
  <c r="CY67" i="25"/>
  <c r="CZ67" i="25"/>
  <c r="DA67" i="25"/>
  <c r="DB67" i="25"/>
  <c r="DC67" i="25"/>
  <c r="DD67" i="25"/>
  <c r="DE67" i="25"/>
  <c r="DF67" i="25"/>
  <c r="DG67" i="25"/>
  <c r="DH67" i="25"/>
  <c r="DI67" i="25"/>
  <c r="DJ67" i="25"/>
  <c r="DK67" i="25"/>
  <c r="DL67" i="25"/>
  <c r="DM67" i="25"/>
  <c r="DN67" i="25"/>
  <c r="DO67" i="25"/>
  <c r="DP67" i="25"/>
  <c r="DQ67" i="25"/>
  <c r="DR67" i="25"/>
  <c r="DS67" i="25"/>
  <c r="DT67" i="25"/>
  <c r="DU67" i="25"/>
  <c r="DV67" i="25"/>
  <c r="DW67" i="25"/>
  <c r="DX67" i="25"/>
  <c r="DY67" i="25"/>
  <c r="DZ67" i="25"/>
  <c r="EA67" i="25"/>
  <c r="EB67" i="25"/>
  <c r="EC67" i="25"/>
  <c r="BR68" i="25"/>
  <c r="BS68" i="25"/>
  <c r="BT68" i="25"/>
  <c r="BU68" i="25"/>
  <c r="BV68" i="25"/>
  <c r="BW68" i="25"/>
  <c r="BX68" i="25"/>
  <c r="BY68" i="25"/>
  <c r="BZ68" i="25"/>
  <c r="CA68" i="25"/>
  <c r="CB68" i="25"/>
  <c r="CC68" i="25"/>
  <c r="CD68" i="25"/>
  <c r="CE68" i="25"/>
  <c r="CF68" i="25"/>
  <c r="CG68" i="25"/>
  <c r="CH68" i="25"/>
  <c r="CI68" i="25"/>
  <c r="CJ68" i="25"/>
  <c r="CK68" i="25"/>
  <c r="CL68" i="25"/>
  <c r="CM68" i="25"/>
  <c r="CN68" i="25"/>
  <c r="CO68" i="25"/>
  <c r="CP68" i="25"/>
  <c r="CQ68" i="25"/>
  <c r="CR68" i="25"/>
  <c r="CS68" i="25"/>
  <c r="CT68" i="25"/>
  <c r="CU68" i="25"/>
  <c r="CV68" i="25"/>
  <c r="CW68" i="25"/>
  <c r="CX68" i="25"/>
  <c r="CY68" i="25"/>
  <c r="CZ68" i="25"/>
  <c r="DA68" i="25"/>
  <c r="DB68" i="25"/>
  <c r="DC68" i="25"/>
  <c r="DD68" i="25"/>
  <c r="DE68" i="25"/>
  <c r="DF68" i="25"/>
  <c r="DG68" i="25"/>
  <c r="DH68" i="25"/>
  <c r="DI68" i="25"/>
  <c r="DJ68" i="25"/>
  <c r="DK68" i="25"/>
  <c r="DL68" i="25"/>
  <c r="DM68" i="25"/>
  <c r="DN68" i="25"/>
  <c r="DO68" i="25"/>
  <c r="DP68" i="25"/>
  <c r="DQ68" i="25"/>
  <c r="DR68" i="25"/>
  <c r="DS68" i="25"/>
  <c r="DT68" i="25"/>
  <c r="DU68" i="25"/>
  <c r="DV68" i="25"/>
  <c r="DW68" i="25"/>
  <c r="DX68" i="25"/>
  <c r="DY68" i="25"/>
  <c r="DZ68" i="25"/>
  <c r="EA68" i="25"/>
  <c r="EB68" i="25"/>
  <c r="EC68" i="25"/>
  <c r="BR69" i="25"/>
  <c r="BS69" i="25"/>
  <c r="BT69" i="25"/>
  <c r="BU69" i="25"/>
  <c r="BV69" i="25"/>
  <c r="BW69" i="25"/>
  <c r="BX69" i="25"/>
  <c r="BY69" i="25"/>
  <c r="BZ69" i="25"/>
  <c r="CA69" i="25"/>
  <c r="CB69" i="25"/>
  <c r="CC69" i="25"/>
  <c r="CD69" i="25"/>
  <c r="CE69" i="25"/>
  <c r="CF69" i="25"/>
  <c r="CG69" i="25"/>
  <c r="CH69" i="25"/>
  <c r="CI69" i="25"/>
  <c r="CJ69" i="25"/>
  <c r="CK69" i="25"/>
  <c r="CL69" i="25"/>
  <c r="CM69" i="25"/>
  <c r="CN69" i="25"/>
  <c r="CO69" i="25"/>
  <c r="CP69" i="25"/>
  <c r="CQ69" i="25"/>
  <c r="CR69" i="25"/>
  <c r="CS69" i="25"/>
  <c r="CT69" i="25"/>
  <c r="CU69" i="25"/>
  <c r="CV69" i="25"/>
  <c r="CW69" i="25"/>
  <c r="CX69" i="25"/>
  <c r="CY69" i="25"/>
  <c r="CZ69" i="25"/>
  <c r="DA69" i="25"/>
  <c r="DB69" i="25"/>
  <c r="DC69" i="25"/>
  <c r="DD69" i="25"/>
  <c r="DE69" i="25"/>
  <c r="DF69" i="25"/>
  <c r="DG69" i="25"/>
  <c r="DH69" i="25"/>
  <c r="DI69" i="25"/>
  <c r="DJ69" i="25"/>
  <c r="DK69" i="25"/>
  <c r="DL69" i="25"/>
  <c r="DM69" i="25"/>
  <c r="DN69" i="25"/>
  <c r="DO69" i="25"/>
  <c r="DP69" i="25"/>
  <c r="DQ69" i="25"/>
  <c r="DR69" i="25"/>
  <c r="DS69" i="25"/>
  <c r="DT69" i="25"/>
  <c r="DU69" i="25"/>
  <c r="DV69" i="25"/>
  <c r="DW69" i="25"/>
  <c r="DX69" i="25"/>
  <c r="DY69" i="25"/>
  <c r="DZ69" i="25"/>
  <c r="EA69" i="25"/>
  <c r="EB69" i="25"/>
  <c r="EC69" i="25"/>
  <c r="BR70" i="25"/>
  <c r="BS70" i="25"/>
  <c r="BT70" i="25"/>
  <c r="BU70" i="25"/>
  <c r="BV70" i="25"/>
  <c r="BW70" i="25"/>
  <c r="BX70" i="25"/>
  <c r="BY70" i="25"/>
  <c r="BZ70" i="25"/>
  <c r="CA70" i="25"/>
  <c r="CB70" i="25"/>
  <c r="CC70" i="25"/>
  <c r="CD70" i="25"/>
  <c r="CE70" i="25"/>
  <c r="CF70" i="25"/>
  <c r="CG70" i="25"/>
  <c r="CH70" i="25"/>
  <c r="CI70" i="25"/>
  <c r="CJ70" i="25"/>
  <c r="CK70" i="25"/>
  <c r="CL70" i="25"/>
  <c r="CM70" i="25"/>
  <c r="CN70" i="25"/>
  <c r="CO70" i="25"/>
  <c r="CP70" i="25"/>
  <c r="CQ70" i="25"/>
  <c r="CR70" i="25"/>
  <c r="CS70" i="25"/>
  <c r="CT70" i="25"/>
  <c r="CU70" i="25"/>
  <c r="CV70" i="25"/>
  <c r="CW70" i="25"/>
  <c r="CX70" i="25"/>
  <c r="CY70" i="25"/>
  <c r="CZ70" i="25"/>
  <c r="DA70" i="25"/>
  <c r="DB70" i="25"/>
  <c r="DC70" i="25"/>
  <c r="DD70" i="25"/>
  <c r="DE70" i="25"/>
  <c r="DF70" i="25"/>
  <c r="DG70" i="25"/>
  <c r="DH70" i="25"/>
  <c r="DI70" i="25"/>
  <c r="DJ70" i="25"/>
  <c r="DK70" i="25"/>
  <c r="DL70" i="25"/>
  <c r="DM70" i="25"/>
  <c r="DN70" i="25"/>
  <c r="DO70" i="25"/>
  <c r="DP70" i="25"/>
  <c r="DQ70" i="25"/>
  <c r="DR70" i="25"/>
  <c r="DS70" i="25"/>
  <c r="DT70" i="25"/>
  <c r="DU70" i="25"/>
  <c r="DV70" i="25"/>
  <c r="DW70" i="25"/>
  <c r="DX70" i="25"/>
  <c r="DY70" i="25"/>
  <c r="DZ70" i="25"/>
  <c r="EA70" i="25"/>
  <c r="EB70" i="25"/>
  <c r="EC70" i="25"/>
  <c r="BR74" i="25"/>
  <c r="BS74" i="25"/>
  <c r="BT74" i="25"/>
  <c r="BU74" i="25"/>
  <c r="BV74" i="25"/>
  <c r="BW74" i="25"/>
  <c r="BX74" i="25"/>
  <c r="BY74" i="25"/>
  <c r="BZ74" i="25"/>
  <c r="CA74" i="25"/>
  <c r="CB74" i="25"/>
  <c r="CC74" i="25"/>
  <c r="CD74" i="25"/>
  <c r="CE74" i="25"/>
  <c r="CF74" i="25"/>
  <c r="CG74" i="25"/>
  <c r="CH74" i="25"/>
  <c r="CI74" i="25"/>
  <c r="CJ74" i="25"/>
  <c r="CK74" i="25"/>
  <c r="CL74" i="25"/>
  <c r="CM74" i="25"/>
  <c r="CN74" i="25"/>
  <c r="CO74" i="25"/>
  <c r="CP74" i="25"/>
  <c r="CQ74" i="25"/>
  <c r="CR74" i="25"/>
  <c r="CS74" i="25"/>
  <c r="CT74" i="25"/>
  <c r="CU74" i="25"/>
  <c r="CV74" i="25"/>
  <c r="CW74" i="25"/>
  <c r="CX74" i="25"/>
  <c r="CY74" i="25"/>
  <c r="CZ74" i="25"/>
  <c r="DA74" i="25"/>
  <c r="DB74" i="25"/>
  <c r="DC74" i="25"/>
  <c r="DD74" i="25"/>
  <c r="DE74" i="25"/>
  <c r="DF74" i="25"/>
  <c r="DG74" i="25"/>
  <c r="DH74" i="25"/>
  <c r="DI74" i="25"/>
  <c r="DJ74" i="25"/>
  <c r="DK74" i="25"/>
  <c r="DL74" i="25"/>
  <c r="DM74" i="25"/>
  <c r="DN74" i="25"/>
  <c r="DO74" i="25"/>
  <c r="DP74" i="25"/>
  <c r="DQ74" i="25"/>
  <c r="DR74" i="25"/>
  <c r="DS74" i="25"/>
  <c r="DT74" i="25"/>
  <c r="DU74" i="25"/>
  <c r="DV74" i="25"/>
  <c r="DW74" i="25"/>
  <c r="DX74" i="25"/>
  <c r="DY74" i="25"/>
  <c r="DZ74" i="25"/>
  <c r="EA74" i="25"/>
  <c r="EB74" i="25"/>
  <c r="EC74" i="25"/>
  <c r="BR75" i="25"/>
  <c r="BS75" i="25"/>
  <c r="BT75" i="25"/>
  <c r="BU75" i="25"/>
  <c r="BV75" i="25"/>
  <c r="BW75" i="25"/>
  <c r="BX75" i="25"/>
  <c r="BY75" i="25"/>
  <c r="BZ75" i="25"/>
  <c r="CA75" i="25"/>
  <c r="CB75" i="25"/>
  <c r="CC75" i="25"/>
  <c r="CD75" i="25"/>
  <c r="CE75" i="25"/>
  <c r="CF75" i="25"/>
  <c r="CG75" i="25"/>
  <c r="CH75" i="25"/>
  <c r="CI75" i="25"/>
  <c r="CJ75" i="25"/>
  <c r="CK75" i="25"/>
  <c r="CL75" i="25"/>
  <c r="CM75" i="25"/>
  <c r="CN75" i="25"/>
  <c r="CO75" i="25"/>
  <c r="CP75" i="25"/>
  <c r="CQ75" i="25"/>
  <c r="CR75" i="25"/>
  <c r="CS75" i="25"/>
  <c r="CT75" i="25"/>
  <c r="CU75" i="25"/>
  <c r="CV75" i="25"/>
  <c r="CW75" i="25"/>
  <c r="CX75" i="25"/>
  <c r="CY75" i="25"/>
  <c r="CZ75" i="25"/>
  <c r="DA75" i="25"/>
  <c r="DB75" i="25"/>
  <c r="DC75" i="25"/>
  <c r="DD75" i="25"/>
  <c r="DE75" i="25"/>
  <c r="DF75" i="25"/>
  <c r="DG75" i="25"/>
  <c r="DH75" i="25"/>
  <c r="DI75" i="25"/>
  <c r="DJ75" i="25"/>
  <c r="DK75" i="25"/>
  <c r="DL75" i="25"/>
  <c r="DM75" i="25"/>
  <c r="DN75" i="25"/>
  <c r="DO75" i="25"/>
  <c r="DP75" i="25"/>
  <c r="DQ75" i="25"/>
  <c r="DR75" i="25"/>
  <c r="DS75" i="25"/>
  <c r="DT75" i="25"/>
  <c r="DU75" i="25"/>
  <c r="DV75" i="25"/>
  <c r="DW75" i="25"/>
  <c r="DX75" i="25"/>
  <c r="DY75" i="25"/>
  <c r="DZ75" i="25"/>
  <c r="EA75" i="25"/>
  <c r="EB75" i="25"/>
  <c r="EC75" i="25"/>
  <c r="BR76" i="25"/>
  <c r="BS76" i="25"/>
  <c r="BT76" i="25"/>
  <c r="BU76" i="25"/>
  <c r="BV76" i="25"/>
  <c r="BW76" i="25"/>
  <c r="BX76" i="25"/>
  <c r="BY76" i="25"/>
  <c r="BZ76" i="25"/>
  <c r="CA76" i="25"/>
  <c r="CB76" i="25"/>
  <c r="CC76" i="25"/>
  <c r="CD76" i="25"/>
  <c r="CE76" i="25"/>
  <c r="CF76" i="25"/>
  <c r="CG76" i="25"/>
  <c r="CH76" i="25"/>
  <c r="CI76" i="25"/>
  <c r="CJ76" i="25"/>
  <c r="CK76" i="25"/>
  <c r="CL76" i="25"/>
  <c r="CM76" i="25"/>
  <c r="CN76" i="25"/>
  <c r="CO76" i="25"/>
  <c r="CP76" i="25"/>
  <c r="CQ76" i="25"/>
  <c r="CR76" i="25"/>
  <c r="CS76" i="25"/>
  <c r="CT76" i="25"/>
  <c r="CU76" i="25"/>
  <c r="CV76" i="25"/>
  <c r="CW76" i="25"/>
  <c r="CX76" i="25"/>
  <c r="CY76" i="25"/>
  <c r="CZ76" i="25"/>
  <c r="DA76" i="25"/>
  <c r="DB76" i="25"/>
  <c r="DC76" i="25"/>
  <c r="DD76" i="25"/>
  <c r="DE76" i="25"/>
  <c r="DF76" i="25"/>
  <c r="DG76" i="25"/>
  <c r="DH76" i="25"/>
  <c r="DI76" i="25"/>
  <c r="DJ76" i="25"/>
  <c r="DK76" i="25"/>
  <c r="DL76" i="25"/>
  <c r="DM76" i="25"/>
  <c r="DN76" i="25"/>
  <c r="DO76" i="25"/>
  <c r="DP76" i="25"/>
  <c r="DQ76" i="25"/>
  <c r="DR76" i="25"/>
  <c r="DS76" i="25"/>
  <c r="DT76" i="25"/>
  <c r="DU76" i="25"/>
  <c r="DV76" i="25"/>
  <c r="DW76" i="25"/>
  <c r="DX76" i="25"/>
  <c r="DY76" i="25"/>
  <c r="DZ76" i="25"/>
  <c r="EA76" i="25"/>
  <c r="EB76" i="25"/>
  <c r="EC76" i="25"/>
  <c r="BR77" i="25"/>
  <c r="BS77" i="25"/>
  <c r="BT77" i="25"/>
  <c r="BU77" i="25"/>
  <c r="BV77" i="25"/>
  <c r="BW77" i="25"/>
  <c r="BX77" i="25"/>
  <c r="BY77" i="25"/>
  <c r="BZ77" i="25"/>
  <c r="CA77" i="25"/>
  <c r="CB77" i="25"/>
  <c r="CC77" i="25"/>
  <c r="CD77" i="25"/>
  <c r="CE77" i="25"/>
  <c r="CF77" i="25"/>
  <c r="CG77" i="25"/>
  <c r="CH77" i="25"/>
  <c r="CI77" i="25"/>
  <c r="CJ77" i="25"/>
  <c r="CK77" i="25"/>
  <c r="CL77" i="25"/>
  <c r="CM77" i="25"/>
  <c r="CN77" i="25"/>
  <c r="CO77" i="25"/>
  <c r="CP77" i="25"/>
  <c r="CQ77" i="25"/>
  <c r="CR77" i="25"/>
  <c r="CS77" i="25"/>
  <c r="CT77" i="25"/>
  <c r="CU77" i="25"/>
  <c r="CV77" i="25"/>
  <c r="CW77" i="25"/>
  <c r="CX77" i="25"/>
  <c r="CY77" i="25"/>
  <c r="CZ77" i="25"/>
  <c r="DA77" i="25"/>
  <c r="DB77" i="25"/>
  <c r="DC77" i="25"/>
  <c r="DD77" i="25"/>
  <c r="DE77" i="25"/>
  <c r="DF77" i="25"/>
  <c r="DG77" i="25"/>
  <c r="DH77" i="25"/>
  <c r="DI77" i="25"/>
  <c r="DJ77" i="25"/>
  <c r="DK77" i="25"/>
  <c r="DL77" i="25"/>
  <c r="DM77" i="25"/>
  <c r="DN77" i="25"/>
  <c r="DO77" i="25"/>
  <c r="DP77" i="25"/>
  <c r="DQ77" i="25"/>
  <c r="DR77" i="25"/>
  <c r="DS77" i="25"/>
  <c r="DT77" i="25"/>
  <c r="DU77" i="25"/>
  <c r="DV77" i="25"/>
  <c r="DW77" i="25"/>
  <c r="DX77" i="25"/>
  <c r="DY77" i="25"/>
  <c r="DZ77" i="25"/>
  <c r="EA77" i="25"/>
  <c r="EB77" i="25"/>
  <c r="EC77" i="25"/>
  <c r="BR78" i="25"/>
  <c r="BS78" i="25"/>
  <c r="BT78" i="25"/>
  <c r="BU78" i="25"/>
  <c r="BV78" i="25"/>
  <c r="BW78" i="25"/>
  <c r="BX78" i="25"/>
  <c r="BY78" i="25"/>
  <c r="BZ78" i="25"/>
  <c r="CA78" i="25"/>
  <c r="CB78" i="25"/>
  <c r="CC78" i="25"/>
  <c r="CD78" i="25"/>
  <c r="CE78" i="25"/>
  <c r="CF78" i="25"/>
  <c r="CG78" i="25"/>
  <c r="CH78" i="25"/>
  <c r="CI78" i="25"/>
  <c r="CJ78" i="25"/>
  <c r="CK78" i="25"/>
  <c r="CL78" i="25"/>
  <c r="CM78" i="25"/>
  <c r="CN78" i="25"/>
  <c r="CO78" i="25"/>
  <c r="CP78" i="25"/>
  <c r="CQ78" i="25"/>
  <c r="CR78" i="25"/>
  <c r="CS78" i="25"/>
  <c r="CT78" i="25"/>
  <c r="CU78" i="25"/>
  <c r="CV78" i="25"/>
  <c r="CW78" i="25"/>
  <c r="CX78" i="25"/>
  <c r="CY78" i="25"/>
  <c r="CZ78" i="25"/>
  <c r="DA78" i="25"/>
  <c r="DB78" i="25"/>
  <c r="DC78" i="25"/>
  <c r="DD78" i="25"/>
  <c r="DE78" i="25"/>
  <c r="DF78" i="25"/>
  <c r="DG78" i="25"/>
  <c r="DH78" i="25"/>
  <c r="DI78" i="25"/>
  <c r="DJ78" i="25"/>
  <c r="DK78" i="25"/>
  <c r="DL78" i="25"/>
  <c r="DM78" i="25"/>
  <c r="DN78" i="25"/>
  <c r="DO78" i="25"/>
  <c r="DP78" i="25"/>
  <c r="DQ78" i="25"/>
  <c r="DR78" i="25"/>
  <c r="DS78" i="25"/>
  <c r="DT78" i="25"/>
  <c r="DU78" i="25"/>
  <c r="DV78" i="25"/>
  <c r="DW78" i="25"/>
  <c r="DX78" i="25"/>
  <c r="DY78" i="25"/>
  <c r="DZ78" i="25"/>
  <c r="EA78" i="25"/>
  <c r="EB78" i="25"/>
  <c r="EC78" i="25"/>
  <c r="BR79" i="25"/>
  <c r="BS79" i="25"/>
  <c r="BT79" i="25"/>
  <c r="BU79" i="25"/>
  <c r="BV79" i="25"/>
  <c r="BW79" i="25"/>
  <c r="BX79" i="25"/>
  <c r="BY79" i="25"/>
  <c r="BZ79" i="25"/>
  <c r="CA79" i="25"/>
  <c r="CB79" i="25"/>
  <c r="CC79" i="25"/>
  <c r="CD79" i="25"/>
  <c r="CE79" i="25"/>
  <c r="CF79" i="25"/>
  <c r="CG79" i="25"/>
  <c r="CH79" i="25"/>
  <c r="CI79" i="25"/>
  <c r="CJ79" i="25"/>
  <c r="CK79" i="25"/>
  <c r="CL79" i="25"/>
  <c r="CM79" i="25"/>
  <c r="CN79" i="25"/>
  <c r="CO79" i="25"/>
  <c r="CP79" i="25"/>
  <c r="CQ79" i="25"/>
  <c r="CR79" i="25"/>
  <c r="CS79" i="25"/>
  <c r="CT79" i="25"/>
  <c r="CU79" i="25"/>
  <c r="CV79" i="25"/>
  <c r="CW79" i="25"/>
  <c r="CX79" i="25"/>
  <c r="CY79" i="25"/>
  <c r="CZ79" i="25"/>
  <c r="DA79" i="25"/>
  <c r="DB79" i="25"/>
  <c r="DC79" i="25"/>
  <c r="DD79" i="25"/>
  <c r="DE79" i="25"/>
  <c r="DF79" i="25"/>
  <c r="DG79" i="25"/>
  <c r="DH79" i="25"/>
  <c r="DI79" i="25"/>
  <c r="DJ79" i="25"/>
  <c r="DK79" i="25"/>
  <c r="DL79" i="25"/>
  <c r="DM79" i="25"/>
  <c r="DN79" i="25"/>
  <c r="DO79" i="25"/>
  <c r="DP79" i="25"/>
  <c r="DQ79" i="25"/>
  <c r="DR79" i="25"/>
  <c r="DS79" i="25"/>
  <c r="DT79" i="25"/>
  <c r="DU79" i="25"/>
  <c r="DV79" i="25"/>
  <c r="DW79" i="25"/>
  <c r="DX79" i="25"/>
  <c r="DY79" i="25"/>
  <c r="DZ79" i="25"/>
  <c r="EA79" i="25"/>
  <c r="EB79" i="25"/>
  <c r="EC79" i="25"/>
  <c r="BR80" i="25"/>
  <c r="BS80" i="25"/>
  <c r="BT80" i="25"/>
  <c r="BU80" i="25"/>
  <c r="BV80" i="25"/>
  <c r="BW80" i="25"/>
  <c r="BX80" i="25"/>
  <c r="BY80" i="25"/>
  <c r="BZ80" i="25"/>
  <c r="CA80" i="25"/>
  <c r="CB80" i="25"/>
  <c r="CC80" i="25"/>
  <c r="CD80" i="25"/>
  <c r="CE80" i="25"/>
  <c r="CF80" i="25"/>
  <c r="CG80" i="25"/>
  <c r="CH80" i="25"/>
  <c r="CI80" i="25"/>
  <c r="CJ80" i="25"/>
  <c r="CK80" i="25"/>
  <c r="CL80" i="25"/>
  <c r="CM80" i="25"/>
  <c r="CN80" i="25"/>
  <c r="CO80" i="25"/>
  <c r="CP80" i="25"/>
  <c r="CQ80" i="25"/>
  <c r="CR80" i="25"/>
  <c r="CS80" i="25"/>
  <c r="CT80" i="25"/>
  <c r="CU80" i="25"/>
  <c r="CV80" i="25"/>
  <c r="CW80" i="25"/>
  <c r="CX80" i="25"/>
  <c r="CY80" i="25"/>
  <c r="CZ80" i="25"/>
  <c r="DA80" i="25"/>
  <c r="DB80" i="25"/>
  <c r="DC80" i="25"/>
  <c r="DD80" i="25"/>
  <c r="DE80" i="25"/>
  <c r="DF80" i="25"/>
  <c r="DG80" i="25"/>
  <c r="DH80" i="25"/>
  <c r="DI80" i="25"/>
  <c r="DJ80" i="25"/>
  <c r="DK80" i="25"/>
  <c r="DL80" i="25"/>
  <c r="DM80" i="25"/>
  <c r="DN80" i="25"/>
  <c r="DO80" i="25"/>
  <c r="DP80" i="25"/>
  <c r="DQ80" i="25"/>
  <c r="DR80" i="25"/>
  <c r="DS80" i="25"/>
  <c r="DT80" i="25"/>
  <c r="DU80" i="25"/>
  <c r="DV80" i="25"/>
  <c r="DW80" i="25"/>
  <c r="DX80" i="25"/>
  <c r="DY80" i="25"/>
  <c r="DZ80" i="25"/>
  <c r="EA80" i="25"/>
  <c r="EB80" i="25"/>
  <c r="EC80" i="25"/>
  <c r="BR81" i="25"/>
  <c r="BS81" i="25"/>
  <c r="BT81" i="25"/>
  <c r="BU81" i="25"/>
  <c r="BV81" i="25"/>
  <c r="BW81" i="25"/>
  <c r="BX81" i="25"/>
  <c r="BY81" i="25"/>
  <c r="BZ81" i="25"/>
  <c r="CA81" i="25"/>
  <c r="CB81" i="25"/>
  <c r="CC81" i="25"/>
  <c r="CD81" i="25"/>
  <c r="CE81" i="25"/>
  <c r="CF81" i="25"/>
  <c r="CG81" i="25"/>
  <c r="CH81" i="25"/>
  <c r="CI81" i="25"/>
  <c r="CJ81" i="25"/>
  <c r="CK81" i="25"/>
  <c r="CL81" i="25"/>
  <c r="CM81" i="25"/>
  <c r="CN81" i="25"/>
  <c r="CO81" i="25"/>
  <c r="CP81" i="25"/>
  <c r="CQ81" i="25"/>
  <c r="CR81" i="25"/>
  <c r="CS81" i="25"/>
  <c r="CT81" i="25"/>
  <c r="CU81" i="25"/>
  <c r="CV81" i="25"/>
  <c r="CW81" i="25"/>
  <c r="CX81" i="25"/>
  <c r="CY81" i="25"/>
  <c r="CZ81" i="25"/>
  <c r="DA81" i="25"/>
  <c r="DB81" i="25"/>
  <c r="DC81" i="25"/>
  <c r="DD81" i="25"/>
  <c r="DE81" i="25"/>
  <c r="DF81" i="25"/>
  <c r="DG81" i="25"/>
  <c r="DH81" i="25"/>
  <c r="DI81" i="25"/>
  <c r="DJ81" i="25"/>
  <c r="DK81" i="25"/>
  <c r="DL81" i="25"/>
  <c r="DM81" i="25"/>
  <c r="DN81" i="25"/>
  <c r="DO81" i="25"/>
  <c r="DP81" i="25"/>
  <c r="DQ81" i="25"/>
  <c r="DR81" i="25"/>
  <c r="DS81" i="25"/>
  <c r="DT81" i="25"/>
  <c r="DU81" i="25"/>
  <c r="DV81" i="25"/>
  <c r="DW81" i="25"/>
  <c r="DX81" i="25"/>
  <c r="DY81" i="25"/>
  <c r="DZ81" i="25"/>
  <c r="EA81" i="25"/>
  <c r="EB81" i="25"/>
  <c r="EC81" i="25"/>
  <c r="BR85" i="25"/>
  <c r="BS85" i="25"/>
  <c r="BT85" i="25"/>
  <c r="BU85" i="25"/>
  <c r="BV85" i="25"/>
  <c r="BW85" i="25"/>
  <c r="BX85" i="25"/>
  <c r="BY85" i="25"/>
  <c r="BZ85" i="25"/>
  <c r="CA85" i="25"/>
  <c r="CB85" i="25"/>
  <c r="CC85" i="25"/>
  <c r="CD85" i="25"/>
  <c r="CE85" i="25"/>
  <c r="CF85" i="25"/>
  <c r="CG85" i="25"/>
  <c r="CH85" i="25"/>
  <c r="CI85" i="25"/>
  <c r="CJ85" i="25"/>
  <c r="CK85" i="25"/>
  <c r="CL85" i="25"/>
  <c r="CM85" i="25"/>
  <c r="CN85" i="25"/>
  <c r="CO85" i="25"/>
  <c r="CP85" i="25"/>
  <c r="CQ85" i="25"/>
  <c r="CR85" i="25"/>
  <c r="CS85" i="25"/>
  <c r="CT85" i="25"/>
  <c r="CU85" i="25"/>
  <c r="CV85" i="25"/>
  <c r="CW85" i="25"/>
  <c r="CX85" i="25"/>
  <c r="CY85" i="25"/>
  <c r="CZ85" i="25"/>
  <c r="DA85" i="25"/>
  <c r="DB85" i="25"/>
  <c r="DC85" i="25"/>
  <c r="DD85" i="25"/>
  <c r="DE85" i="25"/>
  <c r="DF85" i="25"/>
  <c r="DG85" i="25"/>
  <c r="DH85" i="25"/>
  <c r="DI85" i="25"/>
  <c r="DJ85" i="25"/>
  <c r="DK85" i="25"/>
  <c r="DL85" i="25"/>
  <c r="DM85" i="25"/>
  <c r="DN85" i="25"/>
  <c r="DO85" i="25"/>
  <c r="DP85" i="25"/>
  <c r="DQ85" i="25"/>
  <c r="DR85" i="25"/>
  <c r="DS85" i="25"/>
  <c r="DT85" i="25"/>
  <c r="DU85" i="25"/>
  <c r="DV85" i="25"/>
  <c r="DW85" i="25"/>
  <c r="DX85" i="25"/>
  <c r="DY85" i="25"/>
  <c r="DZ85" i="25"/>
  <c r="EA85" i="25"/>
  <c r="EB85" i="25"/>
  <c r="EC85" i="25"/>
  <c r="BR86" i="25"/>
  <c r="BS86" i="25"/>
  <c r="BT86" i="25"/>
  <c r="BU86" i="25"/>
  <c r="BV86" i="25"/>
  <c r="BW86" i="25"/>
  <c r="BX86" i="25"/>
  <c r="BY86" i="25"/>
  <c r="BZ86" i="25"/>
  <c r="CA86" i="25"/>
  <c r="CB86" i="25"/>
  <c r="CC86" i="25"/>
  <c r="CD86" i="25"/>
  <c r="CE86" i="25"/>
  <c r="CF86" i="25"/>
  <c r="CG86" i="25"/>
  <c r="CH86" i="25"/>
  <c r="CI86" i="25"/>
  <c r="CJ86" i="25"/>
  <c r="CK86" i="25"/>
  <c r="CL86" i="25"/>
  <c r="CM86" i="25"/>
  <c r="CN86" i="25"/>
  <c r="CO86" i="25"/>
  <c r="CP86" i="25"/>
  <c r="CQ86" i="25"/>
  <c r="CR86" i="25"/>
  <c r="CS86" i="25"/>
  <c r="CT86" i="25"/>
  <c r="CU86" i="25"/>
  <c r="CV86" i="25"/>
  <c r="CW86" i="25"/>
  <c r="CX86" i="25"/>
  <c r="CY86" i="25"/>
  <c r="CZ86" i="25"/>
  <c r="DA86" i="25"/>
  <c r="DB86" i="25"/>
  <c r="DC86" i="25"/>
  <c r="DD86" i="25"/>
  <c r="DE86" i="25"/>
  <c r="DF86" i="25"/>
  <c r="DG86" i="25"/>
  <c r="DH86" i="25"/>
  <c r="DI86" i="25"/>
  <c r="DJ86" i="25"/>
  <c r="DK86" i="25"/>
  <c r="DL86" i="25"/>
  <c r="DM86" i="25"/>
  <c r="DN86" i="25"/>
  <c r="DO86" i="25"/>
  <c r="DP86" i="25"/>
  <c r="DQ86" i="25"/>
  <c r="DR86" i="25"/>
  <c r="DS86" i="25"/>
  <c r="DT86" i="25"/>
  <c r="DU86" i="25"/>
  <c r="DV86" i="25"/>
  <c r="DW86" i="25"/>
  <c r="DX86" i="25"/>
  <c r="DY86" i="25"/>
  <c r="DZ86" i="25"/>
  <c r="EA86" i="25"/>
  <c r="EB86" i="25"/>
  <c r="EC86" i="25"/>
  <c r="BR87" i="25"/>
  <c r="BS87" i="25"/>
  <c r="BT87" i="25"/>
  <c r="BU87" i="25"/>
  <c r="BV87" i="25"/>
  <c r="BW87" i="25"/>
  <c r="BX87" i="25"/>
  <c r="BY87" i="25"/>
  <c r="BZ87" i="25"/>
  <c r="CA87" i="25"/>
  <c r="CB87" i="25"/>
  <c r="CC87" i="25"/>
  <c r="CD87" i="25"/>
  <c r="CE87" i="25"/>
  <c r="CF87" i="25"/>
  <c r="CG87" i="25"/>
  <c r="CH87" i="25"/>
  <c r="CI87" i="25"/>
  <c r="CJ87" i="25"/>
  <c r="CK87" i="25"/>
  <c r="CL87" i="25"/>
  <c r="CM87" i="25"/>
  <c r="CN87" i="25"/>
  <c r="CO87" i="25"/>
  <c r="CP87" i="25"/>
  <c r="CQ87" i="25"/>
  <c r="CR87" i="25"/>
  <c r="CS87" i="25"/>
  <c r="CT87" i="25"/>
  <c r="CU87" i="25"/>
  <c r="CV87" i="25"/>
  <c r="CW87" i="25"/>
  <c r="CX87" i="25"/>
  <c r="CY87" i="25"/>
  <c r="CZ87" i="25"/>
  <c r="DA87" i="25"/>
  <c r="DB87" i="25"/>
  <c r="DC87" i="25"/>
  <c r="DD87" i="25"/>
  <c r="DE87" i="25"/>
  <c r="DF87" i="25"/>
  <c r="DG87" i="25"/>
  <c r="DH87" i="25"/>
  <c r="DI87" i="25"/>
  <c r="DJ87" i="25"/>
  <c r="DK87" i="25"/>
  <c r="DL87" i="25"/>
  <c r="DM87" i="25"/>
  <c r="DN87" i="25"/>
  <c r="DO87" i="25"/>
  <c r="DP87" i="25"/>
  <c r="DQ87" i="25"/>
  <c r="DR87" i="25"/>
  <c r="DS87" i="25"/>
  <c r="DT87" i="25"/>
  <c r="DU87" i="25"/>
  <c r="DV87" i="25"/>
  <c r="DW87" i="25"/>
  <c r="DX87" i="25"/>
  <c r="DY87" i="25"/>
  <c r="DZ87" i="25"/>
  <c r="EA87" i="25"/>
  <c r="EB87" i="25"/>
  <c r="EC87" i="25"/>
  <c r="BR88" i="25"/>
  <c r="BS88" i="25"/>
  <c r="BT88" i="25"/>
  <c r="BU88" i="25"/>
  <c r="BV88" i="25"/>
  <c r="BW88" i="25"/>
  <c r="BX88" i="25"/>
  <c r="BY88" i="25"/>
  <c r="BZ88" i="25"/>
  <c r="CA88" i="25"/>
  <c r="CB88" i="25"/>
  <c r="CC88" i="25"/>
  <c r="CD88" i="25"/>
  <c r="CE88" i="25"/>
  <c r="CF88" i="25"/>
  <c r="CG88" i="25"/>
  <c r="CH88" i="25"/>
  <c r="CI88" i="25"/>
  <c r="CJ88" i="25"/>
  <c r="CK88" i="25"/>
  <c r="CL88" i="25"/>
  <c r="CM88" i="25"/>
  <c r="CN88" i="25"/>
  <c r="CO88" i="25"/>
  <c r="CP88" i="25"/>
  <c r="CQ88" i="25"/>
  <c r="CR88" i="25"/>
  <c r="CS88" i="25"/>
  <c r="CT88" i="25"/>
  <c r="CU88" i="25"/>
  <c r="CV88" i="25"/>
  <c r="CW88" i="25"/>
  <c r="CX88" i="25"/>
  <c r="CY88" i="25"/>
  <c r="CZ88" i="25"/>
  <c r="DA88" i="25"/>
  <c r="DB88" i="25"/>
  <c r="DC88" i="25"/>
  <c r="DD88" i="25"/>
  <c r="DE88" i="25"/>
  <c r="DF88" i="25"/>
  <c r="DG88" i="25"/>
  <c r="DH88" i="25"/>
  <c r="DI88" i="25"/>
  <c r="DJ88" i="25"/>
  <c r="DK88" i="25"/>
  <c r="DL88" i="25"/>
  <c r="DM88" i="25"/>
  <c r="DN88" i="25"/>
  <c r="DO88" i="25"/>
  <c r="DP88" i="25"/>
  <c r="DQ88" i="25"/>
  <c r="DR88" i="25"/>
  <c r="DS88" i="25"/>
  <c r="DT88" i="25"/>
  <c r="DU88" i="25"/>
  <c r="DV88" i="25"/>
  <c r="DW88" i="25"/>
  <c r="DX88" i="25"/>
  <c r="DY88" i="25"/>
  <c r="DZ88" i="25"/>
  <c r="EA88" i="25"/>
  <c r="EB88" i="25"/>
  <c r="EC88" i="25"/>
  <c r="BR90" i="25"/>
  <c r="BS90" i="25"/>
  <c r="BT90" i="25"/>
  <c r="BU90" i="25"/>
  <c r="BV90" i="25"/>
  <c r="BW90" i="25"/>
  <c r="BX90" i="25"/>
  <c r="BY90" i="25"/>
  <c r="BZ90" i="25"/>
  <c r="CA90" i="25"/>
  <c r="CB90" i="25"/>
  <c r="CC90" i="25"/>
  <c r="CD90" i="25"/>
  <c r="CE90" i="25"/>
  <c r="CF90" i="25"/>
  <c r="CG90" i="25"/>
  <c r="CH90" i="25"/>
  <c r="CI90" i="25"/>
  <c r="CJ90" i="25"/>
  <c r="CK90" i="25"/>
  <c r="CL90" i="25"/>
  <c r="CM90" i="25"/>
  <c r="CN90" i="25"/>
  <c r="CO90" i="25"/>
  <c r="CP90" i="25"/>
  <c r="CQ90" i="25"/>
  <c r="CR90" i="25"/>
  <c r="CS90" i="25"/>
  <c r="CT90" i="25"/>
  <c r="CU90" i="25"/>
  <c r="CV90" i="25"/>
  <c r="CW90" i="25"/>
  <c r="CX90" i="25"/>
  <c r="CY90" i="25"/>
  <c r="CZ90" i="25"/>
  <c r="DA90" i="25"/>
  <c r="DB90" i="25"/>
  <c r="DC90" i="25"/>
  <c r="DD90" i="25"/>
  <c r="DE90" i="25"/>
  <c r="DF90" i="25"/>
  <c r="DG90" i="25"/>
  <c r="DH90" i="25"/>
  <c r="DI90" i="25"/>
  <c r="DJ90" i="25"/>
  <c r="DK90" i="25"/>
  <c r="DL90" i="25"/>
  <c r="DM90" i="25"/>
  <c r="DN90" i="25"/>
  <c r="DO90" i="25"/>
  <c r="DP90" i="25"/>
  <c r="DQ90" i="25"/>
  <c r="DR90" i="25"/>
  <c r="DS90" i="25"/>
  <c r="DT90" i="25"/>
  <c r="DU90" i="25"/>
  <c r="DV90" i="25"/>
  <c r="DW90" i="25"/>
  <c r="DX90" i="25"/>
  <c r="DY90" i="25"/>
  <c r="DZ90" i="25"/>
  <c r="EA90" i="25"/>
  <c r="EB90" i="25"/>
  <c r="EC90" i="25"/>
  <c r="BR91" i="25"/>
  <c r="BS91" i="25"/>
  <c r="BT91" i="25"/>
  <c r="BU91" i="25"/>
  <c r="BV91" i="25"/>
  <c r="BW91" i="25"/>
  <c r="BX91" i="25"/>
  <c r="BY91" i="25"/>
  <c r="BZ91" i="25"/>
  <c r="CA91" i="25"/>
  <c r="CB91" i="25"/>
  <c r="CC91" i="25"/>
  <c r="CD91" i="25"/>
  <c r="CE91" i="25"/>
  <c r="CF91" i="25"/>
  <c r="CG91" i="25"/>
  <c r="CH91" i="25"/>
  <c r="CI91" i="25"/>
  <c r="CJ91" i="25"/>
  <c r="CK91" i="25"/>
  <c r="CL91" i="25"/>
  <c r="CM91" i="25"/>
  <c r="CN91" i="25"/>
  <c r="CO91" i="25"/>
  <c r="CP91" i="25"/>
  <c r="CQ91" i="25"/>
  <c r="CR91" i="25"/>
  <c r="CS91" i="25"/>
  <c r="CT91" i="25"/>
  <c r="CU91" i="25"/>
  <c r="CV91" i="25"/>
  <c r="CW91" i="25"/>
  <c r="CX91" i="25"/>
  <c r="CY91" i="25"/>
  <c r="CZ91" i="25"/>
  <c r="DA91" i="25"/>
  <c r="DB91" i="25"/>
  <c r="DC91" i="25"/>
  <c r="DD91" i="25"/>
  <c r="DE91" i="25"/>
  <c r="DF91" i="25"/>
  <c r="DG91" i="25"/>
  <c r="DH91" i="25"/>
  <c r="DI91" i="25"/>
  <c r="DJ91" i="25"/>
  <c r="DK91" i="25"/>
  <c r="DL91" i="25"/>
  <c r="DM91" i="25"/>
  <c r="DN91" i="25"/>
  <c r="DO91" i="25"/>
  <c r="DP91" i="25"/>
  <c r="DQ91" i="25"/>
  <c r="DR91" i="25"/>
  <c r="DS91" i="25"/>
  <c r="DT91" i="25"/>
  <c r="DU91" i="25"/>
  <c r="DV91" i="25"/>
  <c r="DW91" i="25"/>
  <c r="DX91" i="25"/>
  <c r="DY91" i="25"/>
  <c r="DZ91" i="25"/>
  <c r="EA91" i="25"/>
  <c r="EB91" i="25"/>
  <c r="EC91" i="25"/>
  <c r="BR92" i="25"/>
  <c r="BS92" i="25"/>
  <c r="BT92" i="25"/>
  <c r="BU92" i="25"/>
  <c r="BV92" i="25"/>
  <c r="BW92" i="25"/>
  <c r="BX92" i="25"/>
  <c r="BY92" i="25"/>
  <c r="BZ92" i="25"/>
  <c r="CA92" i="25"/>
  <c r="CB92" i="25"/>
  <c r="CC92" i="25"/>
  <c r="CD92" i="25"/>
  <c r="CE92" i="25"/>
  <c r="CF92" i="25"/>
  <c r="CG92" i="25"/>
  <c r="CH92" i="25"/>
  <c r="CI92" i="25"/>
  <c r="CJ92" i="25"/>
  <c r="CK92" i="25"/>
  <c r="CL92" i="25"/>
  <c r="CM92" i="25"/>
  <c r="CN92" i="25"/>
  <c r="CO92" i="25"/>
  <c r="CP92" i="25"/>
  <c r="CQ92" i="25"/>
  <c r="CR92" i="25"/>
  <c r="CS92" i="25"/>
  <c r="CT92" i="25"/>
  <c r="CU92" i="25"/>
  <c r="CV92" i="25"/>
  <c r="CW92" i="25"/>
  <c r="CX92" i="25"/>
  <c r="CY92" i="25"/>
  <c r="CZ92" i="25"/>
  <c r="DA92" i="25"/>
  <c r="DB92" i="25"/>
  <c r="DC92" i="25"/>
  <c r="DD92" i="25"/>
  <c r="DE92" i="25"/>
  <c r="DF92" i="25"/>
  <c r="DG92" i="25"/>
  <c r="DH92" i="25"/>
  <c r="DI92" i="25"/>
  <c r="DJ92" i="25"/>
  <c r="DK92" i="25"/>
  <c r="DL92" i="25"/>
  <c r="DM92" i="25"/>
  <c r="DN92" i="25"/>
  <c r="DO92" i="25"/>
  <c r="DP92" i="25"/>
  <c r="DQ92" i="25"/>
  <c r="DR92" i="25"/>
  <c r="DS92" i="25"/>
  <c r="DT92" i="25"/>
  <c r="DU92" i="25"/>
  <c r="DV92" i="25"/>
  <c r="DW92" i="25"/>
  <c r="DX92" i="25"/>
  <c r="DY92" i="25"/>
  <c r="DZ92" i="25"/>
  <c r="EA92" i="25"/>
  <c r="EB92" i="25"/>
  <c r="EC92" i="25"/>
  <c r="BR96" i="25"/>
  <c r="BS96" i="25"/>
  <c r="BT96" i="25"/>
  <c r="BU96" i="25"/>
  <c r="BV96" i="25"/>
  <c r="BW96" i="25"/>
  <c r="BX96" i="25"/>
  <c r="BY96" i="25"/>
  <c r="BZ96" i="25"/>
  <c r="CA96" i="25"/>
  <c r="CB96" i="25"/>
  <c r="CC96" i="25"/>
  <c r="CD96" i="25"/>
  <c r="CE96" i="25"/>
  <c r="CF96" i="25"/>
  <c r="CG96" i="25"/>
  <c r="CH96" i="25"/>
  <c r="CI96" i="25"/>
  <c r="CJ96" i="25"/>
  <c r="CK96" i="25"/>
  <c r="CL96" i="25"/>
  <c r="CM96" i="25"/>
  <c r="CN96" i="25"/>
  <c r="CO96" i="25"/>
  <c r="CP96" i="25"/>
  <c r="CQ96" i="25"/>
  <c r="CR96" i="25"/>
  <c r="CS96" i="25"/>
  <c r="CT96" i="25"/>
  <c r="CU96" i="25"/>
  <c r="CV96" i="25"/>
  <c r="CW96" i="25"/>
  <c r="CX96" i="25"/>
  <c r="CY96" i="25"/>
  <c r="CZ96" i="25"/>
  <c r="DA96" i="25"/>
  <c r="DB96" i="25"/>
  <c r="DC96" i="25"/>
  <c r="DD96" i="25"/>
  <c r="DE96" i="25"/>
  <c r="DF96" i="25"/>
  <c r="DG96" i="25"/>
  <c r="DH96" i="25"/>
  <c r="DI96" i="25"/>
  <c r="DJ96" i="25"/>
  <c r="DK96" i="25"/>
  <c r="DL96" i="25"/>
  <c r="DM96" i="25"/>
  <c r="DN96" i="25"/>
  <c r="DO96" i="25"/>
  <c r="DP96" i="25"/>
  <c r="DQ96" i="25"/>
  <c r="DR96" i="25"/>
  <c r="DS96" i="25"/>
  <c r="DT96" i="25"/>
  <c r="DU96" i="25"/>
  <c r="DV96" i="25"/>
  <c r="DW96" i="25"/>
  <c r="DX96" i="25"/>
  <c r="DY96" i="25"/>
  <c r="DZ96" i="25"/>
  <c r="EA96" i="25"/>
  <c r="EB96" i="25"/>
  <c r="EC96" i="25"/>
  <c r="BR97" i="25"/>
  <c r="BS97" i="25"/>
  <c r="BT97" i="25"/>
  <c r="BU97" i="25"/>
  <c r="BV97" i="25"/>
  <c r="BW97" i="25"/>
  <c r="BX97" i="25"/>
  <c r="BY97" i="25"/>
  <c r="BZ97" i="25"/>
  <c r="CA97" i="25"/>
  <c r="CB97" i="25"/>
  <c r="CC97" i="25"/>
  <c r="CD97" i="25"/>
  <c r="CE97" i="25"/>
  <c r="CF97" i="25"/>
  <c r="CG97" i="25"/>
  <c r="CH97" i="25"/>
  <c r="CI97" i="25"/>
  <c r="CJ97" i="25"/>
  <c r="CK97" i="25"/>
  <c r="CL97" i="25"/>
  <c r="CM97" i="25"/>
  <c r="CN97" i="25"/>
  <c r="CO97" i="25"/>
  <c r="CP97" i="25"/>
  <c r="CQ97" i="25"/>
  <c r="CR97" i="25"/>
  <c r="CS97" i="25"/>
  <c r="CT97" i="25"/>
  <c r="CU97" i="25"/>
  <c r="CV97" i="25"/>
  <c r="CW97" i="25"/>
  <c r="CX97" i="25"/>
  <c r="CY97" i="25"/>
  <c r="CZ97" i="25"/>
  <c r="DA97" i="25"/>
  <c r="DB97" i="25"/>
  <c r="DC97" i="25"/>
  <c r="DD97" i="25"/>
  <c r="DE97" i="25"/>
  <c r="DF97" i="25"/>
  <c r="DG97" i="25"/>
  <c r="DH97" i="25"/>
  <c r="DI97" i="25"/>
  <c r="DJ97" i="25"/>
  <c r="DK97" i="25"/>
  <c r="DL97" i="25"/>
  <c r="DM97" i="25"/>
  <c r="DN97" i="25"/>
  <c r="DO97" i="25"/>
  <c r="DP97" i="25"/>
  <c r="DQ97" i="25"/>
  <c r="DR97" i="25"/>
  <c r="DS97" i="25"/>
  <c r="DT97" i="25"/>
  <c r="DU97" i="25"/>
  <c r="DV97" i="25"/>
  <c r="DW97" i="25"/>
  <c r="DX97" i="25"/>
  <c r="DY97" i="25"/>
  <c r="DZ97" i="25"/>
  <c r="EA97" i="25"/>
  <c r="EB97" i="25"/>
  <c r="EC97" i="25"/>
  <c r="BR98" i="25"/>
  <c r="BS98" i="25"/>
  <c r="BT98" i="25"/>
  <c r="BU98" i="25"/>
  <c r="BV98" i="25"/>
  <c r="BW98" i="25"/>
  <c r="BX98" i="25"/>
  <c r="BY98" i="25"/>
  <c r="BZ98" i="25"/>
  <c r="CA98" i="25"/>
  <c r="CB98" i="25"/>
  <c r="CC98" i="25"/>
  <c r="CD98" i="25"/>
  <c r="CE98" i="25"/>
  <c r="CF98" i="25"/>
  <c r="CG98" i="25"/>
  <c r="CH98" i="25"/>
  <c r="CI98" i="25"/>
  <c r="CJ98" i="25"/>
  <c r="CK98" i="25"/>
  <c r="CL98" i="25"/>
  <c r="CM98" i="25"/>
  <c r="CN98" i="25"/>
  <c r="CO98" i="25"/>
  <c r="CP98" i="25"/>
  <c r="CQ98" i="25"/>
  <c r="CR98" i="25"/>
  <c r="CS98" i="25"/>
  <c r="CT98" i="25"/>
  <c r="CU98" i="25"/>
  <c r="CV98" i="25"/>
  <c r="CW98" i="25"/>
  <c r="CX98" i="25"/>
  <c r="CY98" i="25"/>
  <c r="CZ98" i="25"/>
  <c r="DA98" i="25"/>
  <c r="DB98" i="25"/>
  <c r="DC98" i="25"/>
  <c r="DD98" i="25"/>
  <c r="DE98" i="25"/>
  <c r="DF98" i="25"/>
  <c r="DG98" i="25"/>
  <c r="DH98" i="25"/>
  <c r="DI98" i="25"/>
  <c r="DJ98" i="25"/>
  <c r="DK98" i="25"/>
  <c r="DL98" i="25"/>
  <c r="DM98" i="25"/>
  <c r="DN98" i="25"/>
  <c r="DO98" i="25"/>
  <c r="DP98" i="25"/>
  <c r="DQ98" i="25"/>
  <c r="DR98" i="25"/>
  <c r="DS98" i="25"/>
  <c r="DT98" i="25"/>
  <c r="DU98" i="25"/>
  <c r="DV98" i="25"/>
  <c r="DW98" i="25"/>
  <c r="DX98" i="25"/>
  <c r="DY98" i="25"/>
  <c r="DZ98" i="25"/>
  <c r="EA98" i="25"/>
  <c r="EB98" i="25"/>
  <c r="EC98" i="25"/>
  <c r="BQ3" i="25"/>
  <c r="BQ4" i="25"/>
  <c r="BQ8" i="25"/>
  <c r="BQ9" i="25"/>
  <c r="BQ10" i="25"/>
  <c r="BQ11" i="25"/>
  <c r="BQ12" i="25"/>
  <c r="BQ13" i="25"/>
  <c r="BQ14" i="25"/>
  <c r="BQ15" i="25"/>
  <c r="BQ19" i="25"/>
  <c r="BQ20" i="25"/>
  <c r="BQ21" i="25"/>
  <c r="BQ22" i="25"/>
  <c r="BQ23" i="25"/>
  <c r="BQ24" i="25"/>
  <c r="BQ25" i="25"/>
  <c r="BQ26" i="25"/>
  <c r="BQ30" i="25"/>
  <c r="BQ31" i="25"/>
  <c r="BQ32" i="25"/>
  <c r="BQ33" i="25"/>
  <c r="BQ34" i="25"/>
  <c r="BQ35" i="25"/>
  <c r="BQ36" i="25"/>
  <c r="BQ37" i="25"/>
  <c r="BQ41" i="25"/>
  <c r="BQ42" i="25"/>
  <c r="BQ43" i="25"/>
  <c r="BQ44" i="25"/>
  <c r="BQ45" i="25"/>
  <c r="BQ46" i="25"/>
  <c r="BQ47" i="25"/>
  <c r="BQ48" i="25"/>
  <c r="BQ52" i="25"/>
  <c r="BQ53" i="25"/>
  <c r="BQ54" i="25"/>
  <c r="BQ55" i="25"/>
  <c r="BQ56" i="25"/>
  <c r="BQ57" i="25"/>
  <c r="BQ58" i="25"/>
  <c r="BQ59" i="25"/>
  <c r="BQ63" i="25"/>
  <c r="BQ64" i="25"/>
  <c r="BQ65" i="25"/>
  <c r="BQ66" i="25"/>
  <c r="BQ67" i="25"/>
  <c r="BQ68" i="25"/>
  <c r="BQ69" i="25"/>
  <c r="BQ70" i="25"/>
  <c r="BQ74" i="25"/>
  <c r="BQ75" i="25"/>
  <c r="BQ76" i="25"/>
  <c r="BQ77" i="25"/>
  <c r="BQ78" i="25"/>
  <c r="BQ79" i="25"/>
  <c r="BQ80" i="25"/>
  <c r="BQ81" i="25"/>
  <c r="BQ85" i="25"/>
  <c r="BQ86" i="25"/>
  <c r="BQ87" i="25"/>
  <c r="BQ88" i="25"/>
  <c r="BQ90" i="25"/>
  <c r="BQ91" i="25"/>
  <c r="BQ92" i="25"/>
  <c r="BQ96" i="25"/>
  <c r="BQ97" i="25"/>
  <c r="BQ98" i="25"/>
  <c r="BQ2" i="25"/>
  <c r="G11" i="22"/>
  <c r="F11" i="22" s="1"/>
  <c r="E11" i="22" s="1"/>
  <c r="D11" i="22" s="1"/>
  <c r="C11" i="22" s="1"/>
  <c r="B11" i="22" s="1"/>
  <c r="K11" i="22"/>
  <c r="J11" i="22" s="1"/>
  <c r="I11" i="22" s="1"/>
  <c r="H11" i="22" s="1"/>
  <c r="I22" i="22"/>
  <c r="H22" i="22" s="1"/>
  <c r="G22" i="22" s="1"/>
  <c r="F22" i="22" s="1"/>
  <c r="E22" i="22" s="1"/>
  <c r="D22" i="22" s="1"/>
  <c r="C22" i="22" s="1"/>
  <c r="B22" i="22" s="1"/>
  <c r="J23" i="22"/>
  <c r="I23" i="22" s="1"/>
  <c r="H23" i="22" s="1"/>
  <c r="G23" i="22" s="1"/>
  <c r="F23" i="22" s="1"/>
  <c r="E23" i="22" s="1"/>
  <c r="D23" i="22" s="1"/>
  <c r="C23" i="22" s="1"/>
  <c r="B23" i="22" s="1"/>
  <c r="K23" i="22"/>
  <c r="K34" i="22"/>
  <c r="J34" i="22" s="1"/>
  <c r="I34" i="22" s="1"/>
  <c r="H34" i="22" s="1"/>
  <c r="G34" i="22" s="1"/>
  <c r="F34" i="22" s="1"/>
  <c r="E34" i="22" s="1"/>
  <c r="D34" i="22" s="1"/>
  <c r="C34" i="22" s="1"/>
  <c r="B34" i="22" s="1"/>
  <c r="K66" i="22"/>
  <c r="J66" i="22" s="1"/>
  <c r="I66" i="22" s="1"/>
  <c r="H66" i="22" s="1"/>
  <c r="G66" i="22" s="1"/>
  <c r="F66" i="22" s="1"/>
  <c r="E66" i="22" s="1"/>
  <c r="D66" i="22" s="1"/>
  <c r="C66" i="22" s="1"/>
  <c r="B66" i="22" s="1"/>
  <c r="L11" i="22"/>
  <c r="L12" i="22"/>
  <c r="K12" i="22" s="1"/>
  <c r="J12" i="22" s="1"/>
  <c r="I12" i="22" s="1"/>
  <c r="H12" i="22" s="1"/>
  <c r="G12" i="22" s="1"/>
  <c r="F12" i="22" s="1"/>
  <c r="E12" i="22" s="1"/>
  <c r="D12" i="22" s="1"/>
  <c r="C12" i="22" s="1"/>
  <c r="B12" i="22" s="1"/>
  <c r="L22" i="22"/>
  <c r="K22" i="22" s="1"/>
  <c r="J22" i="22" s="1"/>
  <c r="L23" i="22"/>
  <c r="L33" i="22"/>
  <c r="K33" i="22" s="1"/>
  <c r="J33" i="22" s="1"/>
  <c r="I33" i="22" s="1"/>
  <c r="H33" i="22" s="1"/>
  <c r="G33" i="22" s="1"/>
  <c r="F33" i="22" s="1"/>
  <c r="E33" i="22" s="1"/>
  <c r="D33" i="22" s="1"/>
  <c r="C33" i="22" s="1"/>
  <c r="B33" i="22" s="1"/>
  <c r="L34" i="22"/>
  <c r="L44" i="22"/>
  <c r="K44" i="22" s="1"/>
  <c r="J44" i="22" s="1"/>
  <c r="I44" i="22" s="1"/>
  <c r="H44" i="22" s="1"/>
  <c r="G44" i="22" s="1"/>
  <c r="F44" i="22" s="1"/>
  <c r="E44" i="22" s="1"/>
  <c r="D44" i="22" s="1"/>
  <c r="C44" i="22" s="1"/>
  <c r="B44" i="22" s="1"/>
  <c r="L45" i="22"/>
  <c r="K45" i="22" s="1"/>
  <c r="J45" i="22" s="1"/>
  <c r="I45" i="22" s="1"/>
  <c r="H45" i="22" s="1"/>
  <c r="G45" i="22" s="1"/>
  <c r="F45" i="22" s="1"/>
  <c r="E45" i="22" s="1"/>
  <c r="D45" i="22" s="1"/>
  <c r="C45" i="22" s="1"/>
  <c r="B45" i="22" s="1"/>
  <c r="L55" i="22"/>
  <c r="K55" i="22" s="1"/>
  <c r="J55" i="22" s="1"/>
  <c r="I55" i="22" s="1"/>
  <c r="H55" i="22" s="1"/>
  <c r="G55" i="22" s="1"/>
  <c r="F55" i="22" s="1"/>
  <c r="E55" i="22" s="1"/>
  <c r="D55" i="22" s="1"/>
  <c r="C55" i="22" s="1"/>
  <c r="B55" i="22" s="1"/>
  <c r="L56" i="22"/>
  <c r="K56" i="22" s="1"/>
  <c r="J56" i="22" s="1"/>
  <c r="I56" i="22" s="1"/>
  <c r="H56" i="22" s="1"/>
  <c r="G56" i="22" s="1"/>
  <c r="F56" i="22" s="1"/>
  <c r="E56" i="22" s="1"/>
  <c r="D56" i="22" s="1"/>
  <c r="C56" i="22" s="1"/>
  <c r="B56" i="22" s="1"/>
  <c r="L66" i="22"/>
  <c r="L67" i="22"/>
  <c r="K67" i="22" s="1"/>
  <c r="J67" i="22" s="1"/>
  <c r="I67" i="22" s="1"/>
  <c r="H67" i="22" s="1"/>
  <c r="G67" i="22" s="1"/>
  <c r="F67" i="22" s="1"/>
  <c r="E67" i="22" s="1"/>
  <c r="D67" i="22" s="1"/>
  <c r="C67" i="22" s="1"/>
  <c r="B67" i="22" s="1"/>
  <c r="L77" i="22"/>
  <c r="K77" i="22" s="1"/>
  <c r="J77" i="22" s="1"/>
  <c r="I77" i="22" s="1"/>
  <c r="H77" i="22" s="1"/>
  <c r="G77" i="22" s="1"/>
  <c r="F77" i="22" s="1"/>
  <c r="E77" i="22" s="1"/>
  <c r="D77" i="22" s="1"/>
  <c r="C77" i="22" s="1"/>
  <c r="B77" i="22" s="1"/>
  <c r="L78" i="22"/>
  <c r="K78" i="22" s="1"/>
  <c r="J78" i="22" s="1"/>
  <c r="I78" i="22" s="1"/>
  <c r="H78" i="22" s="1"/>
  <c r="G78" i="22" s="1"/>
  <c r="F78" i="22" s="1"/>
  <c r="E78" i="22" s="1"/>
  <c r="D78" i="22" s="1"/>
  <c r="C78" i="22" s="1"/>
  <c r="B78" i="22" s="1"/>
  <c r="L88" i="22"/>
  <c r="K88" i="22" s="1"/>
  <c r="J88" i="22" s="1"/>
  <c r="I88" i="22" s="1"/>
  <c r="H88" i="22" s="1"/>
  <c r="G88" i="22" s="1"/>
  <c r="F88" i="22" s="1"/>
  <c r="E88" i="22" s="1"/>
  <c r="D88" i="22" s="1"/>
  <c r="C88" i="22" s="1"/>
  <c r="B88" i="22" s="1"/>
  <c r="S5" i="27"/>
  <c r="R5" i="27" s="1"/>
  <c r="S4" i="27"/>
  <c r="R4" i="27" s="1"/>
  <c r="Q4" i="27" s="1"/>
  <c r="S2" i="27"/>
  <c r="R2" i="27" s="1"/>
  <c r="Q2" i="27" s="1"/>
  <c r="P2" i="27" s="1"/>
  <c r="O2" i="27" s="1"/>
  <c r="N2" i="27" s="1"/>
  <c r="M2" i="27" s="1"/>
  <c r="L2" i="27" s="1"/>
  <c r="K2" i="27" s="1"/>
  <c r="J2" i="27" s="1"/>
  <c r="I2" i="27" s="1"/>
  <c r="H2" i="27" s="1"/>
  <c r="G2" i="27" s="1"/>
  <c r="F2" i="27" s="1"/>
  <c r="E2" i="27" s="1"/>
  <c r="D2" i="27" s="1"/>
  <c r="C2" i="27" s="1"/>
  <c r="B2" i="27" s="1"/>
  <c r="ED2" i="24"/>
  <c r="ED3" i="24"/>
  <c r="ED4" i="24"/>
  <c r="ED5" i="24"/>
  <c r="ED6" i="24"/>
  <c r="ED7" i="24"/>
  <c r="ED8" i="24"/>
  <c r="ED9" i="24"/>
  <c r="ED10" i="24"/>
  <c r="BR11" i="24"/>
  <c r="BS11" i="24"/>
  <c r="BT11" i="24"/>
  <c r="BU11" i="24"/>
  <c r="BV11" i="24"/>
  <c r="BW11" i="24"/>
  <c r="BX11" i="24"/>
  <c r="BY11" i="24"/>
  <c r="BZ11" i="24"/>
  <c r="CA11" i="24"/>
  <c r="CB11" i="24"/>
  <c r="CC11" i="24"/>
  <c r="CD11" i="24"/>
  <c r="CE11" i="24"/>
  <c r="CF11" i="24"/>
  <c r="CG11" i="24"/>
  <c r="CH11" i="24"/>
  <c r="CI11" i="24"/>
  <c r="CJ11" i="24"/>
  <c r="CK11" i="24"/>
  <c r="CL11" i="24"/>
  <c r="CM11" i="24"/>
  <c r="CN11" i="24"/>
  <c r="CO11" i="24"/>
  <c r="CP11" i="24"/>
  <c r="CQ11" i="24"/>
  <c r="CR11" i="24"/>
  <c r="CS11" i="24"/>
  <c r="CT11" i="24"/>
  <c r="CU11" i="24"/>
  <c r="CV11" i="24"/>
  <c r="CW11" i="24"/>
  <c r="CX11" i="24"/>
  <c r="CY11" i="24"/>
  <c r="CZ11" i="24"/>
  <c r="DA11" i="24"/>
  <c r="DB11" i="24"/>
  <c r="DC11" i="24"/>
  <c r="DD11" i="24"/>
  <c r="DE11" i="24"/>
  <c r="DF11" i="24"/>
  <c r="DG11" i="24"/>
  <c r="DH11" i="24"/>
  <c r="DI11" i="24"/>
  <c r="DJ11" i="24"/>
  <c r="DK11" i="24"/>
  <c r="DL11" i="24"/>
  <c r="DM11" i="24"/>
  <c r="DN11" i="24"/>
  <c r="DO11" i="24"/>
  <c r="DP11" i="24"/>
  <c r="DQ11" i="24"/>
  <c r="DR11" i="24"/>
  <c r="DS11" i="24"/>
  <c r="DT11" i="24"/>
  <c r="DU11" i="24"/>
  <c r="DV11" i="24"/>
  <c r="DW11" i="24"/>
  <c r="DX11" i="24"/>
  <c r="DY11" i="24"/>
  <c r="DZ11" i="24"/>
  <c r="EA11" i="24"/>
  <c r="EB11" i="24"/>
  <c r="EC11" i="24"/>
  <c r="ED11" i="24"/>
  <c r="BR12" i="24"/>
  <c r="BS12" i="24"/>
  <c r="BT12" i="24"/>
  <c r="BU12" i="24"/>
  <c r="BV12" i="24"/>
  <c r="BW12" i="24"/>
  <c r="BX12" i="24"/>
  <c r="BY12" i="24"/>
  <c r="BZ12" i="24"/>
  <c r="CA12" i="24"/>
  <c r="CB12" i="24"/>
  <c r="CC12" i="24"/>
  <c r="CD12" i="24"/>
  <c r="CE12" i="24"/>
  <c r="CF12" i="24"/>
  <c r="CG12" i="24"/>
  <c r="CH12" i="24"/>
  <c r="CI12" i="24"/>
  <c r="CJ12" i="24"/>
  <c r="CK12" i="24"/>
  <c r="CL12" i="24"/>
  <c r="CM12" i="24"/>
  <c r="CN12" i="24"/>
  <c r="CO12" i="24"/>
  <c r="CP12" i="24"/>
  <c r="CQ12" i="24"/>
  <c r="CR12" i="24"/>
  <c r="CS12" i="24"/>
  <c r="CT12" i="24"/>
  <c r="CU12" i="24"/>
  <c r="CV12" i="24"/>
  <c r="CW12" i="24"/>
  <c r="CX12" i="24"/>
  <c r="CY12" i="24"/>
  <c r="CZ12" i="24"/>
  <c r="DA12" i="24"/>
  <c r="DB12" i="24"/>
  <c r="DC12" i="24"/>
  <c r="DD12" i="24"/>
  <c r="DE12" i="24"/>
  <c r="DF12" i="24"/>
  <c r="DG12" i="24"/>
  <c r="DH12" i="24"/>
  <c r="DI12" i="24"/>
  <c r="DJ12" i="24"/>
  <c r="DK12" i="24"/>
  <c r="DL12" i="24"/>
  <c r="DM12" i="24"/>
  <c r="DN12" i="24"/>
  <c r="DO12" i="24"/>
  <c r="DP12" i="24"/>
  <c r="DQ12" i="24"/>
  <c r="DR12" i="24"/>
  <c r="DS12" i="24"/>
  <c r="DT12" i="24"/>
  <c r="DU12" i="24"/>
  <c r="DV12" i="24"/>
  <c r="DW12" i="24"/>
  <c r="DX12" i="24"/>
  <c r="DY12" i="24"/>
  <c r="DZ12" i="24"/>
  <c r="EA12" i="24"/>
  <c r="EB12" i="24"/>
  <c r="EC12" i="24"/>
  <c r="ED12" i="24"/>
  <c r="ED13" i="24"/>
  <c r="ED14" i="24"/>
  <c r="ED15" i="24"/>
  <c r="ED16" i="24"/>
  <c r="ED17" i="24"/>
  <c r="ED18" i="24"/>
  <c r="ED19" i="24"/>
  <c r="ED20" i="24"/>
  <c r="ED21" i="24"/>
  <c r="BR22" i="24"/>
  <c r="BS22" i="24"/>
  <c r="BT22" i="24"/>
  <c r="BU22" i="24"/>
  <c r="BV22" i="24"/>
  <c r="BW22" i="24"/>
  <c r="BX22" i="24"/>
  <c r="BY22" i="24"/>
  <c r="BZ22" i="24"/>
  <c r="CA22" i="24"/>
  <c r="CB22" i="24"/>
  <c r="CC22" i="24"/>
  <c r="CD22" i="24"/>
  <c r="CE22" i="24"/>
  <c r="CF22" i="24"/>
  <c r="CG22" i="24"/>
  <c r="CH22" i="24"/>
  <c r="CI22" i="24"/>
  <c r="CJ22" i="24"/>
  <c r="CK22" i="24"/>
  <c r="CL22" i="24"/>
  <c r="CM22" i="24"/>
  <c r="CN22" i="24"/>
  <c r="CO22" i="24"/>
  <c r="CP22" i="24"/>
  <c r="CQ22" i="24"/>
  <c r="CR22" i="24"/>
  <c r="CS22" i="24"/>
  <c r="CT22" i="24"/>
  <c r="CU22" i="24"/>
  <c r="CV22" i="24"/>
  <c r="CW22" i="24"/>
  <c r="CX22" i="24"/>
  <c r="CY22" i="24"/>
  <c r="CZ22" i="24"/>
  <c r="DA22" i="24"/>
  <c r="DB22" i="24"/>
  <c r="DC22" i="24"/>
  <c r="DD22" i="24"/>
  <c r="DE22" i="24"/>
  <c r="DF22" i="24"/>
  <c r="DG22" i="24"/>
  <c r="DH22" i="24"/>
  <c r="DI22" i="24"/>
  <c r="DJ22" i="24"/>
  <c r="DK22" i="24"/>
  <c r="DL22" i="24"/>
  <c r="DM22" i="24"/>
  <c r="DN22" i="24"/>
  <c r="DO22" i="24"/>
  <c r="DP22" i="24"/>
  <c r="DQ22" i="24"/>
  <c r="DR22" i="24"/>
  <c r="DS22" i="24"/>
  <c r="DT22" i="24"/>
  <c r="DU22" i="24"/>
  <c r="DV22" i="24"/>
  <c r="DW22" i="24"/>
  <c r="DX22" i="24"/>
  <c r="DY22" i="24"/>
  <c r="DZ22" i="24"/>
  <c r="EA22" i="24"/>
  <c r="EB22" i="24"/>
  <c r="EC22" i="24"/>
  <c r="ED22" i="24"/>
  <c r="BR23" i="24"/>
  <c r="BS23" i="24"/>
  <c r="BT23" i="24"/>
  <c r="BU23" i="24"/>
  <c r="BV23" i="24"/>
  <c r="BW23" i="24"/>
  <c r="BX23" i="24"/>
  <c r="BY23" i="24"/>
  <c r="BZ23" i="24"/>
  <c r="CA23" i="24"/>
  <c r="CB23" i="24"/>
  <c r="CC23" i="24"/>
  <c r="CD23" i="24"/>
  <c r="CE23" i="24"/>
  <c r="CF23" i="24"/>
  <c r="CG23" i="24"/>
  <c r="CH23" i="24"/>
  <c r="CI23" i="24"/>
  <c r="CJ23" i="24"/>
  <c r="CK23" i="24"/>
  <c r="CL23" i="24"/>
  <c r="CM23" i="24"/>
  <c r="CN23" i="24"/>
  <c r="CO23" i="24"/>
  <c r="CP23" i="24"/>
  <c r="CQ23" i="24"/>
  <c r="CR23" i="24"/>
  <c r="CS23" i="24"/>
  <c r="CT23" i="24"/>
  <c r="CU23" i="24"/>
  <c r="CV23" i="24"/>
  <c r="CW23" i="24"/>
  <c r="CX23" i="24"/>
  <c r="CY23" i="24"/>
  <c r="CZ23" i="24"/>
  <c r="DA23" i="24"/>
  <c r="DB23" i="24"/>
  <c r="DC23" i="24"/>
  <c r="DD23" i="24"/>
  <c r="DE23" i="24"/>
  <c r="DF23" i="24"/>
  <c r="DG23" i="24"/>
  <c r="DH23" i="24"/>
  <c r="DI23" i="24"/>
  <c r="DJ23" i="24"/>
  <c r="DK23" i="24"/>
  <c r="DL23" i="24"/>
  <c r="DM23" i="24"/>
  <c r="DN23" i="24"/>
  <c r="DO23" i="24"/>
  <c r="DP23" i="24"/>
  <c r="DQ23" i="24"/>
  <c r="DR23" i="24"/>
  <c r="DS23" i="24"/>
  <c r="DT23" i="24"/>
  <c r="DU23" i="24"/>
  <c r="DV23" i="24"/>
  <c r="DW23" i="24"/>
  <c r="DX23" i="24"/>
  <c r="DY23" i="24"/>
  <c r="DZ23" i="24"/>
  <c r="EA23" i="24"/>
  <c r="EB23" i="24"/>
  <c r="EC23" i="24"/>
  <c r="ED23" i="24"/>
  <c r="ED24" i="24"/>
  <c r="ED25" i="24"/>
  <c r="ED26" i="24"/>
  <c r="ED27" i="24"/>
  <c r="ED28" i="24"/>
  <c r="ED29" i="24"/>
  <c r="ED30" i="24"/>
  <c r="BR33" i="24"/>
  <c r="BS33" i="24"/>
  <c r="BT33" i="24"/>
  <c r="BU33" i="24"/>
  <c r="BV33" i="24"/>
  <c r="BW33" i="24"/>
  <c r="BX33" i="24"/>
  <c r="BY33" i="24"/>
  <c r="BZ33" i="24"/>
  <c r="CA33" i="24"/>
  <c r="CB33" i="24"/>
  <c r="CC33" i="24"/>
  <c r="CD33" i="24"/>
  <c r="CE33" i="24"/>
  <c r="CF33" i="24"/>
  <c r="CG33" i="24"/>
  <c r="CH33" i="24"/>
  <c r="CI33" i="24"/>
  <c r="CJ33" i="24"/>
  <c r="CK33" i="24"/>
  <c r="CL33" i="24"/>
  <c r="CM33" i="24"/>
  <c r="CN33" i="24"/>
  <c r="CO33" i="24"/>
  <c r="CP33" i="24"/>
  <c r="CQ33" i="24"/>
  <c r="CR33" i="24"/>
  <c r="CS33" i="24"/>
  <c r="CT33" i="24"/>
  <c r="CU33" i="24"/>
  <c r="CV33" i="24"/>
  <c r="CW33" i="24"/>
  <c r="CX33" i="24"/>
  <c r="CY33" i="24"/>
  <c r="CZ33" i="24"/>
  <c r="DA33" i="24"/>
  <c r="DB33" i="24"/>
  <c r="DC33" i="24"/>
  <c r="DD33" i="24"/>
  <c r="DE33" i="24"/>
  <c r="DF33" i="24"/>
  <c r="DG33" i="24"/>
  <c r="DH33" i="24"/>
  <c r="DI33" i="24"/>
  <c r="DJ33" i="24"/>
  <c r="DK33" i="24"/>
  <c r="DL33" i="24"/>
  <c r="DM33" i="24"/>
  <c r="DN33" i="24"/>
  <c r="DO33" i="24"/>
  <c r="DP33" i="24"/>
  <c r="DQ33" i="24"/>
  <c r="DR33" i="24"/>
  <c r="DS33" i="24"/>
  <c r="DT33" i="24"/>
  <c r="DU33" i="24"/>
  <c r="DV33" i="24"/>
  <c r="DW33" i="24"/>
  <c r="DX33" i="24"/>
  <c r="DY33" i="24"/>
  <c r="DZ33" i="24"/>
  <c r="EA33" i="24"/>
  <c r="EB33" i="24"/>
  <c r="EC33" i="24"/>
  <c r="ED33" i="24"/>
  <c r="BR34" i="24"/>
  <c r="BS34" i="24"/>
  <c r="BT34" i="24"/>
  <c r="BU34" i="24"/>
  <c r="BV34" i="24"/>
  <c r="BW34" i="24"/>
  <c r="BX34" i="24"/>
  <c r="BY34" i="24"/>
  <c r="BZ34" i="24"/>
  <c r="CA34" i="24"/>
  <c r="CB34" i="24"/>
  <c r="CC34" i="24"/>
  <c r="CD34" i="24"/>
  <c r="CE34" i="24"/>
  <c r="CF34" i="24"/>
  <c r="CG34" i="24"/>
  <c r="CH34" i="24"/>
  <c r="CI34" i="24"/>
  <c r="CJ34" i="24"/>
  <c r="CK34" i="24"/>
  <c r="CL34" i="24"/>
  <c r="CM34" i="24"/>
  <c r="CN34" i="24"/>
  <c r="CO34" i="24"/>
  <c r="CP34" i="24"/>
  <c r="CQ34" i="24"/>
  <c r="CR34" i="24"/>
  <c r="CS34" i="24"/>
  <c r="CT34" i="24"/>
  <c r="CU34" i="24"/>
  <c r="CV34" i="24"/>
  <c r="CW34" i="24"/>
  <c r="CX34" i="24"/>
  <c r="CY34" i="24"/>
  <c r="CZ34" i="24"/>
  <c r="DA34" i="24"/>
  <c r="DB34" i="24"/>
  <c r="DC34" i="24"/>
  <c r="DD34" i="24"/>
  <c r="DE34" i="24"/>
  <c r="DF34" i="24"/>
  <c r="DG34" i="24"/>
  <c r="DH34" i="24"/>
  <c r="DI34" i="24"/>
  <c r="DJ34" i="24"/>
  <c r="DK34" i="24"/>
  <c r="DL34" i="24"/>
  <c r="DM34" i="24"/>
  <c r="DN34" i="24"/>
  <c r="DO34" i="24"/>
  <c r="DP34" i="24"/>
  <c r="DQ34" i="24"/>
  <c r="DR34" i="24"/>
  <c r="DS34" i="24"/>
  <c r="DT34" i="24"/>
  <c r="DU34" i="24"/>
  <c r="DV34" i="24"/>
  <c r="DW34" i="24"/>
  <c r="DX34" i="24"/>
  <c r="DY34" i="24"/>
  <c r="DZ34" i="24"/>
  <c r="EA34" i="24"/>
  <c r="EB34" i="24"/>
  <c r="EC34" i="24"/>
  <c r="ED34" i="24"/>
  <c r="ED35" i="24"/>
  <c r="ED36" i="24"/>
  <c r="ED37" i="24"/>
  <c r="ED38" i="24"/>
  <c r="ED39" i="24"/>
  <c r="ED40" i="24"/>
  <c r="ED42" i="24"/>
  <c r="BR44" i="24"/>
  <c r="BS44" i="24"/>
  <c r="BT44" i="24"/>
  <c r="BU44" i="24"/>
  <c r="BV44" i="24"/>
  <c r="BW44" i="24"/>
  <c r="BX44" i="24"/>
  <c r="BY44" i="24"/>
  <c r="BZ44" i="24"/>
  <c r="CA44" i="24"/>
  <c r="CB44" i="24"/>
  <c r="CC44" i="24"/>
  <c r="CD44" i="24"/>
  <c r="CE44" i="24"/>
  <c r="CF44" i="24"/>
  <c r="CG44" i="24"/>
  <c r="CH44" i="24"/>
  <c r="CI44" i="24"/>
  <c r="CJ44" i="24"/>
  <c r="CK44" i="24"/>
  <c r="CL44" i="24"/>
  <c r="CM44" i="24"/>
  <c r="CN44" i="24"/>
  <c r="CO44" i="24"/>
  <c r="CP44" i="24"/>
  <c r="CQ44" i="24"/>
  <c r="CR44" i="24"/>
  <c r="CS44" i="24"/>
  <c r="CT44" i="24"/>
  <c r="CU44" i="24"/>
  <c r="CV44" i="24"/>
  <c r="CW44" i="24"/>
  <c r="CX44" i="24"/>
  <c r="CY44" i="24"/>
  <c r="CZ44" i="24"/>
  <c r="DA44" i="24"/>
  <c r="DB44" i="24"/>
  <c r="DC44" i="24"/>
  <c r="DD44" i="24"/>
  <c r="DE44" i="24"/>
  <c r="DF44" i="24"/>
  <c r="DG44" i="24"/>
  <c r="DH44" i="24"/>
  <c r="DI44" i="24"/>
  <c r="DJ44" i="24"/>
  <c r="DK44" i="24"/>
  <c r="DL44" i="24"/>
  <c r="DM44" i="24"/>
  <c r="DN44" i="24"/>
  <c r="DO44" i="24"/>
  <c r="DP44" i="24"/>
  <c r="DQ44" i="24"/>
  <c r="DR44" i="24"/>
  <c r="DS44" i="24"/>
  <c r="DT44" i="24"/>
  <c r="DU44" i="24"/>
  <c r="DV44" i="24"/>
  <c r="DW44" i="24"/>
  <c r="DX44" i="24"/>
  <c r="DY44" i="24"/>
  <c r="DZ44" i="24"/>
  <c r="EA44" i="24"/>
  <c r="EB44" i="24"/>
  <c r="EC44" i="24"/>
  <c r="ED44" i="24"/>
  <c r="BR45" i="24"/>
  <c r="BS45" i="24"/>
  <c r="BT45" i="24"/>
  <c r="BU45" i="24"/>
  <c r="BV45" i="24"/>
  <c r="BW45" i="24"/>
  <c r="BX45" i="24"/>
  <c r="BY45" i="24"/>
  <c r="BZ45" i="24"/>
  <c r="CA45" i="24"/>
  <c r="CB45" i="24"/>
  <c r="CC45" i="24"/>
  <c r="CD45" i="24"/>
  <c r="CE45" i="24"/>
  <c r="CF45" i="24"/>
  <c r="CG45" i="24"/>
  <c r="CH45" i="24"/>
  <c r="CI45" i="24"/>
  <c r="CJ45" i="24"/>
  <c r="CK45" i="24"/>
  <c r="CL45" i="24"/>
  <c r="CM45" i="24"/>
  <c r="CN45" i="24"/>
  <c r="CO45" i="24"/>
  <c r="CP45" i="24"/>
  <c r="CQ45" i="24"/>
  <c r="CR45" i="24"/>
  <c r="CS45" i="24"/>
  <c r="CT45" i="24"/>
  <c r="CU45" i="24"/>
  <c r="CV45" i="24"/>
  <c r="CW45" i="24"/>
  <c r="CX45" i="24"/>
  <c r="CY45" i="24"/>
  <c r="CZ45" i="24"/>
  <c r="DA45" i="24"/>
  <c r="DB45" i="24"/>
  <c r="DC45" i="24"/>
  <c r="DD45" i="24"/>
  <c r="DE45" i="24"/>
  <c r="DF45" i="24"/>
  <c r="DG45" i="24"/>
  <c r="DH45" i="24"/>
  <c r="DI45" i="24"/>
  <c r="DJ45" i="24"/>
  <c r="DK45" i="24"/>
  <c r="DL45" i="24"/>
  <c r="DM45" i="24"/>
  <c r="DN45" i="24"/>
  <c r="DO45" i="24"/>
  <c r="DP45" i="24"/>
  <c r="DQ45" i="24"/>
  <c r="DR45" i="24"/>
  <c r="DS45" i="24"/>
  <c r="DT45" i="24"/>
  <c r="DU45" i="24"/>
  <c r="DV45" i="24"/>
  <c r="DW45" i="24"/>
  <c r="DX45" i="24"/>
  <c r="DY45" i="24"/>
  <c r="DZ45" i="24"/>
  <c r="EA45" i="24"/>
  <c r="EB45" i="24"/>
  <c r="EC45" i="24"/>
  <c r="ED45" i="24"/>
  <c r="ED46" i="24"/>
  <c r="ED47" i="24"/>
  <c r="ED48" i="24"/>
  <c r="ED49" i="24"/>
  <c r="ED50" i="24"/>
  <c r="ED51" i="24"/>
  <c r="ED53" i="24"/>
  <c r="BR55" i="24"/>
  <c r="BS55" i="24"/>
  <c r="BT55" i="24"/>
  <c r="BU55" i="24"/>
  <c r="BV55" i="24"/>
  <c r="BW55" i="24"/>
  <c r="BX55" i="24"/>
  <c r="BY55" i="24"/>
  <c r="BZ55" i="24"/>
  <c r="CA55" i="24"/>
  <c r="CB55" i="24"/>
  <c r="CC55" i="24"/>
  <c r="CD55" i="24"/>
  <c r="CE55" i="24"/>
  <c r="CF55" i="24"/>
  <c r="CG55" i="24"/>
  <c r="CH55" i="24"/>
  <c r="CI55" i="24"/>
  <c r="CJ55" i="24"/>
  <c r="CK55" i="24"/>
  <c r="CL55" i="24"/>
  <c r="CM55" i="24"/>
  <c r="CN55" i="24"/>
  <c r="CO55" i="24"/>
  <c r="CP55" i="24"/>
  <c r="CQ55" i="24"/>
  <c r="CR55" i="24"/>
  <c r="CS55" i="24"/>
  <c r="CT55" i="24"/>
  <c r="CU55" i="24"/>
  <c r="CV55" i="24"/>
  <c r="CW55" i="24"/>
  <c r="CX55" i="24"/>
  <c r="CY55" i="24"/>
  <c r="CZ55" i="24"/>
  <c r="DA55" i="24"/>
  <c r="DB55" i="24"/>
  <c r="DC55" i="24"/>
  <c r="DD55" i="24"/>
  <c r="DE55" i="24"/>
  <c r="DF55" i="24"/>
  <c r="DG55" i="24"/>
  <c r="DH55" i="24"/>
  <c r="DI55" i="24"/>
  <c r="DJ55" i="24"/>
  <c r="DK55" i="24"/>
  <c r="DL55" i="24"/>
  <c r="DM55" i="24"/>
  <c r="DN55" i="24"/>
  <c r="DO55" i="24"/>
  <c r="DP55" i="24"/>
  <c r="DQ55" i="24"/>
  <c r="DR55" i="24"/>
  <c r="DS55" i="24"/>
  <c r="DT55" i="24"/>
  <c r="DU55" i="24"/>
  <c r="DV55" i="24"/>
  <c r="DW55" i="24"/>
  <c r="DX55" i="24"/>
  <c r="DY55" i="24"/>
  <c r="DZ55" i="24"/>
  <c r="EA55" i="24"/>
  <c r="EB55" i="24"/>
  <c r="EC55" i="24"/>
  <c r="ED55" i="24"/>
  <c r="BR56" i="24"/>
  <c r="BS56" i="24"/>
  <c r="BT56" i="24"/>
  <c r="BU56" i="24"/>
  <c r="BV56" i="24"/>
  <c r="BW56" i="24"/>
  <c r="BX56" i="24"/>
  <c r="BY56" i="24"/>
  <c r="BZ56" i="24"/>
  <c r="CA56" i="24"/>
  <c r="CB56" i="24"/>
  <c r="CC56" i="24"/>
  <c r="CD56" i="24"/>
  <c r="CE56" i="24"/>
  <c r="CF56" i="24"/>
  <c r="CG56" i="24"/>
  <c r="CH56" i="24"/>
  <c r="CI56" i="24"/>
  <c r="CJ56" i="24"/>
  <c r="CK56" i="24"/>
  <c r="CL56" i="24"/>
  <c r="CM56" i="24"/>
  <c r="CN56" i="24"/>
  <c r="CO56" i="24"/>
  <c r="CP56" i="24"/>
  <c r="CQ56" i="24"/>
  <c r="CR56" i="24"/>
  <c r="CS56" i="24"/>
  <c r="CT56" i="24"/>
  <c r="CU56" i="24"/>
  <c r="CV56" i="24"/>
  <c r="CW56" i="24"/>
  <c r="CX56" i="24"/>
  <c r="CY56" i="24"/>
  <c r="CZ56" i="24"/>
  <c r="DA56" i="24"/>
  <c r="DB56" i="24"/>
  <c r="DC56" i="24"/>
  <c r="DD56" i="24"/>
  <c r="DE56" i="24"/>
  <c r="DF56" i="24"/>
  <c r="DG56" i="24"/>
  <c r="DH56" i="24"/>
  <c r="DI56" i="24"/>
  <c r="DJ56" i="24"/>
  <c r="DK56" i="24"/>
  <c r="DL56" i="24"/>
  <c r="DM56" i="24"/>
  <c r="DN56" i="24"/>
  <c r="DO56" i="24"/>
  <c r="DP56" i="24"/>
  <c r="DQ56" i="24"/>
  <c r="DR56" i="24"/>
  <c r="DS56" i="24"/>
  <c r="DT56" i="24"/>
  <c r="DU56" i="24"/>
  <c r="DV56" i="24"/>
  <c r="DW56" i="24"/>
  <c r="DX56" i="24"/>
  <c r="DY56" i="24"/>
  <c r="DZ56" i="24"/>
  <c r="EA56" i="24"/>
  <c r="EB56" i="24"/>
  <c r="EC56" i="24"/>
  <c r="ED56" i="24"/>
  <c r="ED57" i="24"/>
  <c r="ED58" i="24"/>
  <c r="ED59" i="24"/>
  <c r="ED60" i="24"/>
  <c r="ED61" i="24"/>
  <c r="ED62" i="24"/>
  <c r="ED63" i="24"/>
  <c r="ED64" i="24"/>
  <c r="ED65" i="24"/>
  <c r="BR66" i="24"/>
  <c r="BS66" i="24"/>
  <c r="BT66" i="24"/>
  <c r="BU66" i="24"/>
  <c r="BV66" i="24"/>
  <c r="BW66" i="24"/>
  <c r="BX66" i="24"/>
  <c r="BY66" i="24"/>
  <c r="BZ66" i="24"/>
  <c r="CA66" i="24"/>
  <c r="CB66" i="24"/>
  <c r="CC66" i="24"/>
  <c r="CD66" i="24"/>
  <c r="CE66" i="24"/>
  <c r="CF66" i="24"/>
  <c r="CG66" i="24"/>
  <c r="CH66" i="24"/>
  <c r="CI66" i="24"/>
  <c r="CJ66" i="24"/>
  <c r="CK66" i="24"/>
  <c r="CL66" i="24"/>
  <c r="CM66" i="24"/>
  <c r="CN66" i="24"/>
  <c r="CO66" i="24"/>
  <c r="CP66" i="24"/>
  <c r="CQ66" i="24"/>
  <c r="CR66" i="24"/>
  <c r="CS66" i="24"/>
  <c r="CT66" i="24"/>
  <c r="CU66" i="24"/>
  <c r="CV66" i="24"/>
  <c r="CW66" i="24"/>
  <c r="CX66" i="24"/>
  <c r="CY66" i="24"/>
  <c r="CZ66" i="24"/>
  <c r="DA66" i="24"/>
  <c r="DB66" i="24"/>
  <c r="DC66" i="24"/>
  <c r="DD66" i="24"/>
  <c r="DE66" i="24"/>
  <c r="DF66" i="24"/>
  <c r="DG66" i="24"/>
  <c r="DH66" i="24"/>
  <c r="DI66" i="24"/>
  <c r="DJ66" i="24"/>
  <c r="DK66" i="24"/>
  <c r="DL66" i="24"/>
  <c r="DM66" i="24"/>
  <c r="DN66" i="24"/>
  <c r="DO66" i="24"/>
  <c r="DP66" i="24"/>
  <c r="DQ66" i="24"/>
  <c r="DR66" i="24"/>
  <c r="DS66" i="24"/>
  <c r="DT66" i="24"/>
  <c r="DU66" i="24"/>
  <c r="DV66" i="24"/>
  <c r="DW66" i="24"/>
  <c r="DX66" i="24"/>
  <c r="DY66" i="24"/>
  <c r="DZ66" i="24"/>
  <c r="EA66" i="24"/>
  <c r="EB66" i="24"/>
  <c r="EC66" i="24"/>
  <c r="ED66" i="24"/>
  <c r="BR67" i="24"/>
  <c r="BS67" i="24"/>
  <c r="BT67" i="24"/>
  <c r="BU67" i="24"/>
  <c r="BV67" i="24"/>
  <c r="BW67" i="24"/>
  <c r="BX67" i="24"/>
  <c r="BY67" i="24"/>
  <c r="BZ67" i="24"/>
  <c r="CA67" i="24"/>
  <c r="CB67" i="24"/>
  <c r="CC67" i="24"/>
  <c r="CD67" i="24"/>
  <c r="CE67" i="24"/>
  <c r="CF67" i="24"/>
  <c r="CG67" i="24"/>
  <c r="CH67" i="24"/>
  <c r="CI67" i="24"/>
  <c r="CJ67" i="24"/>
  <c r="CK67" i="24"/>
  <c r="CL67" i="24"/>
  <c r="CM67" i="24"/>
  <c r="CN67" i="24"/>
  <c r="CO67" i="24"/>
  <c r="CP67" i="24"/>
  <c r="CQ67" i="24"/>
  <c r="CR67" i="24"/>
  <c r="CS67" i="24"/>
  <c r="CT67" i="24"/>
  <c r="CU67" i="24"/>
  <c r="CV67" i="24"/>
  <c r="CW67" i="24"/>
  <c r="CX67" i="24"/>
  <c r="CY67" i="24"/>
  <c r="CZ67" i="24"/>
  <c r="DA67" i="24"/>
  <c r="DB67" i="24"/>
  <c r="DC67" i="24"/>
  <c r="DD67" i="24"/>
  <c r="DE67" i="24"/>
  <c r="DF67" i="24"/>
  <c r="DG67" i="24"/>
  <c r="DH67" i="24"/>
  <c r="DI67" i="24"/>
  <c r="DJ67" i="24"/>
  <c r="DK67" i="24"/>
  <c r="DL67" i="24"/>
  <c r="DM67" i="24"/>
  <c r="DN67" i="24"/>
  <c r="DO67" i="24"/>
  <c r="DP67" i="24"/>
  <c r="DQ67" i="24"/>
  <c r="DR67" i="24"/>
  <c r="DS67" i="24"/>
  <c r="DT67" i="24"/>
  <c r="DU67" i="24"/>
  <c r="DV67" i="24"/>
  <c r="DW67" i="24"/>
  <c r="DX67" i="24"/>
  <c r="DY67" i="24"/>
  <c r="DZ67" i="24"/>
  <c r="EA67" i="24"/>
  <c r="EB67" i="24"/>
  <c r="EC67" i="24"/>
  <c r="ED67" i="24"/>
  <c r="ED68" i="24"/>
  <c r="ED69" i="24"/>
  <c r="ED70" i="24"/>
  <c r="ED71" i="24"/>
  <c r="ED72" i="24"/>
  <c r="ED73" i="24"/>
  <c r="ED74" i="24"/>
  <c r="ED75" i="24"/>
  <c r="ED76" i="24"/>
  <c r="BR77" i="24"/>
  <c r="BS77" i="24"/>
  <c r="BT77" i="24"/>
  <c r="BU77" i="24"/>
  <c r="BV77" i="24"/>
  <c r="BW77" i="24"/>
  <c r="BX77" i="24"/>
  <c r="BY77" i="24"/>
  <c r="BZ77" i="24"/>
  <c r="CA77" i="24"/>
  <c r="CB77" i="24"/>
  <c r="CC77" i="24"/>
  <c r="CD77" i="24"/>
  <c r="CE77" i="24"/>
  <c r="CF77" i="24"/>
  <c r="CG77" i="24"/>
  <c r="CH77" i="24"/>
  <c r="CI77" i="24"/>
  <c r="CJ77" i="24"/>
  <c r="CK77" i="24"/>
  <c r="CL77" i="24"/>
  <c r="CM77" i="24"/>
  <c r="CN77" i="24"/>
  <c r="CO77" i="24"/>
  <c r="CP77" i="24"/>
  <c r="CQ77" i="24"/>
  <c r="CR77" i="24"/>
  <c r="CS77" i="24"/>
  <c r="CT77" i="24"/>
  <c r="CU77" i="24"/>
  <c r="CV77" i="24"/>
  <c r="CW77" i="24"/>
  <c r="CX77" i="24"/>
  <c r="CY77" i="24"/>
  <c r="CZ77" i="24"/>
  <c r="DA77" i="24"/>
  <c r="DB77" i="24"/>
  <c r="DC77" i="24"/>
  <c r="DD77" i="24"/>
  <c r="DE77" i="24"/>
  <c r="DF77" i="24"/>
  <c r="DG77" i="24"/>
  <c r="DH77" i="24"/>
  <c r="DI77" i="24"/>
  <c r="DJ77" i="24"/>
  <c r="DK77" i="24"/>
  <c r="DL77" i="24"/>
  <c r="DM77" i="24"/>
  <c r="DN77" i="24"/>
  <c r="DO77" i="24"/>
  <c r="DP77" i="24"/>
  <c r="DQ77" i="24"/>
  <c r="DR77" i="24"/>
  <c r="DS77" i="24"/>
  <c r="DT77" i="24"/>
  <c r="DU77" i="24"/>
  <c r="DV77" i="24"/>
  <c r="DW77" i="24"/>
  <c r="DX77" i="24"/>
  <c r="DY77" i="24"/>
  <c r="DZ77" i="24"/>
  <c r="EA77" i="24"/>
  <c r="EB77" i="24"/>
  <c r="EC77" i="24"/>
  <c r="ED77" i="24"/>
  <c r="BR78" i="24"/>
  <c r="BS78" i="24"/>
  <c r="BT78" i="24"/>
  <c r="BU78" i="24"/>
  <c r="BV78" i="24"/>
  <c r="BW78" i="24"/>
  <c r="BX78" i="24"/>
  <c r="BY78" i="24"/>
  <c r="BZ78" i="24"/>
  <c r="CA78" i="24"/>
  <c r="CB78" i="24"/>
  <c r="CC78" i="24"/>
  <c r="CD78" i="24"/>
  <c r="CE78" i="24"/>
  <c r="CF78" i="24"/>
  <c r="CG78" i="24"/>
  <c r="CH78" i="24"/>
  <c r="CI78" i="24"/>
  <c r="CJ78" i="24"/>
  <c r="CK78" i="24"/>
  <c r="CL78" i="24"/>
  <c r="CM78" i="24"/>
  <c r="CN78" i="24"/>
  <c r="CO78" i="24"/>
  <c r="CP78" i="24"/>
  <c r="CQ78" i="24"/>
  <c r="CR78" i="24"/>
  <c r="CS78" i="24"/>
  <c r="CT78" i="24"/>
  <c r="CU78" i="24"/>
  <c r="CV78" i="24"/>
  <c r="CW78" i="24"/>
  <c r="CX78" i="24"/>
  <c r="CY78" i="24"/>
  <c r="CZ78" i="24"/>
  <c r="DA78" i="24"/>
  <c r="DB78" i="24"/>
  <c r="DC78" i="24"/>
  <c r="DD78" i="24"/>
  <c r="DE78" i="24"/>
  <c r="DF78" i="24"/>
  <c r="DG78" i="24"/>
  <c r="DH78" i="24"/>
  <c r="DI78" i="24"/>
  <c r="DJ78" i="24"/>
  <c r="DK78" i="24"/>
  <c r="DL78" i="24"/>
  <c r="DM78" i="24"/>
  <c r="DN78" i="24"/>
  <c r="DO78" i="24"/>
  <c r="DP78" i="24"/>
  <c r="DQ78" i="24"/>
  <c r="DR78" i="24"/>
  <c r="DS78" i="24"/>
  <c r="DT78" i="24"/>
  <c r="DU78" i="24"/>
  <c r="DV78" i="24"/>
  <c r="DW78" i="24"/>
  <c r="DX78" i="24"/>
  <c r="DY78" i="24"/>
  <c r="DZ78" i="24"/>
  <c r="EA78" i="24"/>
  <c r="EB78" i="24"/>
  <c r="EC78" i="24"/>
  <c r="ED78" i="24"/>
  <c r="ED79" i="24"/>
  <c r="ED80" i="24"/>
  <c r="ED81" i="24"/>
  <c r="ED82" i="24"/>
  <c r="ED83" i="24"/>
  <c r="ED84" i="24"/>
  <c r="ED87" i="24"/>
  <c r="BR88" i="24"/>
  <c r="BS88" i="24"/>
  <c r="BT88" i="24"/>
  <c r="BU88" i="24"/>
  <c r="BV88" i="24"/>
  <c r="BW88" i="24"/>
  <c r="BX88" i="24"/>
  <c r="BY88" i="24"/>
  <c r="BZ88" i="24"/>
  <c r="CA88" i="24"/>
  <c r="CB88" i="24"/>
  <c r="CC88" i="24"/>
  <c r="CD88" i="24"/>
  <c r="CE88" i="24"/>
  <c r="CF88" i="24"/>
  <c r="CG88" i="24"/>
  <c r="CH88" i="24"/>
  <c r="CI88" i="24"/>
  <c r="CJ88" i="24"/>
  <c r="CK88" i="24"/>
  <c r="CL88" i="24"/>
  <c r="CM88" i="24"/>
  <c r="CN88" i="24"/>
  <c r="CO88" i="24"/>
  <c r="CP88" i="24"/>
  <c r="CQ88" i="24"/>
  <c r="CR88" i="24"/>
  <c r="CS88" i="24"/>
  <c r="CT88" i="24"/>
  <c r="CU88" i="24"/>
  <c r="CV88" i="24"/>
  <c r="CW88" i="24"/>
  <c r="CX88" i="24"/>
  <c r="CY88" i="24"/>
  <c r="CZ88" i="24"/>
  <c r="DA88" i="24"/>
  <c r="DB88" i="24"/>
  <c r="DC88" i="24"/>
  <c r="DD88" i="24"/>
  <c r="DE88" i="24"/>
  <c r="DF88" i="24"/>
  <c r="DG88" i="24"/>
  <c r="DH88" i="24"/>
  <c r="DI88" i="24"/>
  <c r="DJ88" i="24"/>
  <c r="DK88" i="24"/>
  <c r="DL88" i="24"/>
  <c r="DM88" i="24"/>
  <c r="DN88" i="24"/>
  <c r="DO88" i="24"/>
  <c r="DP88" i="24"/>
  <c r="DQ88" i="24"/>
  <c r="DR88" i="24"/>
  <c r="DS88" i="24"/>
  <c r="DT88" i="24"/>
  <c r="DU88" i="24"/>
  <c r="DV88" i="24"/>
  <c r="DW88" i="24"/>
  <c r="DX88" i="24"/>
  <c r="DY88" i="24"/>
  <c r="DZ88" i="24"/>
  <c r="EA88" i="24"/>
  <c r="EB88" i="24"/>
  <c r="EC88" i="24"/>
  <c r="ED88" i="24"/>
  <c r="ED89" i="24"/>
  <c r="ED90" i="24"/>
  <c r="ED91" i="24"/>
  <c r="ED92" i="24"/>
  <c r="ED93" i="24"/>
  <c r="ED94" i="24"/>
  <c r="ED95" i="24"/>
  <c r="ED96" i="24"/>
  <c r="ED97" i="24"/>
  <c r="ED98" i="24"/>
  <c r="BQ11" i="24"/>
  <c r="BQ12" i="24"/>
  <c r="BQ22" i="24"/>
  <c r="BQ23" i="24"/>
  <c r="BQ33" i="24"/>
  <c r="BQ34" i="24"/>
  <c r="BQ44" i="24"/>
  <c r="BQ45" i="24"/>
  <c r="BQ55" i="24"/>
  <c r="BQ56" i="24"/>
  <c r="BQ66" i="24"/>
  <c r="BQ67" i="24"/>
  <c r="BQ77" i="24"/>
  <c r="BQ78" i="24"/>
  <c r="BQ88" i="24"/>
  <c r="C103" i="18"/>
  <c r="B103" i="18"/>
  <c r="C102" i="18"/>
  <c r="B102" i="18"/>
  <c r="C101" i="18"/>
  <c r="C109" i="18" s="1"/>
  <c r="B101" i="18"/>
  <c r="B74" i="18"/>
  <c r="B72" i="18"/>
  <c r="B71" i="18"/>
  <c r="AV64" i="18"/>
  <c r="AV74" i="18" s="1"/>
  <c r="AU64" i="18"/>
  <c r="AU74" i="18" s="1"/>
  <c r="AT64" i="18"/>
  <c r="AT74" i="18" s="1"/>
  <c r="AS64" i="18"/>
  <c r="AS74" i="18" s="1"/>
  <c r="AR64" i="18"/>
  <c r="AR74" i="18" s="1"/>
  <c r="AQ64" i="18"/>
  <c r="AQ74" i="18" s="1"/>
  <c r="AP64" i="18"/>
  <c r="AP74" i="18" s="1"/>
  <c r="AO64" i="18"/>
  <c r="AO74" i="18" s="1"/>
  <c r="AN64" i="18"/>
  <c r="AN74" i="18" s="1"/>
  <c r="AM64" i="18"/>
  <c r="AM74" i="18" s="1"/>
  <c r="AL64" i="18"/>
  <c r="AL74" i="18" s="1"/>
  <c r="AK64" i="18"/>
  <c r="AK74" i="18" s="1"/>
  <c r="AJ64" i="18"/>
  <c r="AJ74" i="18" s="1"/>
  <c r="AI64" i="18"/>
  <c r="AI74" i="18" s="1"/>
  <c r="AH64" i="18"/>
  <c r="AH74" i="18" s="1"/>
  <c r="AG64" i="18"/>
  <c r="AG74" i="18" s="1"/>
  <c r="AF64" i="18"/>
  <c r="AF74" i="18" s="1"/>
  <c r="AE64" i="18"/>
  <c r="AE74" i="18" s="1"/>
  <c r="AD64" i="18"/>
  <c r="AD74" i="18" s="1"/>
  <c r="AC64" i="18"/>
  <c r="AC74" i="18" s="1"/>
  <c r="AB64" i="18"/>
  <c r="AB74" i="18" s="1"/>
  <c r="AA64" i="18"/>
  <c r="AA74" i="18" s="1"/>
  <c r="Z64" i="18"/>
  <c r="Z74" i="18" s="1"/>
  <c r="Y64" i="18"/>
  <c r="Y74" i="18" s="1"/>
  <c r="X64" i="18"/>
  <c r="X74" i="18" s="1"/>
  <c r="W64" i="18"/>
  <c r="W74" i="18" s="1"/>
  <c r="V64" i="18"/>
  <c r="V74" i="18" s="1"/>
  <c r="U64" i="18"/>
  <c r="U74" i="18" s="1"/>
  <c r="T64" i="18"/>
  <c r="T74" i="18" s="1"/>
  <c r="S64" i="18"/>
  <c r="S74" i="18" s="1"/>
  <c r="R64" i="18"/>
  <c r="R74" i="18" s="1"/>
  <c r="Q64" i="18"/>
  <c r="Q74" i="18" s="1"/>
  <c r="P64" i="18"/>
  <c r="P74" i="18" s="1"/>
  <c r="O64" i="18"/>
  <c r="O74" i="18" s="1"/>
  <c r="N64" i="18"/>
  <c r="N74" i="18" s="1"/>
  <c r="M64" i="18"/>
  <c r="M74" i="18" s="1"/>
  <c r="L64" i="18"/>
  <c r="L74" i="18" s="1"/>
  <c r="K64" i="18"/>
  <c r="K74" i="18" s="1"/>
  <c r="J64" i="18"/>
  <c r="J74" i="18" s="1"/>
  <c r="I64" i="18"/>
  <c r="I74" i="18" s="1"/>
  <c r="H64" i="18"/>
  <c r="H74" i="18" s="1"/>
  <c r="G64" i="18"/>
  <c r="G74" i="18" s="1"/>
  <c r="F64" i="18"/>
  <c r="F74" i="18" s="1"/>
  <c r="E64" i="18"/>
  <c r="E74" i="18" s="1"/>
  <c r="D64" i="18"/>
  <c r="D74" i="18" s="1"/>
  <c r="C64" i="18"/>
  <c r="C74" i="18" s="1"/>
  <c r="AV63" i="18"/>
  <c r="AV73" i="18" s="1"/>
  <c r="AU63" i="18"/>
  <c r="AU73" i="18" s="1"/>
  <c r="AT63" i="18"/>
  <c r="AT73" i="18" s="1"/>
  <c r="AS63" i="18"/>
  <c r="AS73" i="18" s="1"/>
  <c r="AR63" i="18"/>
  <c r="AR73" i="18" s="1"/>
  <c r="AQ63" i="18"/>
  <c r="AQ73" i="18" s="1"/>
  <c r="AP63" i="18"/>
  <c r="AP73" i="18" s="1"/>
  <c r="AO63" i="18"/>
  <c r="AO73" i="18" s="1"/>
  <c r="AN63" i="18"/>
  <c r="AN73" i="18" s="1"/>
  <c r="AM63" i="18"/>
  <c r="AM73" i="18" s="1"/>
  <c r="AL63" i="18"/>
  <c r="AL73" i="18" s="1"/>
  <c r="AK63" i="18"/>
  <c r="AK73" i="18" s="1"/>
  <c r="AJ63" i="18"/>
  <c r="AJ73" i="18" s="1"/>
  <c r="AI63" i="18"/>
  <c r="AI73" i="18" s="1"/>
  <c r="AH63" i="18"/>
  <c r="AH73" i="18" s="1"/>
  <c r="AG63" i="18"/>
  <c r="AG73" i="18" s="1"/>
  <c r="AF63" i="18"/>
  <c r="AF73" i="18" s="1"/>
  <c r="AE63" i="18"/>
  <c r="AE73" i="18" s="1"/>
  <c r="AD63" i="18"/>
  <c r="AD73" i="18" s="1"/>
  <c r="AC63" i="18"/>
  <c r="AC73" i="18" s="1"/>
  <c r="AB63" i="18"/>
  <c r="AB73" i="18" s="1"/>
  <c r="AA63" i="18"/>
  <c r="AA73" i="18" s="1"/>
  <c r="Z63" i="18"/>
  <c r="Z73" i="18" s="1"/>
  <c r="Y63" i="18"/>
  <c r="Y73" i="18" s="1"/>
  <c r="X63" i="18"/>
  <c r="X73" i="18" s="1"/>
  <c r="W63" i="18"/>
  <c r="W73" i="18" s="1"/>
  <c r="V63" i="18"/>
  <c r="V73" i="18" s="1"/>
  <c r="U63" i="18"/>
  <c r="U73" i="18" s="1"/>
  <c r="T63" i="18"/>
  <c r="T73" i="18" s="1"/>
  <c r="S63" i="18"/>
  <c r="S73" i="18" s="1"/>
  <c r="R63" i="18"/>
  <c r="R73" i="18" s="1"/>
  <c r="Q63" i="18"/>
  <c r="Q73" i="18" s="1"/>
  <c r="P63" i="18"/>
  <c r="P73" i="18" s="1"/>
  <c r="O63" i="18"/>
  <c r="O73" i="18" s="1"/>
  <c r="N63" i="18"/>
  <c r="N73" i="18" s="1"/>
  <c r="M63" i="18"/>
  <c r="M73" i="18" s="1"/>
  <c r="L63" i="18"/>
  <c r="L73" i="18" s="1"/>
  <c r="K63" i="18"/>
  <c r="K73" i="18" s="1"/>
  <c r="J63" i="18"/>
  <c r="J73" i="18" s="1"/>
  <c r="I63" i="18"/>
  <c r="I73" i="18" s="1"/>
  <c r="H63" i="18"/>
  <c r="H73" i="18" s="1"/>
  <c r="G63" i="18"/>
  <c r="G73" i="18" s="1"/>
  <c r="F63" i="18"/>
  <c r="F73" i="18" s="1"/>
  <c r="E63" i="18"/>
  <c r="E73" i="18" s="1"/>
  <c r="D63" i="18"/>
  <c r="D73" i="18" s="1"/>
  <c r="C63" i="18"/>
  <c r="C73" i="18" s="1"/>
  <c r="B73" i="18"/>
  <c r="AV62" i="18"/>
  <c r="AV72" i="18" s="1"/>
  <c r="AU62" i="18"/>
  <c r="AU72" i="18" s="1"/>
  <c r="AT62" i="18"/>
  <c r="AT72" i="18" s="1"/>
  <c r="AS62" i="18"/>
  <c r="AS72" i="18" s="1"/>
  <c r="AR62" i="18"/>
  <c r="AR72" i="18" s="1"/>
  <c r="AQ62" i="18"/>
  <c r="AQ72" i="18" s="1"/>
  <c r="AP62" i="18"/>
  <c r="AP72" i="18" s="1"/>
  <c r="AO62" i="18"/>
  <c r="AO72" i="18" s="1"/>
  <c r="AN62" i="18"/>
  <c r="AN72" i="18" s="1"/>
  <c r="AM62" i="18"/>
  <c r="AM72" i="18" s="1"/>
  <c r="AL62" i="18"/>
  <c r="AL72" i="18" s="1"/>
  <c r="AK62" i="18"/>
  <c r="AK72" i="18" s="1"/>
  <c r="AJ62" i="18"/>
  <c r="AJ72" i="18" s="1"/>
  <c r="AI62" i="18"/>
  <c r="AI72" i="18" s="1"/>
  <c r="AH62" i="18"/>
  <c r="AH72" i="18" s="1"/>
  <c r="AG62" i="18"/>
  <c r="AG72" i="18" s="1"/>
  <c r="AF62" i="18"/>
  <c r="AF72" i="18" s="1"/>
  <c r="AE62" i="18"/>
  <c r="AE72" i="18" s="1"/>
  <c r="AD62" i="18"/>
  <c r="AD72" i="18" s="1"/>
  <c r="AC62" i="18"/>
  <c r="AC72" i="18" s="1"/>
  <c r="AB62" i="18"/>
  <c r="AB72" i="18" s="1"/>
  <c r="AA62" i="18"/>
  <c r="AA72" i="18" s="1"/>
  <c r="Z62" i="18"/>
  <c r="Z72" i="18" s="1"/>
  <c r="Y62" i="18"/>
  <c r="Y72" i="18" s="1"/>
  <c r="X62" i="18"/>
  <c r="X72" i="18" s="1"/>
  <c r="W62" i="18"/>
  <c r="W72" i="18" s="1"/>
  <c r="V62" i="18"/>
  <c r="V72" i="18" s="1"/>
  <c r="U62" i="18"/>
  <c r="U72" i="18" s="1"/>
  <c r="T62" i="18"/>
  <c r="T72" i="18" s="1"/>
  <c r="S62" i="18"/>
  <c r="S72" i="18" s="1"/>
  <c r="R62" i="18"/>
  <c r="R72" i="18" s="1"/>
  <c r="Q62" i="18"/>
  <c r="Q72" i="18" s="1"/>
  <c r="P62" i="18"/>
  <c r="P72" i="18" s="1"/>
  <c r="O62" i="18"/>
  <c r="O72" i="18" s="1"/>
  <c r="N62" i="18"/>
  <c r="N72" i="18" s="1"/>
  <c r="M62" i="18"/>
  <c r="M72" i="18" s="1"/>
  <c r="L62" i="18"/>
  <c r="L72" i="18" s="1"/>
  <c r="K62" i="18"/>
  <c r="K72" i="18" s="1"/>
  <c r="J62" i="18"/>
  <c r="J72" i="18" s="1"/>
  <c r="I62" i="18"/>
  <c r="I72" i="18" s="1"/>
  <c r="H62" i="18"/>
  <c r="H72" i="18" s="1"/>
  <c r="G62" i="18"/>
  <c r="G72" i="18" s="1"/>
  <c r="F62" i="18"/>
  <c r="F72" i="18" s="1"/>
  <c r="E62" i="18"/>
  <c r="E72" i="18" s="1"/>
  <c r="D62" i="18"/>
  <c r="D72" i="18" s="1"/>
  <c r="C62" i="18"/>
  <c r="C72" i="18" s="1"/>
  <c r="AV61" i="18"/>
  <c r="AV71" i="18" s="1"/>
  <c r="AU61" i="18"/>
  <c r="AU71" i="18" s="1"/>
  <c r="AT61" i="18"/>
  <c r="AT71" i="18" s="1"/>
  <c r="AS61" i="18"/>
  <c r="AS71" i="18" s="1"/>
  <c r="AR61" i="18"/>
  <c r="AR71" i="18" s="1"/>
  <c r="AQ61" i="18"/>
  <c r="AQ71" i="18" s="1"/>
  <c r="AP61" i="18"/>
  <c r="AP71" i="18" s="1"/>
  <c r="AO61" i="18"/>
  <c r="AO71" i="18" s="1"/>
  <c r="AN61" i="18"/>
  <c r="AN71" i="18" s="1"/>
  <c r="AM61" i="18"/>
  <c r="AM71" i="18" s="1"/>
  <c r="AL61" i="18"/>
  <c r="AL71" i="18" s="1"/>
  <c r="AK61" i="18"/>
  <c r="AK71" i="18" s="1"/>
  <c r="AJ61" i="18"/>
  <c r="AJ71" i="18" s="1"/>
  <c r="AI61" i="18"/>
  <c r="AI71" i="18" s="1"/>
  <c r="AH61" i="18"/>
  <c r="AH71" i="18" s="1"/>
  <c r="AG61" i="18"/>
  <c r="AG71" i="18" s="1"/>
  <c r="AF61" i="18"/>
  <c r="AF71" i="18" s="1"/>
  <c r="AE61" i="18"/>
  <c r="AE71" i="18" s="1"/>
  <c r="AD61" i="18"/>
  <c r="AD71" i="18" s="1"/>
  <c r="AC61" i="18"/>
  <c r="AC71" i="18" s="1"/>
  <c r="AB61" i="18"/>
  <c r="AB71" i="18" s="1"/>
  <c r="AA61" i="18"/>
  <c r="AA71" i="18" s="1"/>
  <c r="Z61" i="18"/>
  <c r="Z71" i="18" s="1"/>
  <c r="Y61" i="18"/>
  <c r="Y71" i="18" s="1"/>
  <c r="X61" i="18"/>
  <c r="X71" i="18" s="1"/>
  <c r="W61" i="18"/>
  <c r="W71" i="18" s="1"/>
  <c r="V61" i="18"/>
  <c r="V71" i="18" s="1"/>
  <c r="U61" i="18"/>
  <c r="U71" i="18" s="1"/>
  <c r="T61" i="18"/>
  <c r="T71" i="18" s="1"/>
  <c r="S61" i="18"/>
  <c r="S71" i="18" s="1"/>
  <c r="R61" i="18"/>
  <c r="R71" i="18" s="1"/>
  <c r="Q61" i="18"/>
  <c r="Q71" i="18" s="1"/>
  <c r="P61" i="18"/>
  <c r="P71" i="18" s="1"/>
  <c r="O61" i="18"/>
  <c r="O71" i="18" s="1"/>
  <c r="N61" i="18"/>
  <c r="N71" i="18" s="1"/>
  <c r="M61" i="18"/>
  <c r="M71" i="18" s="1"/>
  <c r="L61" i="18"/>
  <c r="L71" i="18" s="1"/>
  <c r="K61" i="18"/>
  <c r="K71" i="18" s="1"/>
  <c r="J61" i="18"/>
  <c r="J71" i="18" s="1"/>
  <c r="I61" i="18"/>
  <c r="I71" i="18" s="1"/>
  <c r="H61" i="18"/>
  <c r="H71" i="18" s="1"/>
  <c r="G61" i="18"/>
  <c r="G71" i="18" s="1"/>
  <c r="F61" i="18"/>
  <c r="F71" i="18" s="1"/>
  <c r="E61" i="18"/>
  <c r="E71" i="18" s="1"/>
  <c r="D61" i="18"/>
  <c r="D71" i="18" s="1"/>
  <c r="C61" i="18"/>
  <c r="C71" i="18" s="1"/>
  <c r="CJ5" i="24"/>
  <c r="CR5" i="24"/>
  <c r="CO6" i="24"/>
  <c r="CQ6" i="24"/>
  <c r="CR6" i="24"/>
  <c r="CT6" i="24"/>
  <c r="CK7" i="24"/>
  <c r="CO40" i="24"/>
  <c r="CK8" i="24"/>
  <c r="CO8" i="24"/>
  <c r="CP74" i="24"/>
  <c r="CM42" i="24"/>
  <c r="CQ9" i="24"/>
  <c r="CT9" i="24"/>
  <c r="CP76" i="24"/>
  <c r="CR10" i="24"/>
  <c r="C20" i="23"/>
  <c r="D20" i="23"/>
  <c r="E20" i="23"/>
  <c r="F20" i="23"/>
  <c r="G20" i="23"/>
  <c r="H20" i="23"/>
  <c r="I20" i="23"/>
  <c r="J20" i="23"/>
  <c r="K20" i="23"/>
  <c r="L20" i="23"/>
  <c r="M20" i="23"/>
  <c r="N20" i="23"/>
  <c r="O20" i="23"/>
  <c r="P20" i="23"/>
  <c r="Q20" i="23"/>
  <c r="CF20" i="23" s="1"/>
  <c r="R20" i="23"/>
  <c r="CG20" i="23" s="1"/>
  <c r="S20" i="23"/>
  <c r="CH20" i="23" s="1"/>
  <c r="T20" i="23"/>
  <c r="CI20" i="23" s="1"/>
  <c r="U20" i="23"/>
  <c r="CJ20" i="23" s="1"/>
  <c r="V20" i="23"/>
  <c r="CK20" i="23" s="1"/>
  <c r="W20" i="23"/>
  <c r="X20" i="23"/>
  <c r="CM20" i="23" s="1"/>
  <c r="Y20" i="23"/>
  <c r="CN20" i="23" s="1"/>
  <c r="Z20" i="23"/>
  <c r="CO20" i="23" s="1"/>
  <c r="AA20" i="23"/>
  <c r="CP20" i="23" s="1"/>
  <c r="AB20" i="23"/>
  <c r="CQ20" i="23" s="1"/>
  <c r="AC20" i="23"/>
  <c r="CR20" i="23" s="1"/>
  <c r="AD20" i="23"/>
  <c r="CS20" i="23" s="1"/>
  <c r="AE20" i="23"/>
  <c r="CT20" i="23" s="1"/>
  <c r="AF20" i="23"/>
  <c r="CU20" i="23" s="1"/>
  <c r="AG20" i="23"/>
  <c r="CV20" i="23" s="1"/>
  <c r="AH20" i="23"/>
  <c r="CW20" i="23" s="1"/>
  <c r="AI20" i="23"/>
  <c r="CX20" i="23" s="1"/>
  <c r="AJ20" i="23"/>
  <c r="CY20" i="23" s="1"/>
  <c r="AK20" i="23"/>
  <c r="CZ20" i="23" s="1"/>
  <c r="AL20" i="23"/>
  <c r="DA20" i="23" s="1"/>
  <c r="AM20" i="23"/>
  <c r="DB20" i="23" s="1"/>
  <c r="AN20" i="23"/>
  <c r="DC20" i="23" s="1"/>
  <c r="AO20" i="23"/>
  <c r="DD20" i="23" s="1"/>
  <c r="AP20" i="23"/>
  <c r="DE20" i="23" s="1"/>
  <c r="AQ20" i="23"/>
  <c r="DF20" i="23" s="1"/>
  <c r="AR20" i="23"/>
  <c r="DG20" i="23" s="1"/>
  <c r="AS20" i="23"/>
  <c r="AT20" i="23"/>
  <c r="DI20" i="23" s="1"/>
  <c r="AU20" i="23"/>
  <c r="DJ20" i="23" s="1"/>
  <c r="AV20" i="23"/>
  <c r="DK20" i="23" s="1"/>
  <c r="AW20" i="23"/>
  <c r="DL20" i="23" s="1"/>
  <c r="AX20" i="23"/>
  <c r="DM20" i="23" s="1"/>
  <c r="AY20" i="23"/>
  <c r="DN20" i="23" s="1"/>
  <c r="AZ20" i="23"/>
  <c r="DO20" i="23" s="1"/>
  <c r="BA20" i="23"/>
  <c r="DP20" i="23" s="1"/>
  <c r="BB20" i="23"/>
  <c r="DQ20" i="23" s="1"/>
  <c r="BC20" i="23"/>
  <c r="DR20" i="23" s="1"/>
  <c r="BD20" i="23"/>
  <c r="DS20" i="23" s="1"/>
  <c r="BE20" i="23"/>
  <c r="DT20" i="23" s="1"/>
  <c r="BF20" i="23"/>
  <c r="DU20" i="23" s="1"/>
  <c r="BG20" i="23"/>
  <c r="DV20" i="23" s="1"/>
  <c r="BH20" i="23"/>
  <c r="DW20" i="23" s="1"/>
  <c r="BI20" i="23"/>
  <c r="DX20" i="23" s="1"/>
  <c r="BJ20" i="23"/>
  <c r="DY20" i="23" s="1"/>
  <c r="BK20" i="23"/>
  <c r="DZ20" i="23" s="1"/>
  <c r="BL20" i="23"/>
  <c r="EA20" i="23" s="1"/>
  <c r="BM20" i="23"/>
  <c r="EB20" i="23" s="1"/>
  <c r="BN20" i="23"/>
  <c r="EC20" i="23" s="1"/>
  <c r="C21" i="23"/>
  <c r="D21" i="23"/>
  <c r="E21" i="23"/>
  <c r="F21" i="23"/>
  <c r="G21" i="23"/>
  <c r="H21" i="23"/>
  <c r="I21" i="23"/>
  <c r="J21" i="23"/>
  <c r="K21" i="23"/>
  <c r="L21" i="23"/>
  <c r="M21" i="23"/>
  <c r="N21" i="23"/>
  <c r="O21" i="23"/>
  <c r="P21" i="23"/>
  <c r="Q21" i="23"/>
  <c r="CF21" i="23" s="1"/>
  <c r="R21" i="23"/>
  <c r="CG21" i="23" s="1"/>
  <c r="S21" i="23"/>
  <c r="CH21" i="23" s="1"/>
  <c r="T21" i="23"/>
  <c r="CI21" i="23" s="1"/>
  <c r="U21" i="23"/>
  <c r="CJ21" i="23" s="1"/>
  <c r="V21" i="23"/>
  <c r="CK21" i="23" s="1"/>
  <c r="W21" i="23"/>
  <c r="CL21" i="23" s="1"/>
  <c r="X21" i="23"/>
  <c r="CM21" i="23" s="1"/>
  <c r="Y21" i="23"/>
  <c r="CN21" i="23" s="1"/>
  <c r="Z21" i="23"/>
  <c r="CO21" i="23" s="1"/>
  <c r="AA21" i="23"/>
  <c r="CP21" i="23" s="1"/>
  <c r="AB21" i="23"/>
  <c r="CQ21" i="23" s="1"/>
  <c r="AC21" i="23"/>
  <c r="CR21" i="23" s="1"/>
  <c r="AD21" i="23"/>
  <c r="CS21" i="23" s="1"/>
  <c r="AE21" i="23"/>
  <c r="CT21" i="23" s="1"/>
  <c r="AF21" i="23"/>
  <c r="CU21" i="23" s="1"/>
  <c r="AG21" i="23"/>
  <c r="CV21" i="23" s="1"/>
  <c r="AH21" i="23"/>
  <c r="CW21" i="23" s="1"/>
  <c r="AI21" i="23"/>
  <c r="CX21" i="23" s="1"/>
  <c r="AJ21" i="23"/>
  <c r="CY21" i="23" s="1"/>
  <c r="AK21" i="23"/>
  <c r="AL21" i="23"/>
  <c r="DA21" i="23" s="1"/>
  <c r="AM21" i="23"/>
  <c r="DB21" i="23" s="1"/>
  <c r="AN21" i="23"/>
  <c r="DC21" i="23" s="1"/>
  <c r="AO21" i="23"/>
  <c r="DD21" i="23" s="1"/>
  <c r="AP21" i="23"/>
  <c r="DE21" i="23" s="1"/>
  <c r="AQ21" i="23"/>
  <c r="DF21" i="23" s="1"/>
  <c r="AR21" i="23"/>
  <c r="DG21" i="23" s="1"/>
  <c r="AS21" i="23"/>
  <c r="DH21" i="23" s="1"/>
  <c r="AT21" i="23"/>
  <c r="DI21" i="23" s="1"/>
  <c r="AU21" i="23"/>
  <c r="DJ21" i="23" s="1"/>
  <c r="AV21" i="23"/>
  <c r="DK21" i="23" s="1"/>
  <c r="AW21" i="23"/>
  <c r="DL21" i="23" s="1"/>
  <c r="AX21" i="23"/>
  <c r="DM21" i="23" s="1"/>
  <c r="AY21" i="23"/>
  <c r="DN21" i="23" s="1"/>
  <c r="AZ21" i="23"/>
  <c r="DO21" i="23" s="1"/>
  <c r="BA21" i="23"/>
  <c r="DP21" i="23" s="1"/>
  <c r="BB21" i="23"/>
  <c r="DQ21" i="23" s="1"/>
  <c r="BC21" i="23"/>
  <c r="DR21" i="23" s="1"/>
  <c r="BD21" i="23"/>
  <c r="DS21" i="23" s="1"/>
  <c r="BE21" i="23"/>
  <c r="DT21" i="23" s="1"/>
  <c r="BF21" i="23"/>
  <c r="DU21" i="23" s="1"/>
  <c r="BG21" i="23"/>
  <c r="BH21" i="23"/>
  <c r="DW21" i="23" s="1"/>
  <c r="BI21" i="23"/>
  <c r="DX21" i="23" s="1"/>
  <c r="BJ21" i="23"/>
  <c r="DY21" i="23" s="1"/>
  <c r="BK21" i="23"/>
  <c r="DZ21" i="23" s="1"/>
  <c r="BL21" i="23"/>
  <c r="EA21" i="23" s="1"/>
  <c r="BM21" i="23"/>
  <c r="EB21" i="23" s="1"/>
  <c r="BN21" i="23"/>
  <c r="EC21" i="23" s="1"/>
  <c r="C31" i="23"/>
  <c r="D31" i="23"/>
  <c r="E31" i="23"/>
  <c r="F31" i="23"/>
  <c r="G31" i="23"/>
  <c r="H31" i="23"/>
  <c r="I31" i="23"/>
  <c r="J31" i="23"/>
  <c r="K31" i="23"/>
  <c r="L31" i="23"/>
  <c r="M31" i="23"/>
  <c r="N31" i="23"/>
  <c r="O31" i="23"/>
  <c r="P31" i="23"/>
  <c r="Q31" i="23"/>
  <c r="CF31" i="23" s="1"/>
  <c r="R31" i="23"/>
  <c r="CG31" i="23" s="1"/>
  <c r="S31" i="23"/>
  <c r="CH31" i="23" s="1"/>
  <c r="T31" i="23"/>
  <c r="CI31" i="23" s="1"/>
  <c r="U31" i="23"/>
  <c r="CJ31" i="23" s="1"/>
  <c r="V31" i="23"/>
  <c r="CK31" i="23" s="1"/>
  <c r="W31" i="23"/>
  <c r="CL31" i="23" s="1"/>
  <c r="X31" i="23"/>
  <c r="CM31" i="23" s="1"/>
  <c r="Y31" i="23"/>
  <c r="CN31" i="23" s="1"/>
  <c r="Z31" i="23"/>
  <c r="CO31" i="23" s="1"/>
  <c r="AA31" i="23"/>
  <c r="CP31" i="23" s="1"/>
  <c r="AB31" i="23"/>
  <c r="CQ31" i="23" s="1"/>
  <c r="AC31" i="23"/>
  <c r="CR31" i="23" s="1"/>
  <c r="AD31" i="23"/>
  <c r="CS31" i="23" s="1"/>
  <c r="AE31" i="23"/>
  <c r="CT31" i="23" s="1"/>
  <c r="AF31" i="23"/>
  <c r="CU31" i="23" s="1"/>
  <c r="AG31" i="23"/>
  <c r="CV31" i="23" s="1"/>
  <c r="AH31" i="23"/>
  <c r="CW31" i="23" s="1"/>
  <c r="AI31" i="23"/>
  <c r="CX31" i="23" s="1"/>
  <c r="AJ31" i="23"/>
  <c r="CY31" i="23" s="1"/>
  <c r="AK31" i="23"/>
  <c r="CZ31" i="23" s="1"/>
  <c r="AL31" i="23"/>
  <c r="DA31" i="23" s="1"/>
  <c r="AM31" i="23"/>
  <c r="DB31" i="23" s="1"/>
  <c r="AN31" i="23"/>
  <c r="DC31" i="23" s="1"/>
  <c r="AO31" i="23"/>
  <c r="DD31" i="23" s="1"/>
  <c r="AP31" i="23"/>
  <c r="DE31" i="23" s="1"/>
  <c r="AQ31" i="23"/>
  <c r="DF31" i="23" s="1"/>
  <c r="AR31" i="23"/>
  <c r="DG31" i="23" s="1"/>
  <c r="AS31" i="23"/>
  <c r="DH31" i="23" s="1"/>
  <c r="AT31" i="23"/>
  <c r="DI31" i="23" s="1"/>
  <c r="AU31" i="23"/>
  <c r="DJ31" i="23" s="1"/>
  <c r="AV31" i="23"/>
  <c r="DK31" i="23" s="1"/>
  <c r="AW31" i="23"/>
  <c r="DL31" i="23" s="1"/>
  <c r="AX31" i="23"/>
  <c r="DM31" i="23" s="1"/>
  <c r="AY31" i="23"/>
  <c r="AZ31" i="23"/>
  <c r="DO31" i="23" s="1"/>
  <c r="BA31" i="23"/>
  <c r="DP31" i="23" s="1"/>
  <c r="BB31" i="23"/>
  <c r="DQ31" i="23" s="1"/>
  <c r="BC31" i="23"/>
  <c r="DR31" i="23" s="1"/>
  <c r="BD31" i="23"/>
  <c r="DS31" i="23" s="1"/>
  <c r="BE31" i="23"/>
  <c r="DT31" i="23" s="1"/>
  <c r="BF31" i="23"/>
  <c r="DU31" i="23" s="1"/>
  <c r="BG31" i="23"/>
  <c r="DV31" i="23" s="1"/>
  <c r="BH31" i="23"/>
  <c r="DW31" i="23" s="1"/>
  <c r="BI31" i="23"/>
  <c r="DX31" i="23" s="1"/>
  <c r="BJ31" i="23"/>
  <c r="DY31" i="23" s="1"/>
  <c r="BK31" i="23"/>
  <c r="DZ31" i="23" s="1"/>
  <c r="BL31" i="23"/>
  <c r="EA31" i="23" s="1"/>
  <c r="BM31" i="23"/>
  <c r="EB31" i="23" s="1"/>
  <c r="BN31" i="23"/>
  <c r="EC31" i="23" s="1"/>
  <c r="C32" i="23"/>
  <c r="D32" i="23"/>
  <c r="E32" i="23"/>
  <c r="F32" i="23"/>
  <c r="G32" i="23"/>
  <c r="H32" i="23"/>
  <c r="I32" i="23"/>
  <c r="J32" i="23"/>
  <c r="K32" i="23"/>
  <c r="L32" i="23"/>
  <c r="M32" i="23"/>
  <c r="N32" i="23"/>
  <c r="O32" i="23"/>
  <c r="P32" i="23"/>
  <c r="Q32" i="23"/>
  <c r="CF32" i="23" s="1"/>
  <c r="R32" i="23"/>
  <c r="CG32" i="23" s="1"/>
  <c r="S32" i="23"/>
  <c r="CH32" i="23" s="1"/>
  <c r="T32" i="23"/>
  <c r="CI32" i="23" s="1"/>
  <c r="U32" i="23"/>
  <c r="CJ32" i="23" s="1"/>
  <c r="V32" i="23"/>
  <c r="CK32" i="23" s="1"/>
  <c r="W32" i="23"/>
  <c r="X32" i="23"/>
  <c r="CM32" i="23" s="1"/>
  <c r="Y32" i="23"/>
  <c r="CN32" i="23" s="1"/>
  <c r="Z32" i="23"/>
  <c r="CO32" i="23" s="1"/>
  <c r="AA32" i="23"/>
  <c r="CP32" i="23" s="1"/>
  <c r="AB32" i="23"/>
  <c r="CQ32" i="23" s="1"/>
  <c r="AC32" i="23"/>
  <c r="CR32" i="23" s="1"/>
  <c r="AD32" i="23"/>
  <c r="CS32" i="23" s="1"/>
  <c r="AE32" i="23"/>
  <c r="CT32" i="23" s="1"/>
  <c r="AF32" i="23"/>
  <c r="CU32" i="23" s="1"/>
  <c r="AG32" i="23"/>
  <c r="CV32" i="23" s="1"/>
  <c r="AH32" i="23"/>
  <c r="CW32" i="23" s="1"/>
  <c r="AI32" i="23"/>
  <c r="CX32" i="23" s="1"/>
  <c r="AJ32" i="23"/>
  <c r="CY32" i="23" s="1"/>
  <c r="AK32" i="23"/>
  <c r="CZ32" i="23" s="1"/>
  <c r="AL32" i="23"/>
  <c r="DA32" i="23" s="1"/>
  <c r="AM32" i="23"/>
  <c r="DB32" i="23" s="1"/>
  <c r="AN32" i="23"/>
  <c r="DC32" i="23" s="1"/>
  <c r="AO32" i="23"/>
  <c r="DD32" i="23" s="1"/>
  <c r="AP32" i="23"/>
  <c r="DE32" i="23" s="1"/>
  <c r="AQ32" i="23"/>
  <c r="DF32" i="23" s="1"/>
  <c r="AR32" i="23"/>
  <c r="AS32" i="23"/>
  <c r="DH32" i="23" s="1"/>
  <c r="AT32" i="23"/>
  <c r="DI32" i="23" s="1"/>
  <c r="AU32" i="23"/>
  <c r="DJ32" i="23" s="1"/>
  <c r="AV32" i="23"/>
  <c r="DK32" i="23" s="1"/>
  <c r="AW32" i="23"/>
  <c r="DL32" i="23" s="1"/>
  <c r="AX32" i="23"/>
  <c r="DM32" i="23" s="1"/>
  <c r="AY32" i="23"/>
  <c r="DN32" i="23" s="1"/>
  <c r="AZ32" i="23"/>
  <c r="DO32" i="23" s="1"/>
  <c r="BA32" i="23"/>
  <c r="DP32" i="23" s="1"/>
  <c r="BB32" i="23"/>
  <c r="DQ32" i="23" s="1"/>
  <c r="BC32" i="23"/>
  <c r="DR32" i="23" s="1"/>
  <c r="BD32" i="23"/>
  <c r="DS32" i="23" s="1"/>
  <c r="BE32" i="23"/>
  <c r="DT32" i="23" s="1"/>
  <c r="BF32" i="23"/>
  <c r="DU32" i="23" s="1"/>
  <c r="BG32" i="23"/>
  <c r="DV32" i="23" s="1"/>
  <c r="BH32" i="23"/>
  <c r="DW32" i="23" s="1"/>
  <c r="BI32" i="23"/>
  <c r="DX32" i="23" s="1"/>
  <c r="BJ32" i="23"/>
  <c r="DY32" i="23" s="1"/>
  <c r="BK32" i="23"/>
  <c r="DZ32" i="23" s="1"/>
  <c r="BL32" i="23"/>
  <c r="EA32" i="23" s="1"/>
  <c r="BM32" i="23"/>
  <c r="BN32" i="23"/>
  <c r="EC32" i="23" s="1"/>
  <c r="C52" i="23"/>
  <c r="D52" i="23"/>
  <c r="E52" i="23"/>
  <c r="F52" i="23"/>
  <c r="G52" i="23"/>
  <c r="H52" i="23"/>
  <c r="I52" i="23"/>
  <c r="J52" i="23"/>
  <c r="K52" i="23"/>
  <c r="L52" i="23"/>
  <c r="M52" i="23"/>
  <c r="N52" i="23"/>
  <c r="O52" i="23"/>
  <c r="P52" i="23"/>
  <c r="Q52" i="23"/>
  <c r="CF52" i="23" s="1"/>
  <c r="R52" i="23"/>
  <c r="CG52" i="23" s="1"/>
  <c r="S52" i="23"/>
  <c r="CH52" i="23" s="1"/>
  <c r="T52" i="23"/>
  <c r="CI52" i="23" s="1"/>
  <c r="U52" i="23"/>
  <c r="CJ52" i="23" s="1"/>
  <c r="V52" i="23"/>
  <c r="CK52" i="23" s="1"/>
  <c r="W52" i="23"/>
  <c r="CL52" i="23" s="1"/>
  <c r="X52" i="23"/>
  <c r="CM52" i="23" s="1"/>
  <c r="Y52" i="23"/>
  <c r="CN52" i="23" s="1"/>
  <c r="Z52" i="23"/>
  <c r="CO52" i="23" s="1"/>
  <c r="AA52" i="23"/>
  <c r="CP52" i="23" s="1"/>
  <c r="AB52" i="23"/>
  <c r="CQ52" i="23" s="1"/>
  <c r="AC52" i="23"/>
  <c r="CR52" i="23" s="1"/>
  <c r="AD52" i="23"/>
  <c r="CS52" i="23" s="1"/>
  <c r="AE52" i="23"/>
  <c r="CT52" i="23" s="1"/>
  <c r="AF52" i="23"/>
  <c r="CU52" i="23" s="1"/>
  <c r="AG52" i="23"/>
  <c r="CV52" i="23" s="1"/>
  <c r="AH52" i="23"/>
  <c r="CW52" i="23" s="1"/>
  <c r="AI52" i="23"/>
  <c r="CX52" i="23" s="1"/>
  <c r="AJ52" i="23"/>
  <c r="CY52" i="23" s="1"/>
  <c r="AK52" i="23"/>
  <c r="AL52" i="23"/>
  <c r="DA52" i="23" s="1"/>
  <c r="AM52" i="23"/>
  <c r="DB52" i="23" s="1"/>
  <c r="AN52" i="23"/>
  <c r="DC52" i="23" s="1"/>
  <c r="AO52" i="23"/>
  <c r="DD52" i="23" s="1"/>
  <c r="AP52" i="23"/>
  <c r="DE52" i="23" s="1"/>
  <c r="AQ52" i="23"/>
  <c r="DF52" i="23" s="1"/>
  <c r="AR52" i="23"/>
  <c r="DG52" i="23" s="1"/>
  <c r="AS52" i="23"/>
  <c r="DH52" i="23" s="1"/>
  <c r="AT52" i="23"/>
  <c r="DI52" i="23" s="1"/>
  <c r="AU52" i="23"/>
  <c r="DJ52" i="23" s="1"/>
  <c r="AV52" i="23"/>
  <c r="DK52" i="23" s="1"/>
  <c r="AW52" i="23"/>
  <c r="DL52" i="23" s="1"/>
  <c r="AX52" i="23"/>
  <c r="DM52" i="23" s="1"/>
  <c r="AY52" i="23"/>
  <c r="DN52" i="23" s="1"/>
  <c r="AZ52" i="23"/>
  <c r="DO52" i="23" s="1"/>
  <c r="BA52" i="23"/>
  <c r="DP52" i="23" s="1"/>
  <c r="BB52" i="23"/>
  <c r="DQ52" i="23" s="1"/>
  <c r="BC52" i="23"/>
  <c r="DR52" i="23" s="1"/>
  <c r="BD52" i="23"/>
  <c r="DS52" i="23" s="1"/>
  <c r="BE52" i="23"/>
  <c r="DT52" i="23" s="1"/>
  <c r="BF52" i="23"/>
  <c r="DU52" i="23" s="1"/>
  <c r="BG52" i="23"/>
  <c r="DV52" i="23" s="1"/>
  <c r="BH52" i="23"/>
  <c r="DW52" i="23" s="1"/>
  <c r="BI52" i="23"/>
  <c r="DX52" i="23" s="1"/>
  <c r="BJ52" i="23"/>
  <c r="DY52" i="23" s="1"/>
  <c r="BK52" i="23"/>
  <c r="DZ52" i="23" s="1"/>
  <c r="BL52" i="23"/>
  <c r="EA52" i="23" s="1"/>
  <c r="BM52" i="23"/>
  <c r="EB52" i="23" s="1"/>
  <c r="BN52" i="23"/>
  <c r="EC52" i="23" s="1"/>
  <c r="C54" i="23"/>
  <c r="D54" i="23"/>
  <c r="E54" i="23"/>
  <c r="F54" i="23"/>
  <c r="G54" i="23"/>
  <c r="H54" i="23"/>
  <c r="I54" i="23"/>
  <c r="J54" i="23"/>
  <c r="K54" i="23"/>
  <c r="L54" i="23"/>
  <c r="M54" i="23"/>
  <c r="N54" i="23"/>
  <c r="O54" i="23"/>
  <c r="P54" i="23"/>
  <c r="Q54" i="23"/>
  <c r="CF54" i="23" s="1"/>
  <c r="R54" i="23"/>
  <c r="CG54" i="23" s="1"/>
  <c r="S54" i="23"/>
  <c r="CH54" i="23" s="1"/>
  <c r="T54" i="23"/>
  <c r="CI54" i="23" s="1"/>
  <c r="U54" i="23"/>
  <c r="CJ54" i="23" s="1"/>
  <c r="V54" i="23"/>
  <c r="CK54" i="23" s="1"/>
  <c r="W54" i="23"/>
  <c r="CL54" i="23" s="1"/>
  <c r="X54" i="23"/>
  <c r="CM54" i="23" s="1"/>
  <c r="Y54" i="23"/>
  <c r="CN54" i="23" s="1"/>
  <c r="Z54" i="23"/>
  <c r="CO54" i="23" s="1"/>
  <c r="AA54" i="23"/>
  <c r="CP54" i="23" s="1"/>
  <c r="AB54" i="23"/>
  <c r="CQ54" i="23" s="1"/>
  <c r="AC54" i="23"/>
  <c r="AD54" i="23"/>
  <c r="CS54" i="23" s="1"/>
  <c r="AE54" i="23"/>
  <c r="CT54" i="23" s="1"/>
  <c r="AF54" i="23"/>
  <c r="CU54" i="23" s="1"/>
  <c r="AG54" i="23"/>
  <c r="CV54" i="23" s="1"/>
  <c r="AH54" i="23"/>
  <c r="CW54" i="23" s="1"/>
  <c r="AI54" i="23"/>
  <c r="CX54" i="23" s="1"/>
  <c r="AJ54" i="23"/>
  <c r="CY54" i="23" s="1"/>
  <c r="AK54" i="23"/>
  <c r="CZ54" i="23" s="1"/>
  <c r="AL54" i="23"/>
  <c r="DA54" i="23" s="1"/>
  <c r="AM54" i="23"/>
  <c r="DB54" i="23" s="1"/>
  <c r="AN54" i="23"/>
  <c r="DC54" i="23" s="1"/>
  <c r="AO54" i="23"/>
  <c r="DD54" i="23" s="1"/>
  <c r="AP54" i="23"/>
  <c r="DE54" i="23" s="1"/>
  <c r="AQ54" i="23"/>
  <c r="DF54" i="23" s="1"/>
  <c r="AR54" i="23"/>
  <c r="DG54" i="23" s="1"/>
  <c r="AS54" i="23"/>
  <c r="DH54" i="23" s="1"/>
  <c r="AT54" i="23"/>
  <c r="DI54" i="23" s="1"/>
  <c r="AU54" i="23"/>
  <c r="DJ54" i="23" s="1"/>
  <c r="AV54" i="23"/>
  <c r="DK54" i="23" s="1"/>
  <c r="AW54" i="23"/>
  <c r="DL54" i="23" s="1"/>
  <c r="AX54" i="23"/>
  <c r="DM54" i="23" s="1"/>
  <c r="AY54" i="23"/>
  <c r="AZ54" i="23"/>
  <c r="DO54" i="23" s="1"/>
  <c r="BA54" i="23"/>
  <c r="DP54" i="23" s="1"/>
  <c r="BB54" i="23"/>
  <c r="DQ54" i="23" s="1"/>
  <c r="BC54" i="23"/>
  <c r="DR54" i="23" s="1"/>
  <c r="BD54" i="23"/>
  <c r="DS54" i="23" s="1"/>
  <c r="BE54" i="23"/>
  <c r="DT54" i="23" s="1"/>
  <c r="BF54" i="23"/>
  <c r="DU54" i="23" s="1"/>
  <c r="BG54" i="23"/>
  <c r="DV54" i="23" s="1"/>
  <c r="BH54" i="23"/>
  <c r="DW54" i="23" s="1"/>
  <c r="BI54" i="23"/>
  <c r="DX54" i="23" s="1"/>
  <c r="BJ54" i="23"/>
  <c r="DY54" i="23" s="1"/>
  <c r="BK54" i="23"/>
  <c r="DZ54" i="23" s="1"/>
  <c r="BL54" i="23"/>
  <c r="EA54" i="23" s="1"/>
  <c r="BM54" i="23"/>
  <c r="EB54" i="23" s="1"/>
  <c r="BN54" i="23"/>
  <c r="EC54" i="23" s="1"/>
  <c r="C63" i="23"/>
  <c r="D63" i="23"/>
  <c r="E63" i="23"/>
  <c r="F63" i="23"/>
  <c r="G63" i="23"/>
  <c r="H63" i="23"/>
  <c r="I63" i="23"/>
  <c r="J63" i="23"/>
  <c r="K63" i="23"/>
  <c r="L63" i="23"/>
  <c r="M63" i="23"/>
  <c r="N63" i="23"/>
  <c r="O63" i="23"/>
  <c r="P63" i="23"/>
  <c r="Q63" i="23"/>
  <c r="CF63" i="23" s="1"/>
  <c r="R63" i="23"/>
  <c r="CG63" i="23" s="1"/>
  <c r="S63" i="23"/>
  <c r="CH63" i="23" s="1"/>
  <c r="T63" i="23"/>
  <c r="CI63" i="23" s="1"/>
  <c r="U63" i="23"/>
  <c r="CJ63" i="23" s="1"/>
  <c r="V63" i="23"/>
  <c r="CK63" i="23" s="1"/>
  <c r="W63" i="23"/>
  <c r="CL63" i="23" s="1"/>
  <c r="X63" i="23"/>
  <c r="CM63" i="23" s="1"/>
  <c r="Y63" i="23"/>
  <c r="CN63" i="23" s="1"/>
  <c r="Z63" i="23"/>
  <c r="CO63" i="23" s="1"/>
  <c r="AA63" i="23"/>
  <c r="CP63" i="23" s="1"/>
  <c r="AB63" i="23"/>
  <c r="CQ63" i="23" s="1"/>
  <c r="AC63" i="23"/>
  <c r="CR63" i="23" s="1"/>
  <c r="AD63" i="23"/>
  <c r="CS63" i="23" s="1"/>
  <c r="AE63" i="23"/>
  <c r="CT63" i="23" s="1"/>
  <c r="AF63" i="23"/>
  <c r="CU63" i="23" s="1"/>
  <c r="AG63" i="23"/>
  <c r="CV63" i="23" s="1"/>
  <c r="AH63" i="23"/>
  <c r="CW63" i="23" s="1"/>
  <c r="AI63" i="23"/>
  <c r="CX63" i="23" s="1"/>
  <c r="AJ63" i="23"/>
  <c r="CY63" i="23" s="1"/>
  <c r="AK63" i="23"/>
  <c r="CZ63" i="23" s="1"/>
  <c r="AL63" i="23"/>
  <c r="DA63" i="23" s="1"/>
  <c r="AM63" i="23"/>
  <c r="DB63" i="23" s="1"/>
  <c r="AN63" i="23"/>
  <c r="DC63" i="23" s="1"/>
  <c r="AO63" i="23"/>
  <c r="DD63" i="23" s="1"/>
  <c r="AP63" i="23"/>
  <c r="DE63" i="23" s="1"/>
  <c r="AQ63" i="23"/>
  <c r="AR63" i="23"/>
  <c r="DG63" i="23" s="1"/>
  <c r="AS63" i="23"/>
  <c r="DH63" i="23" s="1"/>
  <c r="AT63" i="23"/>
  <c r="DI63" i="23" s="1"/>
  <c r="AU63" i="23"/>
  <c r="DJ63" i="23" s="1"/>
  <c r="AV63" i="23"/>
  <c r="DK63" i="23" s="1"/>
  <c r="AW63" i="23"/>
  <c r="DL63" i="23" s="1"/>
  <c r="AX63" i="23"/>
  <c r="DM63" i="23" s="1"/>
  <c r="AY63" i="23"/>
  <c r="DN63" i="23" s="1"/>
  <c r="AZ63" i="23"/>
  <c r="DO63" i="23" s="1"/>
  <c r="BA63" i="23"/>
  <c r="DP63" i="23" s="1"/>
  <c r="BB63" i="23"/>
  <c r="DQ63" i="23" s="1"/>
  <c r="BC63" i="23"/>
  <c r="DR63" i="23" s="1"/>
  <c r="BD63" i="23"/>
  <c r="DS63" i="23" s="1"/>
  <c r="BE63" i="23"/>
  <c r="DT63" i="23" s="1"/>
  <c r="BF63" i="23"/>
  <c r="DU63" i="23" s="1"/>
  <c r="BG63" i="23"/>
  <c r="DV63" i="23" s="1"/>
  <c r="BH63" i="23"/>
  <c r="DW63" i="23" s="1"/>
  <c r="BI63" i="23"/>
  <c r="DX63" i="23" s="1"/>
  <c r="BJ63" i="23"/>
  <c r="DY63" i="23" s="1"/>
  <c r="BK63" i="23"/>
  <c r="DZ63" i="23" s="1"/>
  <c r="BL63" i="23"/>
  <c r="EA63" i="23" s="1"/>
  <c r="BM63" i="23"/>
  <c r="EB63" i="23" s="1"/>
  <c r="BN63" i="23"/>
  <c r="EC63" i="23" s="1"/>
  <c r="C65" i="23"/>
  <c r="D65" i="23"/>
  <c r="E65" i="23"/>
  <c r="F65" i="23"/>
  <c r="G65" i="23"/>
  <c r="H65" i="23"/>
  <c r="I65" i="23"/>
  <c r="J65" i="23"/>
  <c r="K65" i="23"/>
  <c r="L65" i="23"/>
  <c r="M65" i="23"/>
  <c r="N65" i="23"/>
  <c r="O65" i="23"/>
  <c r="P65" i="23"/>
  <c r="Q65" i="23"/>
  <c r="CF65" i="23" s="1"/>
  <c r="R65" i="23"/>
  <c r="CG65" i="23" s="1"/>
  <c r="S65" i="23"/>
  <c r="CH65" i="23" s="1"/>
  <c r="T65" i="23"/>
  <c r="CI65" i="23" s="1"/>
  <c r="U65" i="23"/>
  <c r="CJ65" i="23" s="1"/>
  <c r="V65" i="23"/>
  <c r="CK65" i="23" s="1"/>
  <c r="W65" i="23"/>
  <c r="CL65" i="23" s="1"/>
  <c r="X65" i="23"/>
  <c r="CM65" i="23" s="1"/>
  <c r="Y65" i="23"/>
  <c r="CN65" i="23" s="1"/>
  <c r="Z65" i="23"/>
  <c r="CO65" i="23" s="1"/>
  <c r="AA65" i="23"/>
  <c r="CP65" i="23" s="1"/>
  <c r="AB65" i="23"/>
  <c r="AC65" i="23"/>
  <c r="CR65" i="23" s="1"/>
  <c r="AD65" i="23"/>
  <c r="CS65" i="23" s="1"/>
  <c r="AE65" i="23"/>
  <c r="CT65" i="23" s="1"/>
  <c r="AF65" i="23"/>
  <c r="CU65" i="23" s="1"/>
  <c r="AG65" i="23"/>
  <c r="CV65" i="23" s="1"/>
  <c r="AH65" i="23"/>
  <c r="CW65" i="23" s="1"/>
  <c r="AI65" i="23"/>
  <c r="CX65" i="23" s="1"/>
  <c r="AJ65" i="23"/>
  <c r="CY65" i="23" s="1"/>
  <c r="AK65" i="23"/>
  <c r="CZ65" i="23" s="1"/>
  <c r="AL65" i="23"/>
  <c r="DA65" i="23" s="1"/>
  <c r="AM65" i="23"/>
  <c r="DB65" i="23" s="1"/>
  <c r="AN65" i="23"/>
  <c r="DC65" i="23" s="1"/>
  <c r="AO65" i="23"/>
  <c r="DD65" i="23" s="1"/>
  <c r="AP65" i="23"/>
  <c r="DE65" i="23" s="1"/>
  <c r="AQ65" i="23"/>
  <c r="DF65" i="23" s="1"/>
  <c r="AR65" i="23"/>
  <c r="AS65" i="23"/>
  <c r="DH65" i="23" s="1"/>
  <c r="AT65" i="23"/>
  <c r="DI65" i="23" s="1"/>
  <c r="AU65" i="23"/>
  <c r="DJ65" i="23" s="1"/>
  <c r="AV65" i="23"/>
  <c r="DK65" i="23" s="1"/>
  <c r="AW65" i="23"/>
  <c r="DL65" i="23" s="1"/>
  <c r="AX65" i="23"/>
  <c r="DM65" i="23" s="1"/>
  <c r="AY65" i="23"/>
  <c r="DN65" i="23" s="1"/>
  <c r="AZ65" i="23"/>
  <c r="DO65" i="23" s="1"/>
  <c r="BA65" i="23"/>
  <c r="DP65" i="23" s="1"/>
  <c r="BB65" i="23"/>
  <c r="DQ65" i="23" s="1"/>
  <c r="BC65" i="23"/>
  <c r="DR65" i="23" s="1"/>
  <c r="BD65" i="23"/>
  <c r="DS65" i="23" s="1"/>
  <c r="BE65" i="23"/>
  <c r="DT65" i="23" s="1"/>
  <c r="BF65" i="23"/>
  <c r="DU65" i="23" s="1"/>
  <c r="BG65" i="23"/>
  <c r="DV65" i="23" s="1"/>
  <c r="BH65" i="23"/>
  <c r="BI65" i="23"/>
  <c r="DX65" i="23" s="1"/>
  <c r="BJ65" i="23"/>
  <c r="DY65" i="23" s="1"/>
  <c r="BK65" i="23"/>
  <c r="DZ65" i="23" s="1"/>
  <c r="BL65" i="23"/>
  <c r="EA65" i="23" s="1"/>
  <c r="BM65" i="23"/>
  <c r="EB65" i="23" s="1"/>
  <c r="BN65" i="23"/>
  <c r="EC65" i="23" s="1"/>
  <c r="C85" i="23"/>
  <c r="D85" i="23"/>
  <c r="E85" i="23"/>
  <c r="F85" i="23"/>
  <c r="G85" i="23"/>
  <c r="H85" i="23"/>
  <c r="I85" i="23"/>
  <c r="J85" i="23"/>
  <c r="K85" i="23"/>
  <c r="L85" i="23"/>
  <c r="M85" i="23"/>
  <c r="N85" i="23"/>
  <c r="O85" i="23"/>
  <c r="P85" i="23"/>
  <c r="Q85" i="23"/>
  <c r="CF85" i="23" s="1"/>
  <c r="R85" i="23"/>
  <c r="CG85" i="23" s="1"/>
  <c r="S85" i="23"/>
  <c r="CH85" i="23" s="1"/>
  <c r="T85" i="23"/>
  <c r="CI85" i="23" s="1"/>
  <c r="U85" i="23"/>
  <c r="CJ85" i="23" s="1"/>
  <c r="V85" i="23"/>
  <c r="CK85" i="23" s="1"/>
  <c r="W85" i="23"/>
  <c r="CL85" i="23" s="1"/>
  <c r="X85" i="23"/>
  <c r="CM85" i="23" s="1"/>
  <c r="Y85" i="23"/>
  <c r="CN85" i="23" s="1"/>
  <c r="Z85" i="23"/>
  <c r="CO85" i="23" s="1"/>
  <c r="AA85" i="23"/>
  <c r="CP85" i="23" s="1"/>
  <c r="AB85" i="23"/>
  <c r="CQ85" i="23" s="1"/>
  <c r="AC85" i="23"/>
  <c r="CR85" i="23" s="1"/>
  <c r="AD85" i="23"/>
  <c r="CS85" i="23" s="1"/>
  <c r="AE85" i="23"/>
  <c r="CT85" i="23" s="1"/>
  <c r="AF85" i="23"/>
  <c r="CU85" i="23" s="1"/>
  <c r="AG85" i="23"/>
  <c r="CV85" i="23" s="1"/>
  <c r="AH85" i="23"/>
  <c r="CW85" i="23" s="1"/>
  <c r="AI85" i="23"/>
  <c r="CX85" i="23" s="1"/>
  <c r="AJ85" i="23"/>
  <c r="CY85" i="23" s="1"/>
  <c r="AK85" i="23"/>
  <c r="CZ85" i="23" s="1"/>
  <c r="AL85" i="23"/>
  <c r="DA85" i="23" s="1"/>
  <c r="AM85" i="23"/>
  <c r="DB85" i="23" s="1"/>
  <c r="AN85" i="23"/>
  <c r="DC85" i="23" s="1"/>
  <c r="AO85" i="23"/>
  <c r="AP85" i="23"/>
  <c r="DE85" i="23" s="1"/>
  <c r="AQ85" i="23"/>
  <c r="DF85" i="23" s="1"/>
  <c r="AR85" i="23"/>
  <c r="DG85" i="23" s="1"/>
  <c r="AS85" i="23"/>
  <c r="DH85" i="23" s="1"/>
  <c r="AT85" i="23"/>
  <c r="DI85" i="23" s="1"/>
  <c r="AU85" i="23"/>
  <c r="DJ85" i="23" s="1"/>
  <c r="AV85" i="23"/>
  <c r="DK85" i="23" s="1"/>
  <c r="AW85" i="23"/>
  <c r="AX85" i="23"/>
  <c r="DM85" i="23" s="1"/>
  <c r="AY85" i="23"/>
  <c r="DN85" i="23" s="1"/>
  <c r="AZ85" i="23"/>
  <c r="DO85" i="23" s="1"/>
  <c r="BA85" i="23"/>
  <c r="DP85" i="23" s="1"/>
  <c r="BB85" i="23"/>
  <c r="DQ85" i="23" s="1"/>
  <c r="BC85" i="23"/>
  <c r="DR85" i="23" s="1"/>
  <c r="BD85" i="23"/>
  <c r="DS85" i="23" s="1"/>
  <c r="BE85" i="23"/>
  <c r="BF85" i="23"/>
  <c r="DU85" i="23" s="1"/>
  <c r="BG85" i="23"/>
  <c r="DV85" i="23" s="1"/>
  <c r="BH85" i="23"/>
  <c r="DW85" i="23" s="1"/>
  <c r="BI85" i="23"/>
  <c r="DX85" i="23" s="1"/>
  <c r="BJ85" i="23"/>
  <c r="DY85" i="23" s="1"/>
  <c r="BK85" i="23"/>
  <c r="DZ85" i="23" s="1"/>
  <c r="BL85" i="23"/>
  <c r="EA85" i="23" s="1"/>
  <c r="BM85" i="23"/>
  <c r="BN85" i="23"/>
  <c r="EC85" i="23" s="1"/>
  <c r="C86" i="23"/>
  <c r="D86" i="23"/>
  <c r="E86" i="23"/>
  <c r="F86" i="23"/>
  <c r="G86" i="23"/>
  <c r="H86" i="23"/>
  <c r="I86" i="23"/>
  <c r="J86" i="23"/>
  <c r="K86" i="23"/>
  <c r="L86" i="23"/>
  <c r="M86" i="23"/>
  <c r="N86" i="23"/>
  <c r="O86" i="23"/>
  <c r="P86" i="23"/>
  <c r="Q86" i="23"/>
  <c r="CF86" i="23" s="1"/>
  <c r="R86" i="23"/>
  <c r="CG86" i="23" s="1"/>
  <c r="S86" i="23"/>
  <c r="CH86" i="23" s="1"/>
  <c r="T86" i="23"/>
  <c r="CI86" i="23" s="1"/>
  <c r="U86" i="23"/>
  <c r="CJ86" i="23" s="1"/>
  <c r="V86" i="23"/>
  <c r="CK86" i="23" s="1"/>
  <c r="W86" i="23"/>
  <c r="X86" i="23"/>
  <c r="CM86" i="23" s="1"/>
  <c r="Y86" i="23"/>
  <c r="CN86" i="23" s="1"/>
  <c r="Z86" i="23"/>
  <c r="CO86" i="23" s="1"/>
  <c r="AA86" i="23"/>
  <c r="CP86" i="23" s="1"/>
  <c r="AB86" i="23"/>
  <c r="CQ86" i="23" s="1"/>
  <c r="AC86" i="23"/>
  <c r="CR86" i="23" s="1"/>
  <c r="AD86" i="23"/>
  <c r="CS86" i="23" s="1"/>
  <c r="AE86" i="23"/>
  <c r="AF86" i="23"/>
  <c r="CU86" i="23" s="1"/>
  <c r="AG86" i="23"/>
  <c r="CV86" i="23" s="1"/>
  <c r="AH86" i="23"/>
  <c r="CW86" i="23" s="1"/>
  <c r="AI86" i="23"/>
  <c r="CX86" i="23" s="1"/>
  <c r="AJ86" i="23"/>
  <c r="CY86" i="23" s="1"/>
  <c r="AK86" i="23"/>
  <c r="CZ86" i="23" s="1"/>
  <c r="AL86" i="23"/>
  <c r="DA86" i="23" s="1"/>
  <c r="AM86" i="23"/>
  <c r="AN86" i="23"/>
  <c r="DC86" i="23" s="1"/>
  <c r="AO86" i="23"/>
  <c r="DD86" i="23" s="1"/>
  <c r="AP86" i="23"/>
  <c r="DE86" i="23" s="1"/>
  <c r="AQ86" i="23"/>
  <c r="DF86" i="23" s="1"/>
  <c r="AR86" i="23"/>
  <c r="DG86" i="23" s="1"/>
  <c r="AS86" i="23"/>
  <c r="DH86" i="23" s="1"/>
  <c r="AT86" i="23"/>
  <c r="DI86" i="23" s="1"/>
  <c r="AU86" i="23"/>
  <c r="AV86" i="23"/>
  <c r="DK86" i="23" s="1"/>
  <c r="AW86" i="23"/>
  <c r="DL86" i="23" s="1"/>
  <c r="AX86" i="23"/>
  <c r="DM86" i="23" s="1"/>
  <c r="AY86" i="23"/>
  <c r="DN86" i="23" s="1"/>
  <c r="AZ86" i="23"/>
  <c r="DO86" i="23" s="1"/>
  <c r="BA86" i="23"/>
  <c r="DP86" i="23" s="1"/>
  <c r="BB86" i="23"/>
  <c r="DQ86" i="23" s="1"/>
  <c r="BC86" i="23"/>
  <c r="BD86" i="23"/>
  <c r="DS86" i="23" s="1"/>
  <c r="BE86" i="23"/>
  <c r="DT86" i="23" s="1"/>
  <c r="BF86" i="23"/>
  <c r="DU86" i="23" s="1"/>
  <c r="BG86" i="23"/>
  <c r="DV86" i="23" s="1"/>
  <c r="BH86" i="23"/>
  <c r="DW86" i="23" s="1"/>
  <c r="BI86" i="23"/>
  <c r="DX86" i="23" s="1"/>
  <c r="BJ86" i="23"/>
  <c r="DY86" i="23" s="1"/>
  <c r="BK86" i="23"/>
  <c r="BL86" i="23"/>
  <c r="EA86" i="23" s="1"/>
  <c r="BM86" i="23"/>
  <c r="EB86" i="23" s="1"/>
  <c r="BN86" i="23"/>
  <c r="EC86" i="23" s="1"/>
  <c r="C96" i="23"/>
  <c r="D96" i="23"/>
  <c r="E96" i="23"/>
  <c r="F96" i="23"/>
  <c r="G96" i="23"/>
  <c r="H96" i="23"/>
  <c r="I96" i="23"/>
  <c r="J96" i="23"/>
  <c r="K96" i="23"/>
  <c r="L96" i="23"/>
  <c r="M96" i="23"/>
  <c r="N96" i="23"/>
  <c r="O96" i="23"/>
  <c r="P96" i="23"/>
  <c r="Q96" i="23"/>
  <c r="CF96" i="23" s="1"/>
  <c r="R96" i="23"/>
  <c r="CG96" i="23" s="1"/>
  <c r="S96" i="23"/>
  <c r="T96" i="23"/>
  <c r="CI96" i="23" s="1"/>
  <c r="U96" i="23"/>
  <c r="CJ96" i="23" s="1"/>
  <c r="V96" i="23"/>
  <c r="CK96" i="23" s="1"/>
  <c r="W96" i="23"/>
  <c r="CL96" i="23" s="1"/>
  <c r="X96" i="23"/>
  <c r="CM96" i="23" s="1"/>
  <c r="Y96" i="23"/>
  <c r="CN96" i="23" s="1"/>
  <c r="Z96" i="23"/>
  <c r="CO96" i="23" s="1"/>
  <c r="AA96" i="23"/>
  <c r="AB96" i="23"/>
  <c r="CQ96" i="23" s="1"/>
  <c r="AC96" i="23"/>
  <c r="CR96" i="23" s="1"/>
  <c r="AD96" i="23"/>
  <c r="CS96" i="23" s="1"/>
  <c r="AE96" i="23"/>
  <c r="CT96" i="23" s="1"/>
  <c r="AF96" i="23"/>
  <c r="CU96" i="23" s="1"/>
  <c r="AG96" i="23"/>
  <c r="CV96" i="23" s="1"/>
  <c r="AH96" i="23"/>
  <c r="CW96" i="23" s="1"/>
  <c r="AI96" i="23"/>
  <c r="AJ96" i="23"/>
  <c r="CY96" i="23" s="1"/>
  <c r="AK96" i="23"/>
  <c r="CZ96" i="23" s="1"/>
  <c r="AL96" i="23"/>
  <c r="DA96" i="23" s="1"/>
  <c r="AM96" i="23"/>
  <c r="DB96" i="23" s="1"/>
  <c r="AN96" i="23"/>
  <c r="DC96" i="23" s="1"/>
  <c r="AO96" i="23"/>
  <c r="DD96" i="23" s="1"/>
  <c r="AP96" i="23"/>
  <c r="DE96" i="23" s="1"/>
  <c r="AQ96" i="23"/>
  <c r="AR96" i="23"/>
  <c r="DG96" i="23" s="1"/>
  <c r="AS96" i="23"/>
  <c r="DH96" i="23" s="1"/>
  <c r="AT96" i="23"/>
  <c r="DI96" i="23" s="1"/>
  <c r="AU96" i="23"/>
  <c r="DJ96" i="23" s="1"/>
  <c r="AV96" i="23"/>
  <c r="DK96" i="23" s="1"/>
  <c r="AW96" i="23"/>
  <c r="DL96" i="23" s="1"/>
  <c r="AX96" i="23"/>
  <c r="DM96" i="23" s="1"/>
  <c r="AY96" i="23"/>
  <c r="AZ96" i="23"/>
  <c r="DO96" i="23" s="1"/>
  <c r="BA96" i="23"/>
  <c r="DP96" i="23" s="1"/>
  <c r="BB96" i="23"/>
  <c r="DQ96" i="23" s="1"/>
  <c r="BC96" i="23"/>
  <c r="DR96" i="23" s="1"/>
  <c r="BD96" i="23"/>
  <c r="DS96" i="23" s="1"/>
  <c r="BE96" i="23"/>
  <c r="DT96" i="23" s="1"/>
  <c r="BF96" i="23"/>
  <c r="DU96" i="23" s="1"/>
  <c r="BG96" i="23"/>
  <c r="BH96" i="23"/>
  <c r="DW96" i="23" s="1"/>
  <c r="BI96" i="23"/>
  <c r="DX96" i="23" s="1"/>
  <c r="BJ96" i="23"/>
  <c r="DY96" i="23" s="1"/>
  <c r="BK96" i="23"/>
  <c r="DZ96" i="23" s="1"/>
  <c r="BL96" i="23"/>
  <c r="EA96" i="23" s="1"/>
  <c r="BM96" i="23"/>
  <c r="EB96" i="23" s="1"/>
  <c r="BN96" i="23"/>
  <c r="EC96" i="23" s="1"/>
  <c r="C97" i="23"/>
  <c r="D97" i="23"/>
  <c r="E97" i="23"/>
  <c r="F97" i="23"/>
  <c r="G97" i="23"/>
  <c r="H97" i="23"/>
  <c r="I97" i="23"/>
  <c r="J97" i="23"/>
  <c r="K97" i="23"/>
  <c r="L97" i="23"/>
  <c r="M97" i="23"/>
  <c r="N97" i="23"/>
  <c r="O97" i="23"/>
  <c r="P97" i="23"/>
  <c r="Q97" i="23"/>
  <c r="R97" i="23"/>
  <c r="CG97" i="23" s="1"/>
  <c r="S97" i="23"/>
  <c r="CH97" i="23" s="1"/>
  <c r="T97" i="23"/>
  <c r="CI97" i="23" s="1"/>
  <c r="U97" i="23"/>
  <c r="CJ97" i="23" s="1"/>
  <c r="V97" i="23"/>
  <c r="CK97" i="23" s="1"/>
  <c r="W97" i="23"/>
  <c r="CL97" i="23" s="1"/>
  <c r="X97" i="23"/>
  <c r="CM97" i="23" s="1"/>
  <c r="Y97" i="23"/>
  <c r="Z97" i="23"/>
  <c r="CO97" i="23" s="1"/>
  <c r="AA97" i="23"/>
  <c r="CP97" i="23" s="1"/>
  <c r="AB97" i="23"/>
  <c r="CQ97" i="23" s="1"/>
  <c r="AC97" i="23"/>
  <c r="CR97" i="23" s="1"/>
  <c r="AD97" i="23"/>
  <c r="CS97" i="23" s="1"/>
  <c r="AE97" i="23"/>
  <c r="CT97" i="23" s="1"/>
  <c r="AF97" i="23"/>
  <c r="CU97" i="23" s="1"/>
  <c r="AG97" i="23"/>
  <c r="AH97" i="23"/>
  <c r="CW97" i="23" s="1"/>
  <c r="AI97" i="23"/>
  <c r="CX97" i="23" s="1"/>
  <c r="AJ97" i="23"/>
  <c r="CY97" i="23" s="1"/>
  <c r="AK97" i="23"/>
  <c r="CZ97" i="23" s="1"/>
  <c r="AL97" i="23"/>
  <c r="DA97" i="23" s="1"/>
  <c r="AM97" i="23"/>
  <c r="DB97" i="23" s="1"/>
  <c r="AN97" i="23"/>
  <c r="DC97" i="23" s="1"/>
  <c r="AO97" i="23"/>
  <c r="AP97" i="23"/>
  <c r="DE97" i="23" s="1"/>
  <c r="AQ97" i="23"/>
  <c r="DF97" i="23" s="1"/>
  <c r="AR97" i="23"/>
  <c r="DG97" i="23" s="1"/>
  <c r="AS97" i="23"/>
  <c r="DH97" i="23" s="1"/>
  <c r="AT97" i="23"/>
  <c r="DI97" i="23" s="1"/>
  <c r="AU97" i="23"/>
  <c r="DJ97" i="23" s="1"/>
  <c r="AV97" i="23"/>
  <c r="DK97" i="23" s="1"/>
  <c r="AW97" i="23"/>
  <c r="AX97" i="23"/>
  <c r="DM97" i="23" s="1"/>
  <c r="AY97" i="23"/>
  <c r="DN97" i="23" s="1"/>
  <c r="AZ97" i="23"/>
  <c r="DO97" i="23" s="1"/>
  <c r="BA97" i="23"/>
  <c r="DP97" i="23" s="1"/>
  <c r="BB97" i="23"/>
  <c r="DQ97" i="23" s="1"/>
  <c r="BC97" i="23"/>
  <c r="DR97" i="23" s="1"/>
  <c r="BD97" i="23"/>
  <c r="DS97" i="23" s="1"/>
  <c r="BE97" i="23"/>
  <c r="BF97" i="23"/>
  <c r="DU97" i="23" s="1"/>
  <c r="BG97" i="23"/>
  <c r="DV97" i="23" s="1"/>
  <c r="BH97" i="23"/>
  <c r="DW97" i="23" s="1"/>
  <c r="BI97" i="23"/>
  <c r="DX97" i="23" s="1"/>
  <c r="BJ97" i="23"/>
  <c r="DY97" i="23" s="1"/>
  <c r="BK97" i="23"/>
  <c r="DZ97" i="23" s="1"/>
  <c r="BL97" i="23"/>
  <c r="EA97" i="23" s="1"/>
  <c r="BM97" i="23"/>
  <c r="BN97" i="23"/>
  <c r="EC97" i="23" s="1"/>
  <c r="B86" i="23"/>
  <c r="B97" i="23" s="1"/>
  <c r="B85" i="23"/>
  <c r="B96" i="23" s="1"/>
  <c r="B54" i="23"/>
  <c r="B65" i="23" s="1"/>
  <c r="B52" i="23"/>
  <c r="B63" i="23" s="1"/>
  <c r="B20" i="23"/>
  <c r="B31" i="23" s="1"/>
  <c r="B21" i="23"/>
  <c r="B32" i="23" s="1"/>
  <c r="BK27" i="16" l="1"/>
  <c r="BK26" i="16"/>
  <c r="P4" i="27"/>
  <c r="Q5" i="27"/>
  <c r="C100" i="25"/>
  <c r="CI75" i="24"/>
  <c r="CQ8" i="24"/>
  <c r="CQ10" i="24"/>
  <c r="CO7" i="24"/>
  <c r="CP10" i="24"/>
  <c r="CN75" i="24"/>
  <c r="CI10" i="24"/>
  <c r="EC10" i="24"/>
  <c r="CS10" i="24"/>
  <c r="CM40" i="24"/>
  <c r="CM73" i="24"/>
  <c r="CQ38" i="24"/>
  <c r="CQ71" i="24"/>
  <c r="CQ5" i="24"/>
  <c r="CI74" i="24"/>
  <c r="CI8" i="24"/>
  <c r="CM10" i="24"/>
  <c r="CM76" i="24"/>
  <c r="CS75" i="24"/>
  <c r="EC38" i="24"/>
  <c r="EC71" i="24"/>
  <c r="CK10" i="24"/>
  <c r="CK76" i="24"/>
  <c r="CQ40" i="24"/>
  <c r="CQ73" i="24"/>
  <c r="CM71" i="24"/>
  <c r="CO42" i="24"/>
  <c r="CO75" i="24"/>
  <c r="CT75" i="24"/>
  <c r="CP42" i="24"/>
  <c r="CP75" i="24"/>
  <c r="CL75" i="24"/>
  <c r="CP7" i="24"/>
  <c r="CP9" i="24"/>
  <c r="CT73" i="24"/>
  <c r="CK9" i="24"/>
  <c r="EC40" i="24"/>
  <c r="CM5" i="24"/>
  <c r="CT7" i="24"/>
  <c r="CM8" i="24"/>
  <c r="CL10" i="24"/>
  <c r="CL9" i="24"/>
  <c r="CR76" i="24"/>
  <c r="CM75" i="24"/>
  <c r="CL73" i="24"/>
  <c r="EC72" i="24"/>
  <c r="CQ72" i="24"/>
  <c r="CL71" i="24"/>
  <c r="EC42" i="24"/>
  <c r="CQ42" i="24"/>
  <c r="CP38" i="24"/>
  <c r="CO10" i="24"/>
  <c r="CO76" i="24"/>
  <c r="CT10" i="24"/>
  <c r="CT76" i="24"/>
  <c r="CT39" i="24"/>
  <c r="CP39" i="24"/>
  <c r="CP72" i="24"/>
  <c r="CL39" i="24"/>
  <c r="CL72" i="24"/>
  <c r="CP5" i="24"/>
  <c r="CL7" i="24"/>
  <c r="CP8" i="24"/>
  <c r="CI9" i="24"/>
  <c r="CR75" i="24"/>
  <c r="CJ75" i="24"/>
  <c r="CI73" i="24"/>
  <c r="CI71" i="24"/>
  <c r="CK6" i="24"/>
  <c r="CS6" i="24"/>
  <c r="CK74" i="24"/>
  <c r="CK73" i="24"/>
  <c r="CK72" i="24"/>
  <c r="CK71" i="24"/>
  <c r="CK42" i="24"/>
  <c r="CK40" i="24"/>
  <c r="CR40" i="24"/>
  <c r="CR73" i="24"/>
  <c r="CN40" i="24"/>
  <c r="CJ40" i="24"/>
  <c r="CJ73" i="24"/>
  <c r="CR39" i="24"/>
  <c r="CN39" i="24"/>
  <c r="CN72" i="24"/>
  <c r="CJ39" i="24"/>
  <c r="CJ72" i="24"/>
  <c r="CR71" i="24"/>
  <c r="CN38" i="24"/>
  <c r="CN71" i="24"/>
  <c r="CJ71" i="24"/>
  <c r="CN6" i="24"/>
  <c r="CR7" i="24"/>
  <c r="CS8" i="24"/>
  <c r="CO74" i="24"/>
  <c r="CO73" i="24"/>
  <c r="CO71" i="24"/>
  <c r="CO39" i="24"/>
  <c r="CS73" i="24"/>
  <c r="CS72" i="24"/>
  <c r="CS71" i="24"/>
  <c r="CR72" i="24"/>
  <c r="CM38" i="24"/>
  <c r="CK75" i="24"/>
  <c r="C97" i="18"/>
  <c r="CI42" i="24"/>
  <c r="CQ75" i="24"/>
  <c r="C96" i="18"/>
  <c r="CT40" i="24"/>
  <c r="CM74" i="24"/>
  <c r="EC76" i="24"/>
  <c r="C9" i="18"/>
  <c r="CN9" i="24"/>
  <c r="CN5" i="24"/>
  <c r="EC5" i="24"/>
  <c r="CL8" i="24"/>
  <c r="CL74" i="24"/>
  <c r="CQ74" i="24"/>
  <c r="CO72" i="24"/>
  <c r="CS39" i="24"/>
  <c r="CJ38" i="24"/>
  <c r="CP73" i="24"/>
  <c r="CS76" i="24"/>
  <c r="CR38" i="24"/>
  <c r="CL42" i="24"/>
  <c r="CL5" i="24"/>
  <c r="CT71" i="24"/>
  <c r="CT5" i="24"/>
  <c r="CJ6" i="24"/>
  <c r="CR9" i="24"/>
  <c r="CJ9" i="24"/>
  <c r="CI38" i="24"/>
  <c r="CI5" i="24"/>
  <c r="CI40" i="24"/>
  <c r="CI7" i="24"/>
  <c r="CM7" i="24"/>
  <c r="CQ7" i="24"/>
  <c r="CJ74" i="24"/>
  <c r="CJ8" i="24"/>
  <c r="CN74" i="24"/>
  <c r="CN8" i="24"/>
  <c r="CR74" i="24"/>
  <c r="CR8" i="24"/>
  <c r="EC7" i="24"/>
  <c r="CM9" i="24"/>
  <c r="CL6" i="24"/>
  <c r="CP6" i="24"/>
  <c r="CJ7" i="24"/>
  <c r="CN73" i="24"/>
  <c r="CN7" i="24"/>
  <c r="CK5" i="24"/>
  <c r="CO5" i="24"/>
  <c r="CS38" i="24"/>
  <c r="CS5" i="24"/>
  <c r="CI72" i="24"/>
  <c r="CI6" i="24"/>
  <c r="CM72" i="24"/>
  <c r="CM6" i="24"/>
  <c r="CS40" i="24"/>
  <c r="CS7" i="24"/>
  <c r="CT74" i="24"/>
  <c r="CT8" i="24"/>
  <c r="EC74" i="24"/>
  <c r="EC8" i="24"/>
  <c r="EC39" i="24"/>
  <c r="EC6" i="24"/>
  <c r="CN76" i="24"/>
  <c r="CN10" i="24"/>
  <c r="CJ76" i="24"/>
  <c r="CJ10" i="24"/>
  <c r="EC9" i="24"/>
  <c r="CS9" i="24"/>
  <c r="CO9" i="24"/>
  <c r="EC73" i="24"/>
  <c r="EC75" i="24"/>
  <c r="CT72" i="24"/>
  <c r="CQ76" i="24"/>
  <c r="CI39" i="24"/>
  <c r="CM39" i="24"/>
  <c r="CL76" i="24"/>
  <c r="CL38" i="24"/>
  <c r="CT38" i="24"/>
  <c r="CP40" i="24"/>
  <c r="CR42" i="24"/>
  <c r="CO38" i="24"/>
  <c r="CK39" i="24"/>
  <c r="CL40" i="24"/>
  <c r="CN42" i="24"/>
  <c r="CS42" i="24"/>
  <c r="CP71" i="24"/>
  <c r="CQ39" i="24"/>
  <c r="CS74" i="24"/>
  <c r="CT42" i="24"/>
  <c r="CK38" i="24"/>
  <c r="CJ42" i="24"/>
  <c r="CI76" i="24"/>
  <c r="BL26" i="16" l="1"/>
  <c r="BL27" i="16"/>
  <c r="P5" i="27"/>
  <c r="O4" i="27"/>
  <c r="D100" i="25"/>
  <c r="C117" i="18"/>
  <c r="C114" i="18"/>
  <c r="C116" i="18"/>
  <c r="C18" i="18" s="1"/>
  <c r="C115" i="18"/>
  <c r="C17" i="18" s="1"/>
  <c r="C124" i="18"/>
  <c r="C26" i="18" s="1"/>
  <c r="C125" i="18"/>
  <c r="C29" i="18" s="1"/>
  <c r="C122" i="18"/>
  <c r="C123" i="18"/>
  <c r="C25" i="18" s="1"/>
  <c r="C11" i="18"/>
  <c r="C10" i="18"/>
  <c r="C8" i="18"/>
  <c r="BM27" i="16" l="1"/>
  <c r="BM26" i="16"/>
  <c r="N4" i="27"/>
  <c r="O5" i="27"/>
  <c r="E100" i="25"/>
  <c r="C24" i="18"/>
  <c r="C20" i="18"/>
  <c r="C16" i="18"/>
  <c r="BN26" i="16" l="1"/>
  <c r="BN27" i="16"/>
  <c r="N5" i="27"/>
  <c r="M4" i="27"/>
  <c r="F100" i="25"/>
  <c r="L4" i="27" l="1"/>
  <c r="M5" i="27"/>
  <c r="G100" i="25"/>
  <c r="L5" i="27" l="1"/>
  <c r="K4" i="27"/>
  <c r="H100" i="25"/>
  <c r="J4" i="27" l="1"/>
  <c r="K5" i="27"/>
  <c r="I100" i="25"/>
  <c r="J5" i="27" l="1"/>
  <c r="I4" i="27"/>
  <c r="J100" i="25"/>
  <c r="H4" i="27" l="1"/>
  <c r="I5" i="27"/>
  <c r="K100" i="25"/>
  <c r="H5" i="27" l="1"/>
  <c r="G4" i="27"/>
  <c r="L100" i="25"/>
  <c r="F4" i="27" l="1"/>
  <c r="G5" i="27"/>
  <c r="M100" i="25"/>
  <c r="F5" i="27" l="1"/>
  <c r="E4" i="27"/>
  <c r="N100" i="25"/>
  <c r="D4" i="27" l="1"/>
  <c r="E5" i="27"/>
  <c r="O100" i="25"/>
  <c r="D5" i="27" l="1"/>
  <c r="C4" i="27"/>
  <c r="P100" i="25"/>
  <c r="B4" i="27" l="1"/>
  <c r="C5" i="27"/>
  <c r="Q100" i="25"/>
  <c r="B5" i="27" l="1"/>
  <c r="R100" i="25"/>
  <c r="S100" i="25" l="1"/>
  <c r="T100" i="25" l="1"/>
  <c r="U100" i="25" l="1"/>
  <c r="V100" i="25" l="1"/>
  <c r="W100" i="25" l="1"/>
  <c r="X100" i="25" l="1"/>
  <c r="Y100" i="25" l="1"/>
  <c r="Z100" i="25" l="1"/>
  <c r="AA100" i="25" l="1"/>
  <c r="AB100" i="25" l="1"/>
  <c r="AC100" i="25" l="1"/>
  <c r="AD100" i="25" l="1"/>
  <c r="AE100" i="25" s="1"/>
  <c r="AF100" i="25" s="1"/>
  <c r="AG100" i="25" s="1"/>
  <c r="AH100" i="25" s="1"/>
  <c r="AI100" i="25" s="1"/>
  <c r="AJ100" i="25" s="1"/>
  <c r="AK100" i="25" s="1"/>
  <c r="AL100" i="25" s="1"/>
  <c r="AM100" i="25" s="1"/>
  <c r="AN100" i="25" s="1"/>
  <c r="AO100" i="25" s="1"/>
  <c r="AP100" i="25" s="1"/>
  <c r="AQ100" i="25" s="1"/>
  <c r="AR100" i="25" s="1"/>
  <c r="AS100" i="25" s="1"/>
  <c r="AT100" i="25" s="1"/>
  <c r="AU100" i="25" s="1"/>
  <c r="AV100" i="25" s="1"/>
  <c r="AW100" i="25" s="1"/>
  <c r="AX100" i="25" s="1"/>
  <c r="AY100" i="25" s="1"/>
  <c r="AZ100" i="25" s="1"/>
  <c r="BA100" i="25" s="1"/>
  <c r="BB100" i="25" s="1"/>
  <c r="BC100" i="25" s="1"/>
  <c r="BD100" i="25" s="1"/>
  <c r="BE100" i="25" s="1"/>
  <c r="BF100" i="25" s="1"/>
  <c r="BG100" i="25" s="1"/>
  <c r="BH100" i="25" s="1"/>
  <c r="BI100" i="25" s="1"/>
  <c r="BJ100" i="25" s="1"/>
  <c r="BK100" i="25" s="1"/>
  <c r="BL100" i="25" s="1"/>
  <c r="BM100" i="25" s="1"/>
  <c r="O42" i="16" l="1"/>
  <c r="P42" i="16"/>
  <c r="Q42" i="16"/>
  <c r="R42" i="16"/>
  <c r="S42" i="16"/>
  <c r="T42" i="16"/>
  <c r="U42" i="16"/>
  <c r="V42" i="16"/>
  <c r="W42" i="16"/>
  <c r="X42" i="16"/>
  <c r="O43" i="16"/>
  <c r="P43" i="16"/>
  <c r="Q43" i="16"/>
  <c r="R43" i="16"/>
  <c r="S43" i="16"/>
  <c r="T43" i="16"/>
  <c r="U43" i="16"/>
  <c r="V43" i="16"/>
  <c r="W43" i="16"/>
  <c r="X43" i="16"/>
  <c r="P44" i="16"/>
  <c r="Q44" i="16"/>
  <c r="R44" i="16"/>
  <c r="S44" i="16"/>
  <c r="T44" i="16"/>
  <c r="U44" i="16"/>
  <c r="V44" i="16"/>
  <c r="W44" i="16"/>
  <c r="X44" i="16"/>
  <c r="N44" i="16" l="1"/>
  <c r="O44" i="16"/>
  <c r="N43" i="16"/>
  <c r="N42" i="16"/>
  <c r="C15" i="9"/>
  <c r="D15" i="9"/>
  <c r="E15" i="9"/>
  <c r="F15" i="9"/>
  <c r="G15" i="9"/>
  <c r="H15" i="9"/>
  <c r="I15" i="9"/>
  <c r="J15" i="9"/>
  <c r="K15" i="9"/>
  <c r="L15" i="9"/>
  <c r="M15" i="9"/>
  <c r="N15" i="9"/>
  <c r="O15" i="9"/>
  <c r="P15" i="9"/>
  <c r="Q15" i="9"/>
  <c r="R15" i="9"/>
  <c r="S15" i="9"/>
  <c r="T15" i="9"/>
  <c r="U15" i="9"/>
  <c r="V15" i="9"/>
  <c r="W15" i="9"/>
  <c r="X15" i="9"/>
  <c r="Y15" i="9"/>
  <c r="Z15" i="9"/>
  <c r="AA15" i="9"/>
  <c r="AB15" i="9"/>
  <c r="AC15" i="9"/>
  <c r="AD15" i="9"/>
  <c r="AE15" i="9"/>
  <c r="C16" i="9"/>
  <c r="D16" i="9"/>
  <c r="E16" i="9"/>
  <c r="F16" i="9"/>
  <c r="G16" i="9"/>
  <c r="H16" i="9"/>
  <c r="I16" i="9"/>
  <c r="J16" i="9"/>
  <c r="K16" i="9"/>
  <c r="L16" i="9"/>
  <c r="M16" i="9"/>
  <c r="N16" i="9"/>
  <c r="O16" i="9"/>
  <c r="P16" i="9"/>
  <c r="Q16" i="9"/>
  <c r="R16" i="9"/>
  <c r="S16" i="9"/>
  <c r="T16" i="9"/>
  <c r="U16" i="9"/>
  <c r="V16" i="9"/>
  <c r="W16" i="9"/>
  <c r="X16" i="9"/>
  <c r="Y16" i="9"/>
  <c r="Z16" i="9"/>
  <c r="AA16" i="9"/>
  <c r="AB16" i="9"/>
  <c r="AC16" i="9"/>
  <c r="AD16" i="9"/>
  <c r="AE16" i="9"/>
  <c r="B15" i="9"/>
  <c r="B16" i="9" s="1"/>
  <c r="M44" i="16" l="1"/>
  <c r="M42" i="16"/>
  <c r="M43" i="16"/>
  <c r="L44" i="16" l="1"/>
  <c r="L43" i="16"/>
  <c r="L42" i="16"/>
  <c r="K44" i="16" l="1"/>
  <c r="K43" i="16"/>
  <c r="K42" i="16"/>
  <c r="J44" i="16" l="1"/>
  <c r="J42" i="16"/>
  <c r="J43" i="16"/>
  <c r="I44" i="16" l="1"/>
  <c r="I43" i="16"/>
  <c r="I42" i="16"/>
  <c r="EC88" i="22"/>
  <c r="EB88" i="22"/>
  <c r="EA88" i="22"/>
  <c r="DZ88" i="22"/>
  <c r="DY88" i="22"/>
  <c r="DX88" i="22"/>
  <c r="DW88" i="22"/>
  <c r="DV88" i="22"/>
  <c r="DU88" i="22"/>
  <c r="DT88" i="22"/>
  <c r="DS88" i="22"/>
  <c r="DR88" i="22"/>
  <c r="DQ88" i="22"/>
  <c r="DP88" i="22"/>
  <c r="DO88" i="22"/>
  <c r="DN88" i="22"/>
  <c r="DM88" i="22"/>
  <c r="DL88" i="22"/>
  <c r="DK88" i="22"/>
  <c r="DJ88" i="22"/>
  <c r="DI88" i="22"/>
  <c r="DH88" i="22"/>
  <c r="DG88" i="22"/>
  <c r="DF88" i="22"/>
  <c r="DE88" i="22"/>
  <c r="DD88" i="22"/>
  <c r="DC88" i="22"/>
  <c r="DB88" i="22"/>
  <c r="DA88" i="22"/>
  <c r="CZ88" i="22"/>
  <c r="CY88" i="22"/>
  <c r="CX88" i="22"/>
  <c r="CW88" i="22"/>
  <c r="CV88" i="22"/>
  <c r="CU88" i="22"/>
  <c r="CT88" i="22"/>
  <c r="CS88" i="22"/>
  <c r="CR88" i="22"/>
  <c r="CQ88" i="22"/>
  <c r="CP88" i="22"/>
  <c r="CO88" i="22"/>
  <c r="CN88" i="22"/>
  <c r="CM88" i="22"/>
  <c r="CL88" i="22"/>
  <c r="CK88" i="22"/>
  <c r="CJ88" i="22"/>
  <c r="CI88" i="22"/>
  <c r="CH88" i="22"/>
  <c r="CG88" i="22"/>
  <c r="CF88" i="22"/>
  <c r="CE88" i="22"/>
  <c r="CD88" i="22"/>
  <c r="CC88" i="22"/>
  <c r="CB88" i="22"/>
  <c r="CA88" i="22"/>
  <c r="BZ88" i="22"/>
  <c r="BY88" i="22"/>
  <c r="BX88" i="22"/>
  <c r="BW88" i="22"/>
  <c r="BV88" i="22"/>
  <c r="BU88" i="22"/>
  <c r="BT88" i="22"/>
  <c r="BS88" i="22"/>
  <c r="BR88" i="22"/>
  <c r="BQ88" i="22"/>
  <c r="EC78" i="22"/>
  <c r="EB78" i="22"/>
  <c r="EA78" i="22"/>
  <c r="DZ78" i="22"/>
  <c r="DY78" i="22"/>
  <c r="DX78" i="22"/>
  <c r="DW78" i="22"/>
  <c r="DV78" i="22"/>
  <c r="DU78" i="22"/>
  <c r="DT78" i="22"/>
  <c r="DS78" i="22"/>
  <c r="DR78" i="22"/>
  <c r="DQ78" i="22"/>
  <c r="DP78" i="22"/>
  <c r="DO78" i="22"/>
  <c r="DN78" i="22"/>
  <c r="DM78" i="22"/>
  <c r="DL78" i="22"/>
  <c r="DK78" i="22"/>
  <c r="DJ78" i="22"/>
  <c r="DI78" i="22"/>
  <c r="DH78" i="22"/>
  <c r="DG78" i="22"/>
  <c r="DF78" i="22"/>
  <c r="DE78" i="22"/>
  <c r="DD78" i="22"/>
  <c r="DC78" i="22"/>
  <c r="DB78" i="22"/>
  <c r="DA78" i="22"/>
  <c r="CZ78" i="22"/>
  <c r="CY78" i="22"/>
  <c r="CX78" i="22"/>
  <c r="CW78" i="22"/>
  <c r="CV78" i="22"/>
  <c r="CU78" i="22"/>
  <c r="CT78" i="22"/>
  <c r="CS78" i="22"/>
  <c r="CR78" i="22"/>
  <c r="CQ78" i="22"/>
  <c r="CP78" i="22"/>
  <c r="CO78" i="22"/>
  <c r="CN78" i="22"/>
  <c r="CM78" i="22"/>
  <c r="CL78" i="22"/>
  <c r="CK78" i="22"/>
  <c r="CJ78" i="22"/>
  <c r="CI78" i="22"/>
  <c r="CH78" i="22"/>
  <c r="CG78" i="22"/>
  <c r="CF78" i="22"/>
  <c r="CE78" i="22"/>
  <c r="CD78" i="22"/>
  <c r="CC78" i="22"/>
  <c r="CB78" i="22"/>
  <c r="CA78" i="22"/>
  <c r="BZ78" i="22"/>
  <c r="BY78" i="22"/>
  <c r="BX78" i="22"/>
  <c r="BW78" i="22"/>
  <c r="BV78" i="22"/>
  <c r="BU78" i="22"/>
  <c r="BT78" i="22"/>
  <c r="BS78" i="22"/>
  <c r="BR78" i="22"/>
  <c r="BQ78" i="22"/>
  <c r="EC77" i="22"/>
  <c r="EB77" i="22"/>
  <c r="EA77" i="22"/>
  <c r="DZ77" i="22"/>
  <c r="DY77" i="22"/>
  <c r="DX77" i="22"/>
  <c r="DW77" i="22"/>
  <c r="DV77" i="22"/>
  <c r="DU77" i="22"/>
  <c r="DT77" i="22"/>
  <c r="DS77" i="22"/>
  <c r="DR77" i="22"/>
  <c r="DQ77" i="22"/>
  <c r="DP77" i="22"/>
  <c r="DO77" i="22"/>
  <c r="DN77" i="22"/>
  <c r="DM77" i="22"/>
  <c r="DL77" i="22"/>
  <c r="DK77" i="22"/>
  <c r="DJ77" i="22"/>
  <c r="DI77" i="22"/>
  <c r="DH77" i="22"/>
  <c r="DG77" i="22"/>
  <c r="DF77" i="22"/>
  <c r="DE77" i="22"/>
  <c r="DD77" i="22"/>
  <c r="DC77" i="22"/>
  <c r="DB77" i="22"/>
  <c r="DA77" i="22"/>
  <c r="CZ77" i="22"/>
  <c r="CY77" i="22"/>
  <c r="CX77" i="22"/>
  <c r="CW77" i="22"/>
  <c r="CV77" i="22"/>
  <c r="CU77" i="22"/>
  <c r="CT77" i="22"/>
  <c r="CS77" i="22"/>
  <c r="CR77" i="22"/>
  <c r="CQ77" i="22"/>
  <c r="CP77" i="22"/>
  <c r="CO77" i="22"/>
  <c r="CN77" i="22"/>
  <c r="CM77" i="22"/>
  <c r="CL77" i="22"/>
  <c r="CK77" i="22"/>
  <c r="CJ77" i="22"/>
  <c r="CI77" i="22"/>
  <c r="CH77" i="22"/>
  <c r="CG77" i="22"/>
  <c r="CF77" i="22"/>
  <c r="CE77" i="22"/>
  <c r="CD77" i="22"/>
  <c r="CC77" i="22"/>
  <c r="CB77" i="22"/>
  <c r="CA77" i="22"/>
  <c r="BZ77" i="22"/>
  <c r="BY77" i="22"/>
  <c r="BX77" i="22"/>
  <c r="BW77" i="22"/>
  <c r="BV77" i="22"/>
  <c r="BU77" i="22"/>
  <c r="BT77" i="22"/>
  <c r="BS77" i="22"/>
  <c r="BR77" i="22"/>
  <c r="BQ77" i="22"/>
  <c r="EC67" i="22"/>
  <c r="EB67" i="22"/>
  <c r="EA67" i="22"/>
  <c r="DZ67" i="22"/>
  <c r="DY67" i="22"/>
  <c r="DX67" i="22"/>
  <c r="DW67" i="22"/>
  <c r="DV67" i="22"/>
  <c r="DU67" i="22"/>
  <c r="DT67" i="22"/>
  <c r="DS67" i="22"/>
  <c r="DR67" i="22"/>
  <c r="DQ67" i="22"/>
  <c r="DP67" i="22"/>
  <c r="DO67" i="22"/>
  <c r="DN67" i="22"/>
  <c r="DM67" i="22"/>
  <c r="DL67" i="22"/>
  <c r="DK67" i="22"/>
  <c r="DJ67" i="22"/>
  <c r="DI67" i="22"/>
  <c r="DH67" i="22"/>
  <c r="DG67" i="22"/>
  <c r="DF67" i="22"/>
  <c r="DE67" i="22"/>
  <c r="DD67" i="22"/>
  <c r="DC67" i="22"/>
  <c r="DB67" i="22"/>
  <c r="DA67" i="22"/>
  <c r="CZ67" i="22"/>
  <c r="CY67" i="22"/>
  <c r="CX67" i="22"/>
  <c r="CW67" i="22"/>
  <c r="CV67" i="22"/>
  <c r="CU67" i="22"/>
  <c r="CT67" i="22"/>
  <c r="CS67" i="22"/>
  <c r="CR67" i="22"/>
  <c r="CQ67" i="22"/>
  <c r="CP67" i="22"/>
  <c r="CO67" i="22"/>
  <c r="CN67" i="22"/>
  <c r="CM67" i="22"/>
  <c r="CL67" i="22"/>
  <c r="CK67" i="22"/>
  <c r="CJ67" i="22"/>
  <c r="CI67" i="22"/>
  <c r="CH67" i="22"/>
  <c r="CG67" i="22"/>
  <c r="CF67" i="22"/>
  <c r="CE67" i="22"/>
  <c r="CD67" i="22"/>
  <c r="CC67" i="22"/>
  <c r="CB67" i="22"/>
  <c r="CA67" i="22"/>
  <c r="BZ67" i="22"/>
  <c r="BY67" i="22"/>
  <c r="BX67" i="22"/>
  <c r="BW67" i="22"/>
  <c r="BV67" i="22"/>
  <c r="BU67" i="22"/>
  <c r="BT67" i="22"/>
  <c r="BS67" i="22"/>
  <c r="BR67" i="22"/>
  <c r="BQ67" i="22"/>
  <c r="EC66" i="22"/>
  <c r="EB66" i="22"/>
  <c r="EA66" i="22"/>
  <c r="DZ66" i="22"/>
  <c r="DY66" i="22"/>
  <c r="DX66" i="22"/>
  <c r="DW66" i="22"/>
  <c r="DV66" i="22"/>
  <c r="DU66" i="22"/>
  <c r="DT66" i="22"/>
  <c r="DS66" i="22"/>
  <c r="DR66" i="22"/>
  <c r="DQ66" i="22"/>
  <c r="DP66" i="22"/>
  <c r="DO66" i="22"/>
  <c r="DN66" i="22"/>
  <c r="DM66" i="22"/>
  <c r="DL66" i="22"/>
  <c r="DK66" i="22"/>
  <c r="DJ66" i="22"/>
  <c r="DI66" i="22"/>
  <c r="DH66" i="22"/>
  <c r="DG66" i="22"/>
  <c r="DF66" i="22"/>
  <c r="DE66" i="22"/>
  <c r="DD66" i="22"/>
  <c r="DC66" i="22"/>
  <c r="DB66" i="22"/>
  <c r="DA66" i="22"/>
  <c r="CZ66" i="22"/>
  <c r="CY66" i="22"/>
  <c r="CX66" i="22"/>
  <c r="CW66" i="22"/>
  <c r="CV66" i="22"/>
  <c r="CU66" i="22"/>
  <c r="CT66" i="22"/>
  <c r="CS66" i="22"/>
  <c r="CR66" i="22"/>
  <c r="CQ66" i="22"/>
  <c r="CP66" i="22"/>
  <c r="CO66" i="22"/>
  <c r="CN66" i="22"/>
  <c r="CM66" i="22"/>
  <c r="CL66" i="22"/>
  <c r="CK66" i="22"/>
  <c r="CJ66" i="22"/>
  <c r="CI66" i="22"/>
  <c r="CH66" i="22"/>
  <c r="CG66" i="22"/>
  <c r="CF66" i="22"/>
  <c r="CE66" i="22"/>
  <c r="CD66" i="22"/>
  <c r="CC66" i="22"/>
  <c r="CB66" i="22"/>
  <c r="CA66" i="22"/>
  <c r="BZ66" i="22"/>
  <c r="BY66" i="22"/>
  <c r="BX66" i="22"/>
  <c r="BW66" i="22"/>
  <c r="BV66" i="22"/>
  <c r="BU66" i="22"/>
  <c r="BT66" i="22"/>
  <c r="BS66" i="22"/>
  <c r="BR66" i="22"/>
  <c r="BQ66" i="22"/>
  <c r="EC56" i="22"/>
  <c r="EB56" i="22"/>
  <c r="EA56" i="22"/>
  <c r="DZ56" i="22"/>
  <c r="DY56" i="22"/>
  <c r="DX56" i="22"/>
  <c r="DW56" i="22"/>
  <c r="DV56" i="22"/>
  <c r="DU56" i="22"/>
  <c r="DT56" i="22"/>
  <c r="DS56" i="22"/>
  <c r="DR56" i="22"/>
  <c r="DQ56" i="22"/>
  <c r="DP56" i="22"/>
  <c r="DO56" i="22"/>
  <c r="DN56" i="22"/>
  <c r="DM56" i="22"/>
  <c r="DL56" i="22"/>
  <c r="DK56" i="22"/>
  <c r="DJ56" i="22"/>
  <c r="DI56" i="22"/>
  <c r="DH56" i="22"/>
  <c r="DG56" i="22"/>
  <c r="DF56" i="22"/>
  <c r="DE56" i="22"/>
  <c r="DD56" i="22"/>
  <c r="DC56" i="22"/>
  <c r="DB56" i="22"/>
  <c r="DA56" i="22"/>
  <c r="CZ56" i="22"/>
  <c r="CY56" i="22"/>
  <c r="CX56" i="22"/>
  <c r="CW56" i="22"/>
  <c r="CV56" i="22"/>
  <c r="CU56" i="22"/>
  <c r="CT56" i="22"/>
  <c r="CS56" i="22"/>
  <c r="CR56" i="22"/>
  <c r="CQ56" i="22"/>
  <c r="CP56" i="22"/>
  <c r="CO56" i="22"/>
  <c r="CN56" i="22"/>
  <c r="CM56" i="22"/>
  <c r="CL56" i="22"/>
  <c r="CK56" i="22"/>
  <c r="CJ56" i="22"/>
  <c r="CI56" i="22"/>
  <c r="CH56" i="22"/>
  <c r="CG56" i="22"/>
  <c r="CF56" i="22"/>
  <c r="CE56" i="22"/>
  <c r="CD56" i="22"/>
  <c r="CC56" i="22"/>
  <c r="CB56" i="22"/>
  <c r="CA56" i="22"/>
  <c r="BZ56" i="22"/>
  <c r="BY56" i="22"/>
  <c r="BX56" i="22"/>
  <c r="BW56" i="22"/>
  <c r="BV56" i="22"/>
  <c r="BU56" i="22"/>
  <c r="BT56" i="22"/>
  <c r="BS56" i="22"/>
  <c r="BR56" i="22"/>
  <c r="BQ56" i="22"/>
  <c r="EC55" i="22"/>
  <c r="EB55" i="22"/>
  <c r="EA55" i="22"/>
  <c r="DZ55" i="22"/>
  <c r="DY55" i="22"/>
  <c r="DX55" i="22"/>
  <c r="DW55" i="22"/>
  <c r="DV55" i="22"/>
  <c r="DU55" i="22"/>
  <c r="DT55" i="22"/>
  <c r="DS55" i="22"/>
  <c r="DR55" i="22"/>
  <c r="DQ55" i="22"/>
  <c r="DP55" i="22"/>
  <c r="DO55" i="22"/>
  <c r="DN55" i="22"/>
  <c r="DM55" i="22"/>
  <c r="DL55" i="22"/>
  <c r="DK55" i="22"/>
  <c r="DJ55" i="22"/>
  <c r="DI55" i="22"/>
  <c r="DH55" i="22"/>
  <c r="DG55" i="22"/>
  <c r="DF55" i="22"/>
  <c r="DE55" i="22"/>
  <c r="DD55" i="22"/>
  <c r="DC55" i="22"/>
  <c r="DB55" i="22"/>
  <c r="DA55" i="22"/>
  <c r="CZ55" i="22"/>
  <c r="CY55" i="22"/>
  <c r="CX55" i="22"/>
  <c r="CW55" i="22"/>
  <c r="CV55" i="22"/>
  <c r="CU55" i="22"/>
  <c r="CT55" i="22"/>
  <c r="CS55" i="22"/>
  <c r="CR55" i="22"/>
  <c r="CQ55" i="22"/>
  <c r="CP55" i="22"/>
  <c r="CO55" i="22"/>
  <c r="CN55" i="22"/>
  <c r="CM55" i="22"/>
  <c r="CL55" i="22"/>
  <c r="CK55" i="22"/>
  <c r="CJ55" i="22"/>
  <c r="CI55" i="22"/>
  <c r="CH55" i="22"/>
  <c r="CG55" i="22"/>
  <c r="CF55" i="22"/>
  <c r="CE55" i="22"/>
  <c r="CD55" i="22"/>
  <c r="CC55" i="22"/>
  <c r="CB55" i="22"/>
  <c r="CA55" i="22"/>
  <c r="BZ55" i="22"/>
  <c r="BY55" i="22"/>
  <c r="BX55" i="22"/>
  <c r="BW55" i="22"/>
  <c r="BV55" i="22"/>
  <c r="BU55" i="22"/>
  <c r="BT55" i="22"/>
  <c r="BS55" i="22"/>
  <c r="BR55" i="22"/>
  <c r="BQ55" i="22"/>
  <c r="EC45" i="22"/>
  <c r="EB45" i="22"/>
  <c r="EA45" i="22"/>
  <c r="DZ45" i="22"/>
  <c r="DY45" i="22"/>
  <c r="DX45" i="22"/>
  <c r="DW45" i="22"/>
  <c r="DV45" i="22"/>
  <c r="DU45" i="22"/>
  <c r="DT45" i="22"/>
  <c r="DS45" i="22"/>
  <c r="DR45" i="22"/>
  <c r="DQ45" i="22"/>
  <c r="DP45" i="22"/>
  <c r="DO45" i="22"/>
  <c r="DN45" i="22"/>
  <c r="DM45" i="22"/>
  <c r="DL45" i="22"/>
  <c r="DK45" i="22"/>
  <c r="DJ45" i="22"/>
  <c r="DI45" i="22"/>
  <c r="DH45" i="22"/>
  <c r="DG45" i="22"/>
  <c r="DF45" i="22"/>
  <c r="DE45" i="22"/>
  <c r="DD45" i="22"/>
  <c r="DC45" i="22"/>
  <c r="DB45" i="22"/>
  <c r="DA45" i="22"/>
  <c r="CZ45" i="22"/>
  <c r="CY45" i="22"/>
  <c r="CX45" i="22"/>
  <c r="CW45" i="22"/>
  <c r="CV45" i="22"/>
  <c r="CU45" i="22"/>
  <c r="CT45" i="22"/>
  <c r="CS45" i="22"/>
  <c r="CR45" i="22"/>
  <c r="CQ45" i="22"/>
  <c r="CP45" i="22"/>
  <c r="CO45" i="22"/>
  <c r="CN45" i="22"/>
  <c r="CM45" i="22"/>
  <c r="CL45" i="22"/>
  <c r="CK45" i="22"/>
  <c r="CJ45" i="22"/>
  <c r="CI45" i="22"/>
  <c r="CH45" i="22"/>
  <c r="CG45" i="22"/>
  <c r="CF45" i="22"/>
  <c r="CE45" i="22"/>
  <c r="CD45" i="22"/>
  <c r="CC45" i="22"/>
  <c r="CB45" i="22"/>
  <c r="CA45" i="22"/>
  <c r="BZ45" i="22"/>
  <c r="BY45" i="22"/>
  <c r="BX45" i="22"/>
  <c r="BW45" i="22"/>
  <c r="BV45" i="22"/>
  <c r="BU45" i="22"/>
  <c r="BT45" i="22"/>
  <c r="BS45" i="22"/>
  <c r="BR45" i="22"/>
  <c r="BQ45" i="22"/>
  <c r="EC44" i="22"/>
  <c r="EB44" i="22"/>
  <c r="EA44" i="22"/>
  <c r="DZ44" i="22"/>
  <c r="DY44" i="22"/>
  <c r="DX44" i="22"/>
  <c r="DW44" i="22"/>
  <c r="DV44" i="22"/>
  <c r="DU44" i="22"/>
  <c r="DT44" i="22"/>
  <c r="DS44" i="22"/>
  <c r="DR44" i="22"/>
  <c r="DQ44" i="22"/>
  <c r="DP44" i="22"/>
  <c r="DO44" i="22"/>
  <c r="DN44" i="22"/>
  <c r="DM44" i="22"/>
  <c r="DL44" i="22"/>
  <c r="DK44" i="22"/>
  <c r="DJ44" i="22"/>
  <c r="DI44" i="22"/>
  <c r="DH44" i="22"/>
  <c r="DG44" i="22"/>
  <c r="DF44" i="22"/>
  <c r="DE44" i="22"/>
  <c r="DD44" i="22"/>
  <c r="DC44" i="22"/>
  <c r="DB44" i="22"/>
  <c r="DA44" i="22"/>
  <c r="CZ44" i="22"/>
  <c r="CY44" i="22"/>
  <c r="CX44" i="22"/>
  <c r="CW44" i="22"/>
  <c r="CV44" i="22"/>
  <c r="CU44" i="22"/>
  <c r="CT44" i="22"/>
  <c r="CS44" i="22"/>
  <c r="CR44" i="22"/>
  <c r="CQ44" i="22"/>
  <c r="CP44" i="22"/>
  <c r="CO44" i="22"/>
  <c r="CN44" i="22"/>
  <c r="CM44" i="22"/>
  <c r="CL44" i="22"/>
  <c r="CK44" i="22"/>
  <c r="CJ44" i="22"/>
  <c r="CI44" i="22"/>
  <c r="CH44" i="22"/>
  <c r="CG44" i="22"/>
  <c r="CF44" i="22"/>
  <c r="CE44" i="22"/>
  <c r="CD44" i="22"/>
  <c r="CC44" i="22"/>
  <c r="CB44" i="22"/>
  <c r="CA44" i="22"/>
  <c r="BZ44" i="22"/>
  <c r="BY44" i="22"/>
  <c r="BX44" i="22"/>
  <c r="BW44" i="22"/>
  <c r="BV44" i="22"/>
  <c r="BU44" i="22"/>
  <c r="BT44" i="22"/>
  <c r="BS44" i="22"/>
  <c r="BR44" i="22"/>
  <c r="BQ44" i="22"/>
  <c r="EC34" i="22"/>
  <c r="EB34" i="22"/>
  <c r="EA34" i="22"/>
  <c r="DZ34" i="22"/>
  <c r="DY34" i="22"/>
  <c r="DX34" i="22"/>
  <c r="DW34" i="22"/>
  <c r="DV34" i="22"/>
  <c r="DU34" i="22"/>
  <c r="DT34" i="22"/>
  <c r="DS34" i="22"/>
  <c r="DR34" i="22"/>
  <c r="DQ34" i="22"/>
  <c r="DP34" i="22"/>
  <c r="DO34" i="22"/>
  <c r="DN34" i="22"/>
  <c r="DM34" i="22"/>
  <c r="DL34" i="22"/>
  <c r="DK34" i="22"/>
  <c r="DJ34" i="22"/>
  <c r="DI34" i="22"/>
  <c r="DH34" i="22"/>
  <c r="DG34" i="22"/>
  <c r="DF34" i="22"/>
  <c r="DE34" i="22"/>
  <c r="DD34" i="22"/>
  <c r="DC34" i="22"/>
  <c r="DB34" i="22"/>
  <c r="DA34" i="22"/>
  <c r="CZ34" i="22"/>
  <c r="CY34" i="22"/>
  <c r="CX34" i="22"/>
  <c r="CW34" i="22"/>
  <c r="CV34" i="22"/>
  <c r="CU34" i="22"/>
  <c r="CT34" i="22"/>
  <c r="CS34" i="22"/>
  <c r="CR34" i="22"/>
  <c r="CQ34" i="22"/>
  <c r="CP34" i="22"/>
  <c r="CO34" i="22"/>
  <c r="CN34" i="22"/>
  <c r="CM34" i="22"/>
  <c r="CL34" i="22"/>
  <c r="CK34" i="22"/>
  <c r="CJ34" i="22"/>
  <c r="CI34" i="22"/>
  <c r="CH34" i="22"/>
  <c r="CG34" i="22"/>
  <c r="CF34" i="22"/>
  <c r="CE34" i="22"/>
  <c r="CD34" i="22"/>
  <c r="CC34" i="22"/>
  <c r="CB34" i="22"/>
  <c r="CA34" i="22"/>
  <c r="BZ34" i="22"/>
  <c r="BY34" i="22"/>
  <c r="BX34" i="22"/>
  <c r="BW34" i="22"/>
  <c r="BV34" i="22"/>
  <c r="BU34" i="22"/>
  <c r="BT34" i="22"/>
  <c r="BS34" i="22"/>
  <c r="BR34" i="22"/>
  <c r="BQ34" i="22"/>
  <c r="EC33" i="22"/>
  <c r="EB33" i="22"/>
  <c r="EA33" i="22"/>
  <c r="DZ33" i="22"/>
  <c r="DY33" i="22"/>
  <c r="DX33" i="22"/>
  <c r="DW33" i="22"/>
  <c r="DV33" i="22"/>
  <c r="DU33" i="22"/>
  <c r="DT33" i="22"/>
  <c r="DS33" i="22"/>
  <c r="DR33" i="22"/>
  <c r="DQ33" i="22"/>
  <c r="DP33" i="22"/>
  <c r="DO33" i="22"/>
  <c r="DN33" i="22"/>
  <c r="DM33" i="22"/>
  <c r="DL33" i="22"/>
  <c r="DK33" i="22"/>
  <c r="DJ33" i="22"/>
  <c r="DI33" i="22"/>
  <c r="DH33" i="22"/>
  <c r="DG33" i="22"/>
  <c r="DF33" i="22"/>
  <c r="DE33" i="22"/>
  <c r="DD33" i="22"/>
  <c r="DC33" i="22"/>
  <c r="DB33" i="22"/>
  <c r="DA33" i="22"/>
  <c r="CZ33" i="22"/>
  <c r="CY33" i="22"/>
  <c r="CX33" i="22"/>
  <c r="CW33" i="22"/>
  <c r="CV33" i="22"/>
  <c r="CU33" i="22"/>
  <c r="CT33" i="22"/>
  <c r="CS33" i="22"/>
  <c r="CR33" i="22"/>
  <c r="CQ33" i="22"/>
  <c r="CP33" i="22"/>
  <c r="CO33" i="22"/>
  <c r="CN33" i="22"/>
  <c r="CM33" i="22"/>
  <c r="CL33" i="22"/>
  <c r="CK33" i="22"/>
  <c r="CJ33" i="22"/>
  <c r="CI33" i="22"/>
  <c r="CH33" i="22"/>
  <c r="CG33" i="22"/>
  <c r="CF33" i="22"/>
  <c r="CE33" i="22"/>
  <c r="CD33" i="22"/>
  <c r="CC33" i="22"/>
  <c r="CB33" i="22"/>
  <c r="CA33" i="22"/>
  <c r="BZ33" i="22"/>
  <c r="BY33" i="22"/>
  <c r="BX33" i="22"/>
  <c r="BW33" i="22"/>
  <c r="BV33" i="22"/>
  <c r="BU33" i="22"/>
  <c r="BT33" i="22"/>
  <c r="BS33" i="22"/>
  <c r="BR33" i="22"/>
  <c r="BQ33" i="22"/>
  <c r="EC23" i="22"/>
  <c r="EB23" i="22"/>
  <c r="EA23" i="22"/>
  <c r="DZ23" i="22"/>
  <c r="DY23" i="22"/>
  <c r="DX23" i="22"/>
  <c r="DW23" i="22"/>
  <c r="DV23" i="22"/>
  <c r="DU23" i="22"/>
  <c r="DT23" i="22"/>
  <c r="DS23" i="22"/>
  <c r="DR23" i="22"/>
  <c r="DQ23" i="22"/>
  <c r="DP23" i="22"/>
  <c r="DO23" i="22"/>
  <c r="DN23" i="22"/>
  <c r="DM23" i="22"/>
  <c r="DL23" i="22"/>
  <c r="DK23" i="22"/>
  <c r="DJ23" i="22"/>
  <c r="DI23" i="22"/>
  <c r="DH23" i="22"/>
  <c r="DG23" i="22"/>
  <c r="DF23" i="22"/>
  <c r="DE23" i="22"/>
  <c r="DD23" i="22"/>
  <c r="DC23" i="22"/>
  <c r="DB23" i="22"/>
  <c r="DA23" i="22"/>
  <c r="CZ23" i="22"/>
  <c r="CY23" i="22"/>
  <c r="CX23" i="22"/>
  <c r="CW23" i="22"/>
  <c r="CV23" i="22"/>
  <c r="CU23" i="22"/>
  <c r="CT23" i="22"/>
  <c r="CS23" i="22"/>
  <c r="CR23" i="22"/>
  <c r="CQ23" i="22"/>
  <c r="CP23" i="22"/>
  <c r="CO23" i="22"/>
  <c r="CN23" i="22"/>
  <c r="CM23" i="22"/>
  <c r="CL23" i="22"/>
  <c r="CK23" i="22"/>
  <c r="CJ23" i="22"/>
  <c r="CI23" i="22"/>
  <c r="CH23" i="22"/>
  <c r="CG23" i="22"/>
  <c r="CF23" i="22"/>
  <c r="CE23" i="22"/>
  <c r="CD23" i="22"/>
  <c r="CC23" i="22"/>
  <c r="CB23" i="22"/>
  <c r="CA23" i="22"/>
  <c r="BZ23" i="22"/>
  <c r="BY23" i="22"/>
  <c r="BX23" i="22"/>
  <c r="BW23" i="22"/>
  <c r="BV23" i="22"/>
  <c r="BU23" i="22"/>
  <c r="BT23" i="22"/>
  <c r="BS23" i="22"/>
  <c r="BR23" i="22"/>
  <c r="BQ23" i="22"/>
  <c r="EC22" i="22"/>
  <c r="EB22" i="22"/>
  <c r="EA22" i="22"/>
  <c r="DZ22" i="22"/>
  <c r="DY22" i="22"/>
  <c r="DX22" i="22"/>
  <c r="DW22" i="22"/>
  <c r="DV22" i="22"/>
  <c r="DU22" i="22"/>
  <c r="DT22" i="22"/>
  <c r="DS22" i="22"/>
  <c r="DR22" i="22"/>
  <c r="DQ22" i="22"/>
  <c r="DP22" i="22"/>
  <c r="DO22" i="22"/>
  <c r="DN22" i="22"/>
  <c r="DM22" i="22"/>
  <c r="DL22" i="22"/>
  <c r="DK22" i="22"/>
  <c r="DJ22" i="22"/>
  <c r="DI22" i="22"/>
  <c r="DH22" i="22"/>
  <c r="DG22" i="22"/>
  <c r="DF22" i="22"/>
  <c r="DE22" i="22"/>
  <c r="DD22" i="22"/>
  <c r="DC22" i="22"/>
  <c r="DB22" i="22"/>
  <c r="DA22" i="22"/>
  <c r="CZ22" i="22"/>
  <c r="CY22" i="22"/>
  <c r="CX22" i="22"/>
  <c r="CW22" i="22"/>
  <c r="CV22" i="22"/>
  <c r="CU22" i="22"/>
  <c r="CT22" i="22"/>
  <c r="CS22" i="22"/>
  <c r="CR22" i="22"/>
  <c r="CQ22" i="22"/>
  <c r="CP22" i="22"/>
  <c r="CO22" i="22"/>
  <c r="CN22" i="22"/>
  <c r="CM22" i="22"/>
  <c r="CL22" i="22"/>
  <c r="CK22" i="22"/>
  <c r="CJ22" i="22"/>
  <c r="CI22" i="22"/>
  <c r="CH22" i="22"/>
  <c r="CG22" i="22"/>
  <c r="CF22" i="22"/>
  <c r="CE22" i="22"/>
  <c r="CD22" i="22"/>
  <c r="CC22" i="22"/>
  <c r="CB22" i="22"/>
  <c r="CA22" i="22"/>
  <c r="BZ22" i="22"/>
  <c r="BY22" i="22"/>
  <c r="BX22" i="22"/>
  <c r="BW22" i="22"/>
  <c r="BV22" i="22"/>
  <c r="BU22" i="22"/>
  <c r="BT22" i="22"/>
  <c r="BS22" i="22"/>
  <c r="BR22" i="22"/>
  <c r="BQ22" i="22"/>
  <c r="EC12" i="22"/>
  <c r="EB12" i="22"/>
  <c r="EA12" i="22"/>
  <c r="DZ12" i="22"/>
  <c r="DY12" i="22"/>
  <c r="DX12" i="22"/>
  <c r="DW12" i="22"/>
  <c r="DV12" i="22"/>
  <c r="DU12" i="22"/>
  <c r="DT12" i="22"/>
  <c r="DS12" i="22"/>
  <c r="DR12" i="22"/>
  <c r="DQ12" i="22"/>
  <c r="DP12" i="22"/>
  <c r="DO12" i="22"/>
  <c r="DN12" i="22"/>
  <c r="DM12" i="22"/>
  <c r="DL12" i="22"/>
  <c r="DK12" i="22"/>
  <c r="DJ12" i="22"/>
  <c r="DI12" i="22"/>
  <c r="DH12" i="22"/>
  <c r="DG12" i="22"/>
  <c r="DF12" i="22"/>
  <c r="DE12" i="22"/>
  <c r="DD12" i="22"/>
  <c r="DC12" i="22"/>
  <c r="DB12" i="22"/>
  <c r="DA12" i="22"/>
  <c r="CZ12" i="22"/>
  <c r="CY12" i="22"/>
  <c r="CX12" i="22"/>
  <c r="CW12" i="22"/>
  <c r="CV12" i="22"/>
  <c r="CU12" i="22"/>
  <c r="CT12" i="22"/>
  <c r="CS12" i="22"/>
  <c r="CR12" i="22"/>
  <c r="CQ12" i="22"/>
  <c r="CP12" i="22"/>
  <c r="CO12" i="22"/>
  <c r="CN12" i="22"/>
  <c r="CM12" i="22"/>
  <c r="CL12" i="22"/>
  <c r="CK12" i="22"/>
  <c r="CJ12" i="22"/>
  <c r="CI12" i="22"/>
  <c r="CH12" i="22"/>
  <c r="CG12" i="22"/>
  <c r="CF12" i="22"/>
  <c r="CE12" i="22"/>
  <c r="CD12" i="22"/>
  <c r="CC12" i="22"/>
  <c r="CB12" i="22"/>
  <c r="CA12" i="22"/>
  <c r="BZ12" i="22"/>
  <c r="BY12" i="22"/>
  <c r="BX12" i="22"/>
  <c r="BW12" i="22"/>
  <c r="BV12" i="22"/>
  <c r="BU12" i="22"/>
  <c r="BT12" i="22"/>
  <c r="BS12" i="22"/>
  <c r="BR12" i="22"/>
  <c r="BQ12" i="22"/>
  <c r="EC11" i="22"/>
  <c r="EB11" i="22"/>
  <c r="EA11" i="22"/>
  <c r="DZ11" i="22"/>
  <c r="DY11" i="22"/>
  <c r="DX11" i="22"/>
  <c r="DW11" i="22"/>
  <c r="DV11" i="22"/>
  <c r="DU11" i="22"/>
  <c r="DT11" i="22"/>
  <c r="DS11" i="22"/>
  <c r="DR11" i="22"/>
  <c r="DQ11" i="22"/>
  <c r="DP11" i="22"/>
  <c r="DO11" i="22"/>
  <c r="DN11" i="22"/>
  <c r="DM11" i="22"/>
  <c r="DL11" i="22"/>
  <c r="DK11" i="22"/>
  <c r="DJ11" i="22"/>
  <c r="DI11" i="22"/>
  <c r="DH11" i="22"/>
  <c r="DG11" i="22"/>
  <c r="DF11" i="22"/>
  <c r="DE11" i="22"/>
  <c r="DD11" i="22"/>
  <c r="DC11" i="22"/>
  <c r="DB11" i="22"/>
  <c r="DA11" i="22"/>
  <c r="CZ11" i="22"/>
  <c r="CY11" i="22"/>
  <c r="CX11" i="22"/>
  <c r="CW11" i="22"/>
  <c r="CV11" i="22"/>
  <c r="CU11" i="22"/>
  <c r="CT11" i="22"/>
  <c r="CS11" i="22"/>
  <c r="CR11" i="22"/>
  <c r="CQ11" i="22"/>
  <c r="CP11" i="22"/>
  <c r="CO11" i="22"/>
  <c r="CN11" i="22"/>
  <c r="CM11" i="22"/>
  <c r="CL11" i="22"/>
  <c r="CK11" i="22"/>
  <c r="CJ11" i="22"/>
  <c r="CI11" i="22"/>
  <c r="CH11" i="22"/>
  <c r="CG11" i="22"/>
  <c r="CF11" i="22"/>
  <c r="CE11" i="22"/>
  <c r="CD11" i="22"/>
  <c r="CC11" i="22"/>
  <c r="CB11" i="22"/>
  <c r="CA11" i="22"/>
  <c r="BZ11" i="22"/>
  <c r="BY11" i="22"/>
  <c r="BX11" i="22"/>
  <c r="BW11" i="22"/>
  <c r="BV11" i="22"/>
  <c r="BU11" i="22"/>
  <c r="BT11" i="22"/>
  <c r="BS11" i="22"/>
  <c r="BR11" i="22"/>
  <c r="BQ11" i="22"/>
  <c r="A12" i="6"/>
  <c r="A13" i="6"/>
  <c r="BS11" i="21"/>
  <c r="BT11" i="21"/>
  <c r="BU11" i="21"/>
  <c r="BV11" i="21"/>
  <c r="BW11" i="21"/>
  <c r="BX11" i="21"/>
  <c r="BY11" i="21"/>
  <c r="BZ11" i="21"/>
  <c r="CA11" i="21"/>
  <c r="CB11" i="21"/>
  <c r="CC11" i="21"/>
  <c r="CD11" i="21"/>
  <c r="CE11" i="21"/>
  <c r="CF11" i="21"/>
  <c r="CG11" i="21"/>
  <c r="CH11" i="21"/>
  <c r="CI11" i="21"/>
  <c r="CJ11" i="21"/>
  <c r="CK11" i="21"/>
  <c r="CL11" i="21"/>
  <c r="CM11" i="21"/>
  <c r="CN11" i="21"/>
  <c r="CO11" i="21"/>
  <c r="CP11" i="21"/>
  <c r="CQ11" i="21"/>
  <c r="CR11" i="21"/>
  <c r="CS11" i="21"/>
  <c r="CT11" i="21"/>
  <c r="CU11" i="21"/>
  <c r="CV11" i="21"/>
  <c r="CW11" i="21"/>
  <c r="CX11" i="21"/>
  <c r="CY11" i="21"/>
  <c r="CZ11" i="21"/>
  <c r="DA11" i="21"/>
  <c r="DB11" i="21"/>
  <c r="DC11" i="21"/>
  <c r="DD11" i="21"/>
  <c r="DE11" i="21"/>
  <c r="DF11" i="21"/>
  <c r="DG11" i="21"/>
  <c r="DH11" i="21"/>
  <c r="DI11" i="21"/>
  <c r="DJ11" i="21"/>
  <c r="DK11" i="21"/>
  <c r="DL11" i="21"/>
  <c r="DM11" i="21"/>
  <c r="DN11" i="21"/>
  <c r="DO11" i="21"/>
  <c r="DP11" i="21"/>
  <c r="DQ11" i="21"/>
  <c r="DR11" i="21"/>
  <c r="DS11" i="21"/>
  <c r="DT11" i="21"/>
  <c r="DU11" i="21"/>
  <c r="DV11" i="21"/>
  <c r="DW11" i="21"/>
  <c r="DX11" i="21"/>
  <c r="DY11" i="21"/>
  <c r="DZ11" i="21"/>
  <c r="EA11" i="21"/>
  <c r="EB11" i="21"/>
  <c r="EC11" i="21"/>
  <c r="BS12" i="21"/>
  <c r="BT12" i="21"/>
  <c r="BU12" i="21"/>
  <c r="BV12" i="21"/>
  <c r="BW12" i="21"/>
  <c r="BX12" i="21"/>
  <c r="BY12" i="21"/>
  <c r="BZ12" i="21"/>
  <c r="CA12" i="21"/>
  <c r="CB12" i="21"/>
  <c r="CC12" i="21"/>
  <c r="CD12" i="21"/>
  <c r="CE12" i="21"/>
  <c r="CF12" i="21"/>
  <c r="CG12" i="21"/>
  <c r="CH12" i="21"/>
  <c r="CI12" i="21"/>
  <c r="CJ12" i="21"/>
  <c r="CK12" i="21"/>
  <c r="CL12" i="21"/>
  <c r="CM12" i="21"/>
  <c r="CN12" i="21"/>
  <c r="CO12" i="21"/>
  <c r="CP12" i="21"/>
  <c r="CQ12" i="21"/>
  <c r="CR12" i="21"/>
  <c r="CS12" i="21"/>
  <c r="CT12" i="21"/>
  <c r="CU12" i="21"/>
  <c r="CV12" i="21"/>
  <c r="CW12" i="21"/>
  <c r="CX12" i="21"/>
  <c r="CY12" i="21"/>
  <c r="CZ12" i="21"/>
  <c r="DA12" i="21"/>
  <c r="DB12" i="21"/>
  <c r="DC12" i="21"/>
  <c r="DD12" i="21"/>
  <c r="DE12" i="21"/>
  <c r="DF12" i="21"/>
  <c r="DG12" i="21"/>
  <c r="DH12" i="21"/>
  <c r="DI12" i="21"/>
  <c r="DJ12" i="21"/>
  <c r="DK12" i="21"/>
  <c r="DL12" i="21"/>
  <c r="DM12" i="21"/>
  <c r="DN12" i="21"/>
  <c r="DO12" i="21"/>
  <c r="DP12" i="21"/>
  <c r="DQ12" i="21"/>
  <c r="DR12" i="21"/>
  <c r="DS12" i="21"/>
  <c r="DT12" i="21"/>
  <c r="DU12" i="21"/>
  <c r="DV12" i="21"/>
  <c r="DW12" i="21"/>
  <c r="DX12" i="21"/>
  <c r="DY12" i="21"/>
  <c r="DZ12" i="21"/>
  <c r="EA12" i="21"/>
  <c r="EB12" i="21"/>
  <c r="EC12" i="21"/>
  <c r="BS22" i="21"/>
  <c r="BT22" i="21"/>
  <c r="BU22" i="21"/>
  <c r="BV22" i="21"/>
  <c r="BW22" i="21"/>
  <c r="BX22" i="21"/>
  <c r="BY22" i="21"/>
  <c r="BZ22" i="21"/>
  <c r="CA22" i="21"/>
  <c r="CB22" i="21"/>
  <c r="CC22" i="21"/>
  <c r="CD22" i="21"/>
  <c r="CE22" i="21"/>
  <c r="CF22" i="21"/>
  <c r="CG22" i="21"/>
  <c r="CH22" i="21"/>
  <c r="CI22" i="21"/>
  <c r="CJ22" i="21"/>
  <c r="CK22" i="21"/>
  <c r="CL22" i="21"/>
  <c r="CM22" i="21"/>
  <c r="CN22" i="21"/>
  <c r="CO22" i="21"/>
  <c r="CP22" i="21"/>
  <c r="CQ22" i="21"/>
  <c r="CR22" i="21"/>
  <c r="CS22" i="21"/>
  <c r="CT22" i="21"/>
  <c r="CU22" i="21"/>
  <c r="CV22" i="21"/>
  <c r="CW22" i="21"/>
  <c r="CX22" i="21"/>
  <c r="CY22" i="21"/>
  <c r="CZ22" i="21"/>
  <c r="DA22" i="21"/>
  <c r="DB22" i="21"/>
  <c r="DC22" i="21"/>
  <c r="DD22" i="21"/>
  <c r="DE22" i="21"/>
  <c r="DF22" i="21"/>
  <c r="DG22" i="21"/>
  <c r="DH22" i="21"/>
  <c r="DI22" i="21"/>
  <c r="DJ22" i="21"/>
  <c r="DK22" i="21"/>
  <c r="DL22" i="21"/>
  <c r="DM22" i="21"/>
  <c r="DN22" i="21"/>
  <c r="DO22" i="21"/>
  <c r="DP22" i="21"/>
  <c r="DQ22" i="21"/>
  <c r="DR22" i="21"/>
  <c r="DS22" i="21"/>
  <c r="DT22" i="21"/>
  <c r="DU22" i="21"/>
  <c r="DV22" i="21"/>
  <c r="DW22" i="21"/>
  <c r="DX22" i="21"/>
  <c r="DY22" i="21"/>
  <c r="DZ22" i="21"/>
  <c r="EA22" i="21"/>
  <c r="EB22" i="21"/>
  <c r="EC22" i="21"/>
  <c r="BS23" i="21"/>
  <c r="BT23" i="21"/>
  <c r="BU23" i="21"/>
  <c r="BV23" i="21"/>
  <c r="BW23" i="21"/>
  <c r="BX23" i="21"/>
  <c r="BY23" i="21"/>
  <c r="BZ23" i="21"/>
  <c r="CA23" i="21"/>
  <c r="CB23" i="21"/>
  <c r="CC23" i="21"/>
  <c r="CD23" i="21"/>
  <c r="CE23" i="21"/>
  <c r="CF23" i="21"/>
  <c r="CG23" i="21"/>
  <c r="CH23" i="21"/>
  <c r="CI23" i="21"/>
  <c r="CJ23" i="21"/>
  <c r="CK23" i="21"/>
  <c r="CL23" i="21"/>
  <c r="CM23" i="21"/>
  <c r="CN23" i="21"/>
  <c r="CO23" i="21"/>
  <c r="CP23" i="21"/>
  <c r="CQ23" i="21"/>
  <c r="CR23" i="21"/>
  <c r="CS23" i="21"/>
  <c r="CT23" i="21"/>
  <c r="CU23" i="21"/>
  <c r="CV23" i="21"/>
  <c r="CW23" i="21"/>
  <c r="CX23" i="21"/>
  <c r="CY23" i="21"/>
  <c r="CZ23" i="21"/>
  <c r="DA23" i="21"/>
  <c r="DB23" i="21"/>
  <c r="DC23" i="21"/>
  <c r="DD23" i="21"/>
  <c r="DE23" i="21"/>
  <c r="DF23" i="21"/>
  <c r="DG23" i="21"/>
  <c r="DH23" i="21"/>
  <c r="DI23" i="21"/>
  <c r="DJ23" i="21"/>
  <c r="DK23" i="21"/>
  <c r="DL23" i="21"/>
  <c r="DM23" i="21"/>
  <c r="DN23" i="21"/>
  <c r="DO23" i="21"/>
  <c r="DP23" i="21"/>
  <c r="DQ23" i="21"/>
  <c r="DR23" i="21"/>
  <c r="DS23" i="21"/>
  <c r="DT23" i="21"/>
  <c r="DU23" i="21"/>
  <c r="DV23" i="21"/>
  <c r="DW23" i="21"/>
  <c r="DX23" i="21"/>
  <c r="DY23" i="21"/>
  <c r="DZ23" i="21"/>
  <c r="EA23" i="21"/>
  <c r="EB23" i="21"/>
  <c r="EC23" i="21"/>
  <c r="BS33" i="21"/>
  <c r="BT33" i="21"/>
  <c r="BU33" i="21"/>
  <c r="BV33" i="21"/>
  <c r="BW33" i="21"/>
  <c r="BX33" i="21"/>
  <c r="BY33" i="21"/>
  <c r="BZ33" i="21"/>
  <c r="CA33" i="21"/>
  <c r="CB33" i="21"/>
  <c r="CC33" i="21"/>
  <c r="CD33" i="21"/>
  <c r="CE33" i="21"/>
  <c r="CF33" i="21"/>
  <c r="CG33" i="21"/>
  <c r="CH33" i="21"/>
  <c r="CI33" i="21"/>
  <c r="CJ33" i="21"/>
  <c r="CK33" i="21"/>
  <c r="CL33" i="21"/>
  <c r="CM33" i="21"/>
  <c r="CN33" i="21"/>
  <c r="CO33" i="21"/>
  <c r="CP33" i="21"/>
  <c r="CQ33" i="21"/>
  <c r="CR33" i="21"/>
  <c r="CS33" i="21"/>
  <c r="CT33" i="21"/>
  <c r="CU33" i="21"/>
  <c r="CV33" i="21"/>
  <c r="CW33" i="21"/>
  <c r="CX33" i="21"/>
  <c r="CY33" i="21"/>
  <c r="CZ33" i="21"/>
  <c r="DA33" i="21"/>
  <c r="DB33" i="21"/>
  <c r="DC33" i="21"/>
  <c r="DD33" i="21"/>
  <c r="DE33" i="21"/>
  <c r="DF33" i="21"/>
  <c r="DG33" i="21"/>
  <c r="DH33" i="21"/>
  <c r="DI33" i="21"/>
  <c r="DJ33" i="21"/>
  <c r="DK33" i="21"/>
  <c r="DL33" i="21"/>
  <c r="DM33" i="21"/>
  <c r="DN33" i="21"/>
  <c r="DO33" i="21"/>
  <c r="DP33" i="21"/>
  <c r="DQ33" i="21"/>
  <c r="DR33" i="21"/>
  <c r="DS33" i="21"/>
  <c r="DT33" i="21"/>
  <c r="DU33" i="21"/>
  <c r="DV33" i="21"/>
  <c r="DW33" i="21"/>
  <c r="DX33" i="21"/>
  <c r="DY33" i="21"/>
  <c r="DZ33" i="21"/>
  <c r="EA33" i="21"/>
  <c r="EB33" i="21"/>
  <c r="EC33" i="21"/>
  <c r="BS34" i="21"/>
  <c r="BT34" i="21"/>
  <c r="BU34" i="21"/>
  <c r="BV34" i="21"/>
  <c r="BW34" i="21"/>
  <c r="BX34" i="21"/>
  <c r="BY34" i="21"/>
  <c r="BZ34" i="21"/>
  <c r="CA34" i="21"/>
  <c r="CB34" i="21"/>
  <c r="CC34" i="21"/>
  <c r="CD34" i="21"/>
  <c r="CE34" i="21"/>
  <c r="CF34" i="21"/>
  <c r="CG34" i="21"/>
  <c r="CH34" i="21"/>
  <c r="CI34" i="21"/>
  <c r="CJ34" i="21"/>
  <c r="CK34" i="21"/>
  <c r="CL34" i="21"/>
  <c r="CM34" i="21"/>
  <c r="CN34" i="21"/>
  <c r="CO34" i="21"/>
  <c r="CP34" i="21"/>
  <c r="CQ34" i="21"/>
  <c r="CR34" i="21"/>
  <c r="CS34" i="21"/>
  <c r="CT34" i="21"/>
  <c r="CU34" i="21"/>
  <c r="CV34" i="21"/>
  <c r="CW34" i="21"/>
  <c r="CX34" i="21"/>
  <c r="CY34" i="21"/>
  <c r="CZ34" i="21"/>
  <c r="DA34" i="21"/>
  <c r="DB34" i="21"/>
  <c r="DC34" i="21"/>
  <c r="DD34" i="21"/>
  <c r="DE34" i="21"/>
  <c r="DF34" i="21"/>
  <c r="DG34" i="21"/>
  <c r="DH34" i="21"/>
  <c r="DI34" i="21"/>
  <c r="DJ34" i="21"/>
  <c r="DK34" i="21"/>
  <c r="DL34" i="21"/>
  <c r="DM34" i="21"/>
  <c r="DN34" i="21"/>
  <c r="DO34" i="21"/>
  <c r="DP34" i="21"/>
  <c r="DQ34" i="21"/>
  <c r="DR34" i="21"/>
  <c r="DS34" i="21"/>
  <c r="DT34" i="21"/>
  <c r="DU34" i="21"/>
  <c r="DV34" i="21"/>
  <c r="DW34" i="21"/>
  <c r="DX34" i="21"/>
  <c r="DY34" i="21"/>
  <c r="DZ34" i="21"/>
  <c r="EA34" i="21"/>
  <c r="EB34" i="21"/>
  <c r="EC34" i="21"/>
  <c r="BS44" i="21"/>
  <c r="BT44" i="21"/>
  <c r="BU44" i="21"/>
  <c r="BV44" i="21"/>
  <c r="BW44" i="21"/>
  <c r="BX44" i="21"/>
  <c r="BY44" i="21"/>
  <c r="BZ44" i="21"/>
  <c r="CA44" i="21"/>
  <c r="CB44" i="21"/>
  <c r="CC44" i="21"/>
  <c r="CD44" i="21"/>
  <c r="CE44" i="21"/>
  <c r="CF44" i="21"/>
  <c r="CG44" i="21"/>
  <c r="CH44" i="21"/>
  <c r="CI44" i="21"/>
  <c r="CJ44" i="21"/>
  <c r="CK44" i="21"/>
  <c r="CL44" i="21"/>
  <c r="CM44" i="21"/>
  <c r="CN44" i="21"/>
  <c r="CO44" i="21"/>
  <c r="CP44" i="21"/>
  <c r="CQ44" i="21"/>
  <c r="CR44" i="21"/>
  <c r="CS44" i="21"/>
  <c r="CT44" i="21"/>
  <c r="CU44" i="21"/>
  <c r="CV44" i="21"/>
  <c r="CW44" i="21"/>
  <c r="CX44" i="21"/>
  <c r="CY44" i="21"/>
  <c r="CZ44" i="21"/>
  <c r="DA44" i="21"/>
  <c r="DB44" i="21"/>
  <c r="DC44" i="21"/>
  <c r="DD44" i="21"/>
  <c r="DE44" i="21"/>
  <c r="DF44" i="21"/>
  <c r="DG44" i="21"/>
  <c r="DH44" i="21"/>
  <c r="DI44" i="21"/>
  <c r="DJ44" i="21"/>
  <c r="DK44" i="21"/>
  <c r="DL44" i="21"/>
  <c r="DM44" i="21"/>
  <c r="DN44" i="21"/>
  <c r="DO44" i="21"/>
  <c r="DP44" i="21"/>
  <c r="DQ44" i="21"/>
  <c r="DR44" i="21"/>
  <c r="DS44" i="21"/>
  <c r="DT44" i="21"/>
  <c r="DU44" i="21"/>
  <c r="DV44" i="21"/>
  <c r="DW44" i="21"/>
  <c r="DX44" i="21"/>
  <c r="DY44" i="21"/>
  <c r="DZ44" i="21"/>
  <c r="EA44" i="21"/>
  <c r="EB44" i="21"/>
  <c r="EC44" i="21"/>
  <c r="BS45" i="21"/>
  <c r="BT45" i="21"/>
  <c r="BU45" i="21"/>
  <c r="BV45" i="21"/>
  <c r="BW45" i="21"/>
  <c r="BX45" i="21"/>
  <c r="BY45" i="21"/>
  <c r="BZ45" i="21"/>
  <c r="CA45" i="21"/>
  <c r="CB45" i="21"/>
  <c r="CC45" i="21"/>
  <c r="CD45" i="21"/>
  <c r="CE45" i="21"/>
  <c r="CF45" i="21"/>
  <c r="CG45" i="21"/>
  <c r="CH45" i="21"/>
  <c r="CI45" i="21"/>
  <c r="CJ45" i="21"/>
  <c r="CK45" i="21"/>
  <c r="CL45" i="21"/>
  <c r="CM45" i="21"/>
  <c r="CN45" i="21"/>
  <c r="CO45" i="21"/>
  <c r="CP45" i="21"/>
  <c r="CQ45" i="21"/>
  <c r="CR45" i="21"/>
  <c r="CS45" i="21"/>
  <c r="CT45" i="21"/>
  <c r="CU45" i="21"/>
  <c r="CV45" i="21"/>
  <c r="CW45" i="21"/>
  <c r="CX45" i="21"/>
  <c r="CY45" i="21"/>
  <c r="CZ45" i="21"/>
  <c r="DA45" i="21"/>
  <c r="DB45" i="21"/>
  <c r="DC45" i="21"/>
  <c r="DD45" i="21"/>
  <c r="DE45" i="21"/>
  <c r="DF45" i="21"/>
  <c r="DG45" i="21"/>
  <c r="DH45" i="21"/>
  <c r="DI45" i="21"/>
  <c r="DJ45" i="21"/>
  <c r="DK45" i="21"/>
  <c r="DL45" i="21"/>
  <c r="DM45" i="21"/>
  <c r="DN45" i="21"/>
  <c r="DO45" i="21"/>
  <c r="DP45" i="21"/>
  <c r="DQ45" i="21"/>
  <c r="DR45" i="21"/>
  <c r="DS45" i="21"/>
  <c r="DT45" i="21"/>
  <c r="DU45" i="21"/>
  <c r="DV45" i="21"/>
  <c r="DW45" i="21"/>
  <c r="DX45" i="21"/>
  <c r="DY45" i="21"/>
  <c r="DZ45" i="21"/>
  <c r="EA45" i="21"/>
  <c r="EB45" i="21"/>
  <c r="EC45" i="21"/>
  <c r="BS55" i="21"/>
  <c r="BT55" i="21"/>
  <c r="BU55" i="21"/>
  <c r="BV55" i="21"/>
  <c r="BW55" i="21"/>
  <c r="BX55" i="21"/>
  <c r="BY55" i="21"/>
  <c r="BZ55" i="21"/>
  <c r="CA55" i="21"/>
  <c r="CB55" i="21"/>
  <c r="CC55" i="21"/>
  <c r="CD55" i="21"/>
  <c r="CE55" i="21"/>
  <c r="CF55" i="21"/>
  <c r="CG55" i="21"/>
  <c r="CH55" i="21"/>
  <c r="CI55" i="21"/>
  <c r="CJ55" i="21"/>
  <c r="CK55" i="21"/>
  <c r="CL55" i="21"/>
  <c r="CM55" i="21"/>
  <c r="CN55" i="21"/>
  <c r="CO55" i="21"/>
  <c r="CP55" i="21"/>
  <c r="CQ55" i="21"/>
  <c r="CR55" i="21"/>
  <c r="CS55" i="21"/>
  <c r="CT55" i="21"/>
  <c r="CU55" i="21"/>
  <c r="CV55" i="21"/>
  <c r="CW55" i="21"/>
  <c r="CX55" i="21"/>
  <c r="CY55" i="21"/>
  <c r="CZ55" i="21"/>
  <c r="DA55" i="21"/>
  <c r="DB55" i="21"/>
  <c r="DC55" i="21"/>
  <c r="DD55" i="21"/>
  <c r="DE55" i="21"/>
  <c r="DF55" i="21"/>
  <c r="DG55" i="21"/>
  <c r="DH55" i="21"/>
  <c r="DI55" i="21"/>
  <c r="DJ55" i="21"/>
  <c r="DK55" i="21"/>
  <c r="DL55" i="21"/>
  <c r="DM55" i="21"/>
  <c r="DN55" i="21"/>
  <c r="DO55" i="21"/>
  <c r="DP55" i="21"/>
  <c r="DQ55" i="21"/>
  <c r="DR55" i="21"/>
  <c r="DS55" i="21"/>
  <c r="DT55" i="21"/>
  <c r="DU55" i="21"/>
  <c r="DV55" i="21"/>
  <c r="DW55" i="21"/>
  <c r="DX55" i="21"/>
  <c r="DY55" i="21"/>
  <c r="DZ55" i="21"/>
  <c r="EA55" i="21"/>
  <c r="EB55" i="21"/>
  <c r="EC55" i="21"/>
  <c r="BS56" i="21"/>
  <c r="BT56" i="21"/>
  <c r="BU56" i="21"/>
  <c r="BV56" i="21"/>
  <c r="BW56" i="21"/>
  <c r="BX56" i="21"/>
  <c r="BY56" i="21"/>
  <c r="BZ56" i="21"/>
  <c r="CA56" i="21"/>
  <c r="CB56" i="21"/>
  <c r="CC56" i="21"/>
  <c r="CD56" i="21"/>
  <c r="CE56" i="21"/>
  <c r="CF56" i="21"/>
  <c r="CG56" i="21"/>
  <c r="CH56" i="21"/>
  <c r="CI56" i="21"/>
  <c r="CJ56" i="21"/>
  <c r="CK56" i="21"/>
  <c r="CL56" i="21"/>
  <c r="CM56" i="21"/>
  <c r="CN56" i="21"/>
  <c r="CO56" i="21"/>
  <c r="CP56" i="21"/>
  <c r="CQ56" i="21"/>
  <c r="CR56" i="21"/>
  <c r="CS56" i="21"/>
  <c r="CT56" i="21"/>
  <c r="CU56" i="21"/>
  <c r="CV56" i="21"/>
  <c r="CW56" i="21"/>
  <c r="CX56" i="21"/>
  <c r="CY56" i="21"/>
  <c r="CZ56" i="21"/>
  <c r="DA56" i="21"/>
  <c r="DB56" i="21"/>
  <c r="DC56" i="21"/>
  <c r="DD56" i="21"/>
  <c r="DE56" i="21"/>
  <c r="DF56" i="21"/>
  <c r="DG56" i="21"/>
  <c r="DH56" i="21"/>
  <c r="DI56" i="21"/>
  <c r="DJ56" i="21"/>
  <c r="DK56" i="21"/>
  <c r="DL56" i="21"/>
  <c r="DM56" i="21"/>
  <c r="DN56" i="21"/>
  <c r="DO56" i="21"/>
  <c r="DP56" i="21"/>
  <c r="DQ56" i="21"/>
  <c r="DR56" i="21"/>
  <c r="DS56" i="21"/>
  <c r="DT56" i="21"/>
  <c r="DU56" i="21"/>
  <c r="DV56" i="21"/>
  <c r="DW56" i="21"/>
  <c r="DX56" i="21"/>
  <c r="DY56" i="21"/>
  <c r="DZ56" i="21"/>
  <c r="EA56" i="21"/>
  <c r="EB56" i="21"/>
  <c r="EC56" i="21"/>
  <c r="BS66" i="21"/>
  <c r="BT66" i="21"/>
  <c r="BU66" i="21"/>
  <c r="BV66" i="21"/>
  <c r="BW66" i="21"/>
  <c r="BX66" i="21"/>
  <c r="BY66" i="21"/>
  <c r="BZ66" i="21"/>
  <c r="CA66" i="21"/>
  <c r="CB66" i="21"/>
  <c r="CC66" i="21"/>
  <c r="CD66" i="21"/>
  <c r="CE66" i="21"/>
  <c r="CF66" i="21"/>
  <c r="CG66" i="21"/>
  <c r="CH66" i="21"/>
  <c r="CI66" i="21"/>
  <c r="CJ66" i="21"/>
  <c r="CK66" i="21"/>
  <c r="CL66" i="21"/>
  <c r="CM66" i="21"/>
  <c r="CN66" i="21"/>
  <c r="CO66" i="21"/>
  <c r="CP66" i="21"/>
  <c r="CQ66" i="21"/>
  <c r="CR66" i="21"/>
  <c r="CS66" i="21"/>
  <c r="CT66" i="21"/>
  <c r="CU66" i="21"/>
  <c r="CV66" i="21"/>
  <c r="CW66" i="21"/>
  <c r="CX66" i="21"/>
  <c r="CY66" i="21"/>
  <c r="CZ66" i="21"/>
  <c r="DA66" i="21"/>
  <c r="DB66" i="21"/>
  <c r="DC66" i="21"/>
  <c r="DD66" i="21"/>
  <c r="DE66" i="21"/>
  <c r="DF66" i="21"/>
  <c r="DG66" i="21"/>
  <c r="DH66" i="21"/>
  <c r="DI66" i="21"/>
  <c r="DJ66" i="21"/>
  <c r="DK66" i="21"/>
  <c r="DL66" i="21"/>
  <c r="DM66" i="21"/>
  <c r="DN66" i="21"/>
  <c r="DO66" i="21"/>
  <c r="DP66" i="21"/>
  <c r="DQ66" i="21"/>
  <c r="DR66" i="21"/>
  <c r="DS66" i="21"/>
  <c r="DT66" i="21"/>
  <c r="DU66" i="21"/>
  <c r="DV66" i="21"/>
  <c r="DW66" i="21"/>
  <c r="DX66" i="21"/>
  <c r="DY66" i="21"/>
  <c r="DZ66" i="21"/>
  <c r="EA66" i="21"/>
  <c r="EB66" i="21"/>
  <c r="EC66" i="21"/>
  <c r="BS67" i="21"/>
  <c r="BT67" i="21"/>
  <c r="BU67" i="21"/>
  <c r="BV67" i="21"/>
  <c r="BW67" i="21"/>
  <c r="BX67" i="21"/>
  <c r="BY67" i="21"/>
  <c r="BZ67" i="21"/>
  <c r="CA67" i="21"/>
  <c r="CB67" i="21"/>
  <c r="CC67" i="21"/>
  <c r="CD67" i="21"/>
  <c r="CE67" i="21"/>
  <c r="CF67" i="21"/>
  <c r="CG67" i="21"/>
  <c r="CH67" i="21"/>
  <c r="CI67" i="21"/>
  <c r="CJ67" i="21"/>
  <c r="CK67" i="21"/>
  <c r="CL67" i="21"/>
  <c r="CM67" i="21"/>
  <c r="CN67" i="21"/>
  <c r="CO67" i="21"/>
  <c r="CP67" i="21"/>
  <c r="CQ67" i="21"/>
  <c r="CR67" i="21"/>
  <c r="CS67" i="21"/>
  <c r="CT67" i="21"/>
  <c r="CU67" i="21"/>
  <c r="CV67" i="21"/>
  <c r="CW67" i="21"/>
  <c r="CX67" i="21"/>
  <c r="CY67" i="21"/>
  <c r="CZ67" i="21"/>
  <c r="DA67" i="21"/>
  <c r="DB67" i="21"/>
  <c r="DC67" i="21"/>
  <c r="DD67" i="21"/>
  <c r="DE67" i="21"/>
  <c r="DF67" i="21"/>
  <c r="DG67" i="21"/>
  <c r="DH67" i="21"/>
  <c r="DI67" i="21"/>
  <c r="DJ67" i="21"/>
  <c r="DK67" i="21"/>
  <c r="DL67" i="21"/>
  <c r="DM67" i="21"/>
  <c r="DN67" i="21"/>
  <c r="DO67" i="21"/>
  <c r="DP67" i="21"/>
  <c r="DQ67" i="21"/>
  <c r="DR67" i="21"/>
  <c r="DS67" i="21"/>
  <c r="DT67" i="21"/>
  <c r="DU67" i="21"/>
  <c r="DV67" i="21"/>
  <c r="DW67" i="21"/>
  <c r="DX67" i="21"/>
  <c r="DY67" i="21"/>
  <c r="DZ67" i="21"/>
  <c r="EA67" i="21"/>
  <c r="EB67" i="21"/>
  <c r="EC67" i="21"/>
  <c r="BS77" i="21"/>
  <c r="BT77" i="21"/>
  <c r="BU77" i="21"/>
  <c r="BV77" i="21"/>
  <c r="BW77" i="21"/>
  <c r="BX77" i="21"/>
  <c r="BY77" i="21"/>
  <c r="BZ77" i="21"/>
  <c r="CA77" i="21"/>
  <c r="CB77" i="21"/>
  <c r="CC77" i="21"/>
  <c r="CD77" i="21"/>
  <c r="CE77" i="21"/>
  <c r="CF77" i="21"/>
  <c r="CG77" i="21"/>
  <c r="CH77" i="21"/>
  <c r="CI77" i="21"/>
  <c r="CJ77" i="21"/>
  <c r="CK77" i="21"/>
  <c r="CL77" i="21"/>
  <c r="CM77" i="21"/>
  <c r="CN77" i="21"/>
  <c r="CO77" i="21"/>
  <c r="CP77" i="21"/>
  <c r="CQ77" i="21"/>
  <c r="CR77" i="21"/>
  <c r="CS77" i="21"/>
  <c r="CT77" i="21"/>
  <c r="CU77" i="21"/>
  <c r="CV77" i="21"/>
  <c r="CW77" i="21"/>
  <c r="CX77" i="21"/>
  <c r="CY77" i="21"/>
  <c r="CZ77" i="21"/>
  <c r="DA77" i="21"/>
  <c r="DB77" i="21"/>
  <c r="DC77" i="21"/>
  <c r="DD77" i="21"/>
  <c r="DE77" i="21"/>
  <c r="DF77" i="21"/>
  <c r="DG77" i="21"/>
  <c r="DH77" i="21"/>
  <c r="DI77" i="21"/>
  <c r="DJ77" i="21"/>
  <c r="DK77" i="21"/>
  <c r="DL77" i="21"/>
  <c r="DM77" i="21"/>
  <c r="DN77" i="21"/>
  <c r="DO77" i="21"/>
  <c r="DP77" i="21"/>
  <c r="DQ77" i="21"/>
  <c r="DR77" i="21"/>
  <c r="DS77" i="21"/>
  <c r="DT77" i="21"/>
  <c r="DU77" i="21"/>
  <c r="DV77" i="21"/>
  <c r="DW77" i="21"/>
  <c r="DX77" i="21"/>
  <c r="DY77" i="21"/>
  <c r="DZ77" i="21"/>
  <c r="EA77" i="21"/>
  <c r="EB77" i="21"/>
  <c r="EC77" i="21"/>
  <c r="BS78" i="21"/>
  <c r="BT78" i="21"/>
  <c r="BU78" i="21"/>
  <c r="BV78" i="21"/>
  <c r="BW78" i="21"/>
  <c r="BX78" i="21"/>
  <c r="BY78" i="21"/>
  <c r="BZ78" i="21"/>
  <c r="CA78" i="21"/>
  <c r="CB78" i="21"/>
  <c r="CC78" i="21"/>
  <c r="CD78" i="21"/>
  <c r="CE78" i="21"/>
  <c r="CF78" i="21"/>
  <c r="CG78" i="21"/>
  <c r="CH78" i="21"/>
  <c r="CI78" i="21"/>
  <c r="CJ78" i="21"/>
  <c r="CK78" i="21"/>
  <c r="CL78" i="21"/>
  <c r="CM78" i="21"/>
  <c r="CN78" i="21"/>
  <c r="CO78" i="21"/>
  <c r="CP78" i="21"/>
  <c r="CQ78" i="21"/>
  <c r="CR78" i="21"/>
  <c r="CS78" i="21"/>
  <c r="CT78" i="21"/>
  <c r="CU78" i="21"/>
  <c r="CV78" i="21"/>
  <c r="CW78" i="21"/>
  <c r="CX78" i="21"/>
  <c r="CY78" i="21"/>
  <c r="CZ78" i="21"/>
  <c r="DA78" i="21"/>
  <c r="DB78" i="21"/>
  <c r="DC78" i="21"/>
  <c r="DD78" i="21"/>
  <c r="DE78" i="21"/>
  <c r="DF78" i="21"/>
  <c r="DG78" i="21"/>
  <c r="DH78" i="21"/>
  <c r="DI78" i="21"/>
  <c r="DJ78" i="21"/>
  <c r="DK78" i="21"/>
  <c r="DL78" i="21"/>
  <c r="DM78" i="21"/>
  <c r="DN78" i="21"/>
  <c r="DO78" i="21"/>
  <c r="DP78" i="21"/>
  <c r="DQ78" i="21"/>
  <c r="DR78" i="21"/>
  <c r="DS78" i="21"/>
  <c r="DT78" i="21"/>
  <c r="DU78" i="21"/>
  <c r="DV78" i="21"/>
  <c r="DW78" i="21"/>
  <c r="DX78" i="21"/>
  <c r="DY78" i="21"/>
  <c r="DZ78" i="21"/>
  <c r="EA78" i="21"/>
  <c r="EB78" i="21"/>
  <c r="EC78" i="21"/>
  <c r="BS88" i="21"/>
  <c r="BT88" i="21"/>
  <c r="BU88" i="21"/>
  <c r="BV88" i="21"/>
  <c r="BW88" i="21"/>
  <c r="BX88" i="21"/>
  <c r="BY88" i="21"/>
  <c r="BZ88" i="21"/>
  <c r="CA88" i="21"/>
  <c r="CB88" i="21"/>
  <c r="CC88" i="21"/>
  <c r="CD88" i="21"/>
  <c r="CE88" i="21"/>
  <c r="CF88" i="21"/>
  <c r="CG88" i="21"/>
  <c r="CH88" i="21"/>
  <c r="CI88" i="21"/>
  <c r="CJ88" i="21"/>
  <c r="CK88" i="21"/>
  <c r="CL88" i="21"/>
  <c r="CM88" i="21"/>
  <c r="CN88" i="21"/>
  <c r="CO88" i="21"/>
  <c r="CP88" i="21"/>
  <c r="CQ88" i="21"/>
  <c r="CR88" i="21"/>
  <c r="CS88" i="21"/>
  <c r="CT88" i="21"/>
  <c r="CU88" i="21"/>
  <c r="CV88" i="21"/>
  <c r="CW88" i="21"/>
  <c r="CX88" i="21"/>
  <c r="CY88" i="21"/>
  <c r="CZ88" i="21"/>
  <c r="DA88" i="21"/>
  <c r="DB88" i="21"/>
  <c r="DC88" i="21"/>
  <c r="DD88" i="21"/>
  <c r="DE88" i="21"/>
  <c r="DF88" i="21"/>
  <c r="DG88" i="21"/>
  <c r="DH88" i="21"/>
  <c r="DI88" i="21"/>
  <c r="DJ88" i="21"/>
  <c r="DK88" i="21"/>
  <c r="DL88" i="21"/>
  <c r="DM88" i="21"/>
  <c r="DN88" i="21"/>
  <c r="DO88" i="21"/>
  <c r="DP88" i="21"/>
  <c r="DQ88" i="21"/>
  <c r="DR88" i="21"/>
  <c r="DS88" i="21"/>
  <c r="DT88" i="21"/>
  <c r="DU88" i="21"/>
  <c r="DV88" i="21"/>
  <c r="DW88" i="21"/>
  <c r="DX88" i="21"/>
  <c r="DY88" i="21"/>
  <c r="DZ88" i="21"/>
  <c r="EA88" i="21"/>
  <c r="EB88" i="21"/>
  <c r="EC88" i="21"/>
  <c r="BS99" i="21"/>
  <c r="BT99" i="21"/>
  <c r="BU99" i="21"/>
  <c r="BV99" i="21"/>
  <c r="BW99" i="21"/>
  <c r="BX99" i="21"/>
  <c r="BY99" i="21"/>
  <c r="BZ99" i="21"/>
  <c r="CA99" i="21"/>
  <c r="CB99" i="21"/>
  <c r="CC99" i="21"/>
  <c r="CD99" i="21"/>
  <c r="CE99" i="21"/>
  <c r="CF99" i="21"/>
  <c r="CG99" i="21"/>
  <c r="CH99" i="21"/>
  <c r="CI99" i="21"/>
  <c r="CJ99" i="21"/>
  <c r="CK99" i="21"/>
  <c r="CL99" i="21"/>
  <c r="CM99" i="21"/>
  <c r="CN99" i="21"/>
  <c r="CO99" i="21"/>
  <c r="CP99" i="21"/>
  <c r="CQ99" i="21"/>
  <c r="CR99" i="21"/>
  <c r="CS99" i="21"/>
  <c r="CT99" i="21"/>
  <c r="CU99" i="21"/>
  <c r="CV99" i="21"/>
  <c r="CW99" i="21"/>
  <c r="CX99" i="21"/>
  <c r="CY99" i="21"/>
  <c r="CZ99" i="21"/>
  <c r="DA99" i="21"/>
  <c r="DB99" i="21"/>
  <c r="DC99" i="21"/>
  <c r="DD99" i="21"/>
  <c r="DE99" i="21"/>
  <c r="DF99" i="21"/>
  <c r="DG99" i="21"/>
  <c r="DH99" i="21"/>
  <c r="DI99" i="21"/>
  <c r="DJ99" i="21"/>
  <c r="DK99" i="21"/>
  <c r="DL99" i="21"/>
  <c r="DM99" i="21"/>
  <c r="DN99" i="21"/>
  <c r="DO99" i="21"/>
  <c r="DP99" i="21"/>
  <c r="DQ99" i="21"/>
  <c r="DR99" i="21"/>
  <c r="DS99" i="21"/>
  <c r="DT99" i="21"/>
  <c r="DU99" i="21"/>
  <c r="DV99" i="21"/>
  <c r="DW99" i="21"/>
  <c r="DX99" i="21"/>
  <c r="DY99" i="21"/>
  <c r="DZ99" i="21"/>
  <c r="EA99" i="21"/>
  <c r="EB99" i="21"/>
  <c r="EC99" i="21"/>
  <c r="BS100" i="21"/>
  <c r="BT100" i="21"/>
  <c r="BU100" i="21"/>
  <c r="BV100" i="21"/>
  <c r="BW100" i="21"/>
  <c r="BX100" i="21"/>
  <c r="BY100" i="21"/>
  <c r="BZ100" i="21"/>
  <c r="CA100" i="21"/>
  <c r="CB100" i="21"/>
  <c r="CC100" i="21"/>
  <c r="CD100" i="21"/>
  <c r="CE100" i="21"/>
  <c r="CF100" i="21"/>
  <c r="CG100" i="21"/>
  <c r="CH100" i="21"/>
  <c r="CI100" i="21"/>
  <c r="CJ100" i="21"/>
  <c r="CK100" i="21"/>
  <c r="CL100" i="21"/>
  <c r="CM100" i="21"/>
  <c r="CN100" i="21"/>
  <c r="CO100" i="21"/>
  <c r="CP100" i="21"/>
  <c r="CQ100" i="21"/>
  <c r="CR100" i="21"/>
  <c r="CS100" i="21"/>
  <c r="CT100" i="21"/>
  <c r="CU100" i="21"/>
  <c r="CV100" i="21"/>
  <c r="CW100" i="21"/>
  <c r="CX100" i="21"/>
  <c r="CY100" i="21"/>
  <c r="CZ100" i="21"/>
  <c r="DA100" i="21"/>
  <c r="DB100" i="21"/>
  <c r="DC100" i="21"/>
  <c r="DD100" i="21"/>
  <c r="DE100" i="21"/>
  <c r="DF100" i="21"/>
  <c r="DG100" i="21"/>
  <c r="DH100" i="21"/>
  <c r="DI100" i="21"/>
  <c r="DJ100" i="21"/>
  <c r="DK100" i="21"/>
  <c r="DL100" i="21"/>
  <c r="DM100" i="21"/>
  <c r="DN100" i="21"/>
  <c r="DO100" i="21"/>
  <c r="DP100" i="21"/>
  <c r="DQ100" i="21"/>
  <c r="DR100" i="21"/>
  <c r="DS100" i="21"/>
  <c r="DT100" i="21"/>
  <c r="DU100" i="21"/>
  <c r="DV100" i="21"/>
  <c r="DW100" i="21"/>
  <c r="DX100" i="21"/>
  <c r="DY100" i="21"/>
  <c r="DZ100" i="21"/>
  <c r="EA100" i="21"/>
  <c r="EB100" i="21"/>
  <c r="EC100" i="21"/>
  <c r="H44" i="16" l="1"/>
  <c r="H43" i="16"/>
  <c r="H42" i="16"/>
  <c r="G44" i="16" l="1"/>
  <c r="G42" i="16"/>
  <c r="G43" i="16"/>
  <c r="C4" i="18"/>
  <c r="AE63" i="24" s="1"/>
  <c r="C5" i="18"/>
  <c r="AE96" i="24" s="1"/>
  <c r="C3" i="18"/>
  <c r="AE30" i="24" s="1"/>
  <c r="BQ88" i="26"/>
  <c r="BR88" i="26" s="1"/>
  <c r="BS88" i="26" s="1"/>
  <c r="BT88" i="26" s="1"/>
  <c r="BU88" i="26" s="1"/>
  <c r="BV88" i="26" s="1"/>
  <c r="BW88" i="26" s="1"/>
  <c r="BX88" i="26" s="1"/>
  <c r="BY88" i="26" s="1"/>
  <c r="BZ88" i="26" s="1"/>
  <c r="CA88" i="26" s="1"/>
  <c r="CB88" i="26" s="1"/>
  <c r="CC88" i="26" s="1"/>
  <c r="CD88" i="26" s="1"/>
  <c r="CE88" i="26" s="1"/>
  <c r="CF88" i="26" s="1"/>
  <c r="CG88" i="26" s="1"/>
  <c r="CH88" i="26" s="1"/>
  <c r="CI88" i="26" s="1"/>
  <c r="CJ88" i="26" s="1"/>
  <c r="CK88" i="26" s="1"/>
  <c r="CL88" i="26" s="1"/>
  <c r="CM88" i="26" s="1"/>
  <c r="CN88" i="26" s="1"/>
  <c r="CO88" i="26" s="1"/>
  <c r="CP88" i="26" s="1"/>
  <c r="CQ88" i="26" s="1"/>
  <c r="CR88" i="26" s="1"/>
  <c r="CS88" i="26" s="1"/>
  <c r="CT88" i="26" s="1"/>
  <c r="CU88" i="26" s="1"/>
  <c r="CV88" i="26" s="1"/>
  <c r="CW88" i="26" s="1"/>
  <c r="CX88" i="26" s="1"/>
  <c r="CY88" i="26" s="1"/>
  <c r="CZ88" i="26" s="1"/>
  <c r="DA88" i="26" s="1"/>
  <c r="DB88" i="26" s="1"/>
  <c r="DC88" i="26" s="1"/>
  <c r="DD88" i="26" s="1"/>
  <c r="DE88" i="26" s="1"/>
  <c r="DF88" i="26" s="1"/>
  <c r="DG88" i="26" s="1"/>
  <c r="DH88" i="26" s="1"/>
  <c r="DI88" i="26" s="1"/>
  <c r="DJ88" i="26" s="1"/>
  <c r="DK88" i="26" s="1"/>
  <c r="DL88" i="26" s="1"/>
  <c r="DM88" i="26" s="1"/>
  <c r="DN88" i="26" s="1"/>
  <c r="DO88" i="26" s="1"/>
  <c r="DP88" i="26" s="1"/>
  <c r="DQ88" i="26" s="1"/>
  <c r="DR88" i="26" s="1"/>
  <c r="DS88" i="26" s="1"/>
  <c r="DT88" i="26" s="1"/>
  <c r="DU88" i="26" s="1"/>
  <c r="DV88" i="26" s="1"/>
  <c r="DW88" i="26" s="1"/>
  <c r="DX88" i="26" s="1"/>
  <c r="DY88" i="26" s="1"/>
  <c r="DZ88" i="26" s="1"/>
  <c r="EA88" i="26" s="1"/>
  <c r="EB88" i="26" s="1"/>
  <c r="EC88" i="26" s="1"/>
  <c r="B88" i="26"/>
  <c r="C88" i="26" s="1"/>
  <c r="D88" i="26" s="1"/>
  <c r="E88" i="26" s="1"/>
  <c r="F88" i="26" s="1"/>
  <c r="G88" i="26" s="1"/>
  <c r="H88" i="26" s="1"/>
  <c r="I88" i="26" s="1"/>
  <c r="J88" i="26" s="1"/>
  <c r="K88" i="26" s="1"/>
  <c r="L88" i="26" s="1"/>
  <c r="M88" i="26" s="1"/>
  <c r="N88" i="26" s="1"/>
  <c r="O88" i="26" s="1"/>
  <c r="P88" i="26" s="1"/>
  <c r="Q88" i="26" s="1"/>
  <c r="R88" i="26" s="1"/>
  <c r="S88" i="26" s="1"/>
  <c r="T88" i="26" s="1"/>
  <c r="U88" i="26" s="1"/>
  <c r="V88" i="26" s="1"/>
  <c r="W88" i="26" s="1"/>
  <c r="X88" i="26" s="1"/>
  <c r="Y88" i="26" s="1"/>
  <c r="Z88" i="26" s="1"/>
  <c r="AA88" i="26" s="1"/>
  <c r="AB88" i="26" s="1"/>
  <c r="AC88" i="26" s="1"/>
  <c r="AD88" i="26" s="1"/>
  <c r="AE88" i="26" s="1"/>
  <c r="AF88" i="26" s="1"/>
  <c r="AG88" i="26" s="1"/>
  <c r="AH88" i="26" s="1"/>
  <c r="AI88" i="26" s="1"/>
  <c r="AJ88" i="26" s="1"/>
  <c r="AK88" i="26" s="1"/>
  <c r="AL88" i="26" s="1"/>
  <c r="AM88" i="26" s="1"/>
  <c r="AN88" i="26" s="1"/>
  <c r="AO88" i="26" s="1"/>
  <c r="AP88" i="26" s="1"/>
  <c r="AQ88" i="26" s="1"/>
  <c r="AR88" i="26" s="1"/>
  <c r="AS88" i="26" s="1"/>
  <c r="AT88" i="26" s="1"/>
  <c r="AU88" i="26" s="1"/>
  <c r="AV88" i="26" s="1"/>
  <c r="AW88" i="26" s="1"/>
  <c r="AX88" i="26" s="1"/>
  <c r="AY88" i="26" s="1"/>
  <c r="AZ88" i="26" s="1"/>
  <c r="BA88" i="26" s="1"/>
  <c r="BB88" i="26" s="1"/>
  <c r="BC88" i="26" s="1"/>
  <c r="BD88" i="26" s="1"/>
  <c r="BE88" i="26" s="1"/>
  <c r="BF88" i="26" s="1"/>
  <c r="BG88" i="26" s="1"/>
  <c r="BH88" i="26" s="1"/>
  <c r="BI88" i="26" s="1"/>
  <c r="BJ88" i="26" s="1"/>
  <c r="BK88" i="26" s="1"/>
  <c r="BL88" i="26" s="1"/>
  <c r="BM88" i="26" s="1"/>
  <c r="BN88" i="26" s="1"/>
  <c r="BQ77" i="26"/>
  <c r="BR77" i="26" s="1"/>
  <c r="BS77" i="26" s="1"/>
  <c r="BT77" i="26" s="1"/>
  <c r="BU77" i="26" s="1"/>
  <c r="BV77" i="26" s="1"/>
  <c r="BW77" i="26" s="1"/>
  <c r="BX77" i="26" s="1"/>
  <c r="BY77" i="26" s="1"/>
  <c r="BZ77" i="26" s="1"/>
  <c r="CA77" i="26" s="1"/>
  <c r="CB77" i="26" s="1"/>
  <c r="CC77" i="26" s="1"/>
  <c r="CD77" i="26" s="1"/>
  <c r="CE77" i="26" s="1"/>
  <c r="CF77" i="26" s="1"/>
  <c r="CG77" i="26" s="1"/>
  <c r="CH77" i="26" s="1"/>
  <c r="CI77" i="26" s="1"/>
  <c r="CJ77" i="26" s="1"/>
  <c r="CK77" i="26" s="1"/>
  <c r="CL77" i="26" s="1"/>
  <c r="CM77" i="26" s="1"/>
  <c r="CN77" i="26" s="1"/>
  <c r="CO77" i="26" s="1"/>
  <c r="CP77" i="26" s="1"/>
  <c r="CQ77" i="26" s="1"/>
  <c r="CR77" i="26" s="1"/>
  <c r="CS77" i="26" s="1"/>
  <c r="CT77" i="26" s="1"/>
  <c r="CU77" i="26" s="1"/>
  <c r="CV77" i="26" s="1"/>
  <c r="CW77" i="26" s="1"/>
  <c r="CX77" i="26" s="1"/>
  <c r="CY77" i="26" s="1"/>
  <c r="CZ77" i="26" s="1"/>
  <c r="DA77" i="26" s="1"/>
  <c r="DB77" i="26" s="1"/>
  <c r="DC77" i="26" s="1"/>
  <c r="DD77" i="26" s="1"/>
  <c r="DE77" i="26" s="1"/>
  <c r="DF77" i="26" s="1"/>
  <c r="DG77" i="26" s="1"/>
  <c r="DH77" i="26" s="1"/>
  <c r="DI77" i="26" s="1"/>
  <c r="DJ77" i="26" s="1"/>
  <c r="DK77" i="26" s="1"/>
  <c r="DL77" i="26" s="1"/>
  <c r="DM77" i="26" s="1"/>
  <c r="DN77" i="26" s="1"/>
  <c r="DO77" i="26" s="1"/>
  <c r="DP77" i="26" s="1"/>
  <c r="DQ77" i="26" s="1"/>
  <c r="DR77" i="26" s="1"/>
  <c r="DS77" i="26" s="1"/>
  <c r="DT77" i="26" s="1"/>
  <c r="DU77" i="26" s="1"/>
  <c r="DV77" i="26" s="1"/>
  <c r="DW77" i="26" s="1"/>
  <c r="DX77" i="26" s="1"/>
  <c r="DY77" i="26" s="1"/>
  <c r="DZ77" i="26" s="1"/>
  <c r="EA77" i="26" s="1"/>
  <c r="EB77" i="26" s="1"/>
  <c r="EC77" i="26" s="1"/>
  <c r="B77" i="26"/>
  <c r="C77" i="26" s="1"/>
  <c r="D77" i="26" s="1"/>
  <c r="E77" i="26" s="1"/>
  <c r="F77" i="26" s="1"/>
  <c r="G77" i="26" s="1"/>
  <c r="H77" i="26" s="1"/>
  <c r="I77" i="26" s="1"/>
  <c r="J77" i="26" s="1"/>
  <c r="K77" i="26" s="1"/>
  <c r="L77" i="26" s="1"/>
  <c r="M77" i="26" s="1"/>
  <c r="N77" i="26" s="1"/>
  <c r="O77" i="26" s="1"/>
  <c r="P77" i="26" s="1"/>
  <c r="Q77" i="26" s="1"/>
  <c r="R77" i="26" s="1"/>
  <c r="S77" i="26" s="1"/>
  <c r="T77" i="26" s="1"/>
  <c r="U77" i="26" s="1"/>
  <c r="V77" i="26" s="1"/>
  <c r="W77" i="26" s="1"/>
  <c r="X77" i="26" s="1"/>
  <c r="Y77" i="26" s="1"/>
  <c r="Z77" i="26" s="1"/>
  <c r="AA77" i="26" s="1"/>
  <c r="AB77" i="26" s="1"/>
  <c r="AC77" i="26" s="1"/>
  <c r="AD77" i="26" s="1"/>
  <c r="AE77" i="26" s="1"/>
  <c r="AF77" i="26" s="1"/>
  <c r="AG77" i="26" s="1"/>
  <c r="AH77" i="26" s="1"/>
  <c r="AI77" i="26" s="1"/>
  <c r="AJ77" i="26" s="1"/>
  <c r="AK77" i="26" s="1"/>
  <c r="AL77" i="26" s="1"/>
  <c r="AM77" i="26" s="1"/>
  <c r="AN77" i="26" s="1"/>
  <c r="AO77" i="26" s="1"/>
  <c r="AP77" i="26" s="1"/>
  <c r="AQ77" i="26" s="1"/>
  <c r="AR77" i="26" s="1"/>
  <c r="AS77" i="26" s="1"/>
  <c r="AT77" i="26" s="1"/>
  <c r="AU77" i="26" s="1"/>
  <c r="AV77" i="26" s="1"/>
  <c r="AW77" i="26" s="1"/>
  <c r="AX77" i="26" s="1"/>
  <c r="AY77" i="26" s="1"/>
  <c r="AZ77" i="26" s="1"/>
  <c r="BA77" i="26" s="1"/>
  <c r="BB77" i="26" s="1"/>
  <c r="BC77" i="26" s="1"/>
  <c r="BD77" i="26" s="1"/>
  <c r="BE77" i="26" s="1"/>
  <c r="BF77" i="26" s="1"/>
  <c r="BG77" i="26" s="1"/>
  <c r="BH77" i="26" s="1"/>
  <c r="BI77" i="26" s="1"/>
  <c r="BJ77" i="26" s="1"/>
  <c r="BK77" i="26" s="1"/>
  <c r="BL77" i="26" s="1"/>
  <c r="BM77" i="26" s="1"/>
  <c r="BN77" i="26" s="1"/>
  <c r="BQ66" i="26"/>
  <c r="BR66" i="26" s="1"/>
  <c r="BS66" i="26" s="1"/>
  <c r="BT66" i="26" s="1"/>
  <c r="BU66" i="26" s="1"/>
  <c r="BV66" i="26" s="1"/>
  <c r="BW66" i="26" s="1"/>
  <c r="BX66" i="26" s="1"/>
  <c r="BY66" i="26" s="1"/>
  <c r="BZ66" i="26" s="1"/>
  <c r="CA66" i="26" s="1"/>
  <c r="CB66" i="26" s="1"/>
  <c r="CC66" i="26" s="1"/>
  <c r="CD66" i="26" s="1"/>
  <c r="CE66" i="26" s="1"/>
  <c r="CF66" i="26" s="1"/>
  <c r="CG66" i="26" s="1"/>
  <c r="CH66" i="26" s="1"/>
  <c r="CI66" i="26" s="1"/>
  <c r="CJ66" i="26" s="1"/>
  <c r="CK66" i="26" s="1"/>
  <c r="CL66" i="26" s="1"/>
  <c r="CM66" i="26" s="1"/>
  <c r="CN66" i="26" s="1"/>
  <c r="CO66" i="26" s="1"/>
  <c r="CP66" i="26" s="1"/>
  <c r="CQ66" i="26" s="1"/>
  <c r="CR66" i="26" s="1"/>
  <c r="CS66" i="26" s="1"/>
  <c r="CT66" i="26" s="1"/>
  <c r="CU66" i="26" s="1"/>
  <c r="CV66" i="26" s="1"/>
  <c r="CW66" i="26" s="1"/>
  <c r="CX66" i="26" s="1"/>
  <c r="CY66" i="26" s="1"/>
  <c r="CZ66" i="26" s="1"/>
  <c r="DA66" i="26" s="1"/>
  <c r="DB66" i="26" s="1"/>
  <c r="DC66" i="26" s="1"/>
  <c r="DD66" i="26" s="1"/>
  <c r="DE66" i="26" s="1"/>
  <c r="DF66" i="26" s="1"/>
  <c r="DG66" i="26" s="1"/>
  <c r="DH66" i="26" s="1"/>
  <c r="DI66" i="26" s="1"/>
  <c r="DJ66" i="26" s="1"/>
  <c r="DK66" i="26" s="1"/>
  <c r="DL66" i="26" s="1"/>
  <c r="DM66" i="26" s="1"/>
  <c r="DN66" i="26" s="1"/>
  <c r="DO66" i="26" s="1"/>
  <c r="DP66" i="26" s="1"/>
  <c r="DQ66" i="26" s="1"/>
  <c r="DR66" i="26" s="1"/>
  <c r="DS66" i="26" s="1"/>
  <c r="DT66" i="26" s="1"/>
  <c r="DU66" i="26" s="1"/>
  <c r="DV66" i="26" s="1"/>
  <c r="DW66" i="26" s="1"/>
  <c r="DX66" i="26" s="1"/>
  <c r="DY66" i="26" s="1"/>
  <c r="DZ66" i="26" s="1"/>
  <c r="EA66" i="26" s="1"/>
  <c r="EB66" i="26" s="1"/>
  <c r="EC66" i="26" s="1"/>
  <c r="B66" i="26"/>
  <c r="C66" i="26" s="1"/>
  <c r="D66" i="26" s="1"/>
  <c r="E66" i="26" s="1"/>
  <c r="F66" i="26" s="1"/>
  <c r="G66" i="26" s="1"/>
  <c r="H66" i="26" s="1"/>
  <c r="I66" i="26" s="1"/>
  <c r="J66" i="26" s="1"/>
  <c r="K66" i="26" s="1"/>
  <c r="L66" i="26" s="1"/>
  <c r="M66" i="26" s="1"/>
  <c r="N66" i="26" s="1"/>
  <c r="O66" i="26" s="1"/>
  <c r="P66" i="26" s="1"/>
  <c r="Q66" i="26" s="1"/>
  <c r="R66" i="26" s="1"/>
  <c r="S66" i="26" s="1"/>
  <c r="T66" i="26" s="1"/>
  <c r="U66" i="26" s="1"/>
  <c r="V66" i="26" s="1"/>
  <c r="W66" i="26" s="1"/>
  <c r="X66" i="26" s="1"/>
  <c r="Y66" i="26" s="1"/>
  <c r="Z66" i="26" s="1"/>
  <c r="AA66" i="26" s="1"/>
  <c r="AB66" i="26" s="1"/>
  <c r="AC66" i="26" s="1"/>
  <c r="AD66" i="26" s="1"/>
  <c r="AE66" i="26" s="1"/>
  <c r="AF66" i="26" s="1"/>
  <c r="AG66" i="26" s="1"/>
  <c r="AH66" i="26" s="1"/>
  <c r="AI66" i="26" s="1"/>
  <c r="AJ66" i="26" s="1"/>
  <c r="AK66" i="26" s="1"/>
  <c r="AL66" i="26" s="1"/>
  <c r="AM66" i="26" s="1"/>
  <c r="AN66" i="26" s="1"/>
  <c r="AO66" i="26" s="1"/>
  <c r="AP66" i="26" s="1"/>
  <c r="AQ66" i="26" s="1"/>
  <c r="AR66" i="26" s="1"/>
  <c r="AS66" i="26" s="1"/>
  <c r="AT66" i="26" s="1"/>
  <c r="AU66" i="26" s="1"/>
  <c r="AV66" i="26" s="1"/>
  <c r="AW66" i="26" s="1"/>
  <c r="AX66" i="26" s="1"/>
  <c r="AY66" i="26" s="1"/>
  <c r="AZ66" i="26" s="1"/>
  <c r="BA66" i="26" s="1"/>
  <c r="BB66" i="26" s="1"/>
  <c r="BC66" i="26" s="1"/>
  <c r="BD66" i="26" s="1"/>
  <c r="BE66" i="26" s="1"/>
  <c r="BF66" i="26" s="1"/>
  <c r="BG66" i="26" s="1"/>
  <c r="BH66" i="26" s="1"/>
  <c r="BI66" i="26" s="1"/>
  <c r="BJ66" i="26" s="1"/>
  <c r="BK66" i="26" s="1"/>
  <c r="BL66" i="26" s="1"/>
  <c r="BM66" i="26" s="1"/>
  <c r="BN66" i="26" s="1"/>
  <c r="BQ55" i="26"/>
  <c r="BR55" i="26" s="1"/>
  <c r="BS55" i="26" s="1"/>
  <c r="BT55" i="26" s="1"/>
  <c r="BU55" i="26" s="1"/>
  <c r="BV55" i="26" s="1"/>
  <c r="BW55" i="26" s="1"/>
  <c r="BX55" i="26" s="1"/>
  <c r="BY55" i="26" s="1"/>
  <c r="BZ55" i="26" s="1"/>
  <c r="CA55" i="26" s="1"/>
  <c r="CB55" i="26" s="1"/>
  <c r="CC55" i="26" s="1"/>
  <c r="CD55" i="26" s="1"/>
  <c r="CE55" i="26" s="1"/>
  <c r="CF55" i="26" s="1"/>
  <c r="CG55" i="26" s="1"/>
  <c r="CH55" i="26" s="1"/>
  <c r="CI55" i="26" s="1"/>
  <c r="CJ55" i="26" s="1"/>
  <c r="CK55" i="26" s="1"/>
  <c r="CL55" i="26" s="1"/>
  <c r="CM55" i="26" s="1"/>
  <c r="CN55" i="26" s="1"/>
  <c r="CO55" i="26" s="1"/>
  <c r="CP55" i="26" s="1"/>
  <c r="CQ55" i="26" s="1"/>
  <c r="CR55" i="26" s="1"/>
  <c r="CS55" i="26" s="1"/>
  <c r="CT55" i="26" s="1"/>
  <c r="CU55" i="26" s="1"/>
  <c r="CV55" i="26" s="1"/>
  <c r="CW55" i="26" s="1"/>
  <c r="CX55" i="26" s="1"/>
  <c r="CY55" i="26" s="1"/>
  <c r="CZ55" i="26" s="1"/>
  <c r="DA55" i="26" s="1"/>
  <c r="DB55" i="26" s="1"/>
  <c r="DC55" i="26" s="1"/>
  <c r="DD55" i="26" s="1"/>
  <c r="DE55" i="26" s="1"/>
  <c r="DF55" i="26" s="1"/>
  <c r="DG55" i="26" s="1"/>
  <c r="DH55" i="26" s="1"/>
  <c r="DI55" i="26" s="1"/>
  <c r="DJ55" i="26" s="1"/>
  <c r="DK55" i="26" s="1"/>
  <c r="DL55" i="26" s="1"/>
  <c r="DM55" i="26" s="1"/>
  <c r="DN55" i="26" s="1"/>
  <c r="DO55" i="26" s="1"/>
  <c r="DP55" i="26" s="1"/>
  <c r="DQ55" i="26" s="1"/>
  <c r="DR55" i="26" s="1"/>
  <c r="DS55" i="26" s="1"/>
  <c r="DT55" i="26" s="1"/>
  <c r="DU55" i="26" s="1"/>
  <c r="DV55" i="26" s="1"/>
  <c r="DW55" i="26" s="1"/>
  <c r="DX55" i="26" s="1"/>
  <c r="DY55" i="26" s="1"/>
  <c r="DZ55" i="26" s="1"/>
  <c r="EA55" i="26" s="1"/>
  <c r="EB55" i="26" s="1"/>
  <c r="EC55" i="26" s="1"/>
  <c r="B55" i="26"/>
  <c r="C55" i="26" s="1"/>
  <c r="D55" i="26" s="1"/>
  <c r="E55" i="26" s="1"/>
  <c r="F55" i="26" s="1"/>
  <c r="G55" i="26" s="1"/>
  <c r="H55" i="26" s="1"/>
  <c r="I55" i="26" s="1"/>
  <c r="J55" i="26" s="1"/>
  <c r="K55" i="26" s="1"/>
  <c r="L55" i="26" s="1"/>
  <c r="M55" i="26" s="1"/>
  <c r="N55" i="26" s="1"/>
  <c r="O55" i="26" s="1"/>
  <c r="P55" i="26" s="1"/>
  <c r="Q55" i="26" s="1"/>
  <c r="R55" i="26" s="1"/>
  <c r="S55" i="26" s="1"/>
  <c r="T55" i="26" s="1"/>
  <c r="U55" i="26" s="1"/>
  <c r="V55" i="26" s="1"/>
  <c r="W55" i="26" s="1"/>
  <c r="X55" i="26" s="1"/>
  <c r="Y55" i="26" s="1"/>
  <c r="Z55" i="26" s="1"/>
  <c r="AA55" i="26" s="1"/>
  <c r="AB55" i="26" s="1"/>
  <c r="AC55" i="26" s="1"/>
  <c r="AD55" i="26" s="1"/>
  <c r="AE55" i="26" s="1"/>
  <c r="AF55" i="26" s="1"/>
  <c r="AG55" i="26" s="1"/>
  <c r="AH55" i="26" s="1"/>
  <c r="AI55" i="26" s="1"/>
  <c r="AJ55" i="26" s="1"/>
  <c r="AK55" i="26" s="1"/>
  <c r="AL55" i="26" s="1"/>
  <c r="AM55" i="26" s="1"/>
  <c r="AN55" i="26" s="1"/>
  <c r="AO55" i="26" s="1"/>
  <c r="AP55" i="26" s="1"/>
  <c r="AQ55" i="26" s="1"/>
  <c r="AR55" i="26" s="1"/>
  <c r="AS55" i="26" s="1"/>
  <c r="AT55" i="26" s="1"/>
  <c r="AU55" i="26" s="1"/>
  <c r="AV55" i="26" s="1"/>
  <c r="AW55" i="26" s="1"/>
  <c r="AX55" i="26" s="1"/>
  <c r="AY55" i="26" s="1"/>
  <c r="AZ55" i="26" s="1"/>
  <c r="BA55" i="26" s="1"/>
  <c r="BB55" i="26" s="1"/>
  <c r="BC55" i="26" s="1"/>
  <c r="BD55" i="26" s="1"/>
  <c r="BE55" i="26" s="1"/>
  <c r="BF55" i="26" s="1"/>
  <c r="BG55" i="26" s="1"/>
  <c r="BH55" i="26" s="1"/>
  <c r="BI55" i="26" s="1"/>
  <c r="BJ55" i="26" s="1"/>
  <c r="BK55" i="26" s="1"/>
  <c r="BL55" i="26" s="1"/>
  <c r="BM55" i="26" s="1"/>
  <c r="BN55" i="26" s="1"/>
  <c r="BQ44" i="26"/>
  <c r="BR44" i="26" s="1"/>
  <c r="BS44" i="26" s="1"/>
  <c r="BT44" i="26" s="1"/>
  <c r="BU44" i="26" s="1"/>
  <c r="BV44" i="26" s="1"/>
  <c r="BW44" i="26" s="1"/>
  <c r="BX44" i="26" s="1"/>
  <c r="BY44" i="26" s="1"/>
  <c r="BZ44" i="26" s="1"/>
  <c r="CA44" i="26" s="1"/>
  <c r="CB44" i="26" s="1"/>
  <c r="CC44" i="26" s="1"/>
  <c r="CD44" i="26" s="1"/>
  <c r="CE44" i="26" s="1"/>
  <c r="CF44" i="26" s="1"/>
  <c r="CG44" i="26" s="1"/>
  <c r="CH44" i="26" s="1"/>
  <c r="CI44" i="26" s="1"/>
  <c r="CJ44" i="26" s="1"/>
  <c r="CK44" i="26" s="1"/>
  <c r="CL44" i="26" s="1"/>
  <c r="CM44" i="26" s="1"/>
  <c r="CN44" i="26" s="1"/>
  <c r="CO44" i="26" s="1"/>
  <c r="CP44" i="26" s="1"/>
  <c r="CQ44" i="26" s="1"/>
  <c r="CR44" i="26" s="1"/>
  <c r="CS44" i="26" s="1"/>
  <c r="CT44" i="26" s="1"/>
  <c r="CU44" i="26" s="1"/>
  <c r="CV44" i="26" s="1"/>
  <c r="CW44" i="26" s="1"/>
  <c r="CX44" i="26" s="1"/>
  <c r="CY44" i="26" s="1"/>
  <c r="CZ44" i="26" s="1"/>
  <c r="DA44" i="26" s="1"/>
  <c r="DB44" i="26" s="1"/>
  <c r="DC44" i="26" s="1"/>
  <c r="DD44" i="26" s="1"/>
  <c r="DE44" i="26" s="1"/>
  <c r="DF44" i="26" s="1"/>
  <c r="DG44" i="26" s="1"/>
  <c r="DH44" i="26" s="1"/>
  <c r="DI44" i="26" s="1"/>
  <c r="DJ44" i="26" s="1"/>
  <c r="DK44" i="26" s="1"/>
  <c r="DL44" i="26" s="1"/>
  <c r="DM44" i="26" s="1"/>
  <c r="DN44" i="26" s="1"/>
  <c r="DO44" i="26" s="1"/>
  <c r="DP44" i="26" s="1"/>
  <c r="DQ44" i="26" s="1"/>
  <c r="DR44" i="26" s="1"/>
  <c r="DS44" i="26" s="1"/>
  <c r="DT44" i="26" s="1"/>
  <c r="DU44" i="26" s="1"/>
  <c r="DV44" i="26" s="1"/>
  <c r="DW44" i="26" s="1"/>
  <c r="DX44" i="26" s="1"/>
  <c r="DY44" i="26" s="1"/>
  <c r="DZ44" i="26" s="1"/>
  <c r="EA44" i="26" s="1"/>
  <c r="EB44" i="26" s="1"/>
  <c r="EC44" i="26" s="1"/>
  <c r="B44" i="26"/>
  <c r="C44" i="26" s="1"/>
  <c r="D44" i="26" s="1"/>
  <c r="E44" i="26" s="1"/>
  <c r="F44" i="26" s="1"/>
  <c r="G44" i="26" s="1"/>
  <c r="H44" i="26" s="1"/>
  <c r="I44" i="26" s="1"/>
  <c r="J44" i="26" s="1"/>
  <c r="K44" i="26" s="1"/>
  <c r="L44" i="26" s="1"/>
  <c r="M44" i="26" s="1"/>
  <c r="N44" i="26" s="1"/>
  <c r="O44" i="26" s="1"/>
  <c r="P44" i="26" s="1"/>
  <c r="Q44" i="26" s="1"/>
  <c r="R44" i="26" s="1"/>
  <c r="S44" i="26" s="1"/>
  <c r="T44" i="26" s="1"/>
  <c r="U44" i="26" s="1"/>
  <c r="V44" i="26" s="1"/>
  <c r="W44" i="26" s="1"/>
  <c r="X44" i="26" s="1"/>
  <c r="Y44" i="26" s="1"/>
  <c r="Z44" i="26" s="1"/>
  <c r="AA44" i="26" s="1"/>
  <c r="AB44" i="26" s="1"/>
  <c r="AC44" i="26" s="1"/>
  <c r="AD44" i="26" s="1"/>
  <c r="AE44" i="26" s="1"/>
  <c r="AF44" i="26" s="1"/>
  <c r="AG44" i="26" s="1"/>
  <c r="AH44" i="26" s="1"/>
  <c r="AI44" i="26" s="1"/>
  <c r="AJ44" i="26" s="1"/>
  <c r="AK44" i="26" s="1"/>
  <c r="AL44" i="26" s="1"/>
  <c r="AM44" i="26" s="1"/>
  <c r="AN44" i="26" s="1"/>
  <c r="AO44" i="26" s="1"/>
  <c r="AP44" i="26" s="1"/>
  <c r="AQ44" i="26" s="1"/>
  <c r="AR44" i="26" s="1"/>
  <c r="AS44" i="26" s="1"/>
  <c r="AT44" i="26" s="1"/>
  <c r="AU44" i="26" s="1"/>
  <c r="AV44" i="26" s="1"/>
  <c r="AW44" i="26" s="1"/>
  <c r="AX44" i="26" s="1"/>
  <c r="AY44" i="26" s="1"/>
  <c r="AZ44" i="26" s="1"/>
  <c r="BA44" i="26" s="1"/>
  <c r="BB44" i="26" s="1"/>
  <c r="BC44" i="26" s="1"/>
  <c r="BD44" i="26" s="1"/>
  <c r="BE44" i="26" s="1"/>
  <c r="BF44" i="26" s="1"/>
  <c r="BG44" i="26" s="1"/>
  <c r="BH44" i="26" s="1"/>
  <c r="BI44" i="26" s="1"/>
  <c r="BJ44" i="26" s="1"/>
  <c r="BK44" i="26" s="1"/>
  <c r="BL44" i="26" s="1"/>
  <c r="BM44" i="26" s="1"/>
  <c r="BN44" i="26" s="1"/>
  <c r="BQ33" i="26"/>
  <c r="BR33" i="26" s="1"/>
  <c r="BS33" i="26" s="1"/>
  <c r="BT33" i="26" s="1"/>
  <c r="BU33" i="26" s="1"/>
  <c r="BV33" i="26" s="1"/>
  <c r="BW33" i="26" s="1"/>
  <c r="BX33" i="26" s="1"/>
  <c r="BY33" i="26" s="1"/>
  <c r="BZ33" i="26" s="1"/>
  <c r="CA33" i="26" s="1"/>
  <c r="CB33" i="26" s="1"/>
  <c r="CC33" i="26" s="1"/>
  <c r="CD33" i="26" s="1"/>
  <c r="CE33" i="26" s="1"/>
  <c r="CF33" i="26" s="1"/>
  <c r="CG33" i="26" s="1"/>
  <c r="CH33" i="26" s="1"/>
  <c r="CI33" i="26" s="1"/>
  <c r="CJ33" i="26" s="1"/>
  <c r="CK33" i="26" s="1"/>
  <c r="CL33" i="26" s="1"/>
  <c r="CM33" i="26" s="1"/>
  <c r="CN33" i="26" s="1"/>
  <c r="CO33" i="26" s="1"/>
  <c r="CP33" i="26" s="1"/>
  <c r="CQ33" i="26" s="1"/>
  <c r="CR33" i="26" s="1"/>
  <c r="CS33" i="26" s="1"/>
  <c r="CT33" i="26" s="1"/>
  <c r="CU33" i="26" s="1"/>
  <c r="CV33" i="26" s="1"/>
  <c r="CW33" i="26" s="1"/>
  <c r="CX33" i="26" s="1"/>
  <c r="CY33" i="26" s="1"/>
  <c r="CZ33" i="26" s="1"/>
  <c r="DA33" i="26" s="1"/>
  <c r="DB33" i="26" s="1"/>
  <c r="DC33" i="26" s="1"/>
  <c r="DD33" i="26" s="1"/>
  <c r="DE33" i="26" s="1"/>
  <c r="DF33" i="26" s="1"/>
  <c r="DG33" i="26" s="1"/>
  <c r="DH33" i="26" s="1"/>
  <c r="DI33" i="26" s="1"/>
  <c r="DJ33" i="26" s="1"/>
  <c r="DK33" i="26" s="1"/>
  <c r="DL33" i="26" s="1"/>
  <c r="DM33" i="26" s="1"/>
  <c r="DN33" i="26" s="1"/>
  <c r="DO33" i="26" s="1"/>
  <c r="DP33" i="26" s="1"/>
  <c r="DQ33" i="26" s="1"/>
  <c r="DR33" i="26" s="1"/>
  <c r="DS33" i="26" s="1"/>
  <c r="DT33" i="26" s="1"/>
  <c r="DU33" i="26" s="1"/>
  <c r="DV33" i="26" s="1"/>
  <c r="DW33" i="26" s="1"/>
  <c r="DX33" i="26" s="1"/>
  <c r="DY33" i="26" s="1"/>
  <c r="DZ33" i="26" s="1"/>
  <c r="EA33" i="26" s="1"/>
  <c r="EB33" i="26" s="1"/>
  <c r="EC33" i="26" s="1"/>
  <c r="B33" i="26"/>
  <c r="C33" i="26" s="1"/>
  <c r="D33" i="26" s="1"/>
  <c r="E33" i="26" s="1"/>
  <c r="F33" i="26" s="1"/>
  <c r="G33" i="26" s="1"/>
  <c r="H33" i="26" s="1"/>
  <c r="I33" i="26" s="1"/>
  <c r="J33" i="26" s="1"/>
  <c r="K33" i="26" s="1"/>
  <c r="L33" i="26" s="1"/>
  <c r="M33" i="26" s="1"/>
  <c r="N33" i="26" s="1"/>
  <c r="O33" i="26" s="1"/>
  <c r="P33" i="26" s="1"/>
  <c r="Q33" i="26" s="1"/>
  <c r="R33" i="26" s="1"/>
  <c r="S33" i="26" s="1"/>
  <c r="T33" i="26" s="1"/>
  <c r="U33" i="26" s="1"/>
  <c r="V33" i="26" s="1"/>
  <c r="W33" i="26" s="1"/>
  <c r="X33" i="26" s="1"/>
  <c r="Y33" i="26" s="1"/>
  <c r="Z33" i="26" s="1"/>
  <c r="AA33" i="26" s="1"/>
  <c r="AB33" i="26" s="1"/>
  <c r="AC33" i="26" s="1"/>
  <c r="AD33" i="26" s="1"/>
  <c r="AE33" i="26" s="1"/>
  <c r="AF33" i="26" s="1"/>
  <c r="AG33" i="26" s="1"/>
  <c r="AH33" i="26" s="1"/>
  <c r="AI33" i="26" s="1"/>
  <c r="AJ33" i="26" s="1"/>
  <c r="AK33" i="26" s="1"/>
  <c r="AL33" i="26" s="1"/>
  <c r="AM33" i="26" s="1"/>
  <c r="AN33" i="26" s="1"/>
  <c r="AO33" i="26" s="1"/>
  <c r="AP33" i="26" s="1"/>
  <c r="AQ33" i="26" s="1"/>
  <c r="AR33" i="26" s="1"/>
  <c r="AS33" i="26" s="1"/>
  <c r="AT33" i="26" s="1"/>
  <c r="AU33" i="26" s="1"/>
  <c r="AV33" i="26" s="1"/>
  <c r="AW33" i="26" s="1"/>
  <c r="AX33" i="26" s="1"/>
  <c r="AY33" i="26" s="1"/>
  <c r="AZ33" i="26" s="1"/>
  <c r="BA33" i="26" s="1"/>
  <c r="BB33" i="26" s="1"/>
  <c r="BC33" i="26" s="1"/>
  <c r="BD33" i="26" s="1"/>
  <c r="BE33" i="26" s="1"/>
  <c r="BF33" i="26" s="1"/>
  <c r="BG33" i="26" s="1"/>
  <c r="BH33" i="26" s="1"/>
  <c r="BI33" i="26" s="1"/>
  <c r="BJ33" i="26" s="1"/>
  <c r="BK33" i="26" s="1"/>
  <c r="BL33" i="26" s="1"/>
  <c r="BM33" i="26" s="1"/>
  <c r="BN33" i="26" s="1"/>
  <c r="BQ22" i="26"/>
  <c r="BR22" i="26" s="1"/>
  <c r="BS22" i="26" s="1"/>
  <c r="BT22" i="26" s="1"/>
  <c r="BU22" i="26" s="1"/>
  <c r="BV22" i="26" s="1"/>
  <c r="BW22" i="26" s="1"/>
  <c r="BX22" i="26" s="1"/>
  <c r="BY22" i="26" s="1"/>
  <c r="BZ22" i="26" s="1"/>
  <c r="CA22" i="26" s="1"/>
  <c r="CB22" i="26" s="1"/>
  <c r="CC22" i="26" s="1"/>
  <c r="CD22" i="26" s="1"/>
  <c r="CE22" i="26" s="1"/>
  <c r="CF22" i="26" s="1"/>
  <c r="CG22" i="26" s="1"/>
  <c r="CH22" i="26" s="1"/>
  <c r="CI22" i="26" s="1"/>
  <c r="CJ22" i="26" s="1"/>
  <c r="CK22" i="26" s="1"/>
  <c r="CL22" i="26" s="1"/>
  <c r="CM22" i="26" s="1"/>
  <c r="CN22" i="26" s="1"/>
  <c r="CO22" i="26" s="1"/>
  <c r="CP22" i="26" s="1"/>
  <c r="CQ22" i="26" s="1"/>
  <c r="CR22" i="26" s="1"/>
  <c r="CS22" i="26" s="1"/>
  <c r="CT22" i="26" s="1"/>
  <c r="CU22" i="26" s="1"/>
  <c r="CV22" i="26" s="1"/>
  <c r="CW22" i="26" s="1"/>
  <c r="CX22" i="26" s="1"/>
  <c r="CY22" i="26" s="1"/>
  <c r="CZ22" i="26" s="1"/>
  <c r="DA22" i="26" s="1"/>
  <c r="DB22" i="26" s="1"/>
  <c r="DC22" i="26" s="1"/>
  <c r="DD22" i="26" s="1"/>
  <c r="DE22" i="26" s="1"/>
  <c r="DF22" i="26" s="1"/>
  <c r="DG22" i="26" s="1"/>
  <c r="DH22" i="26" s="1"/>
  <c r="DI22" i="26" s="1"/>
  <c r="DJ22" i="26" s="1"/>
  <c r="DK22" i="26" s="1"/>
  <c r="DL22" i="26" s="1"/>
  <c r="DM22" i="26" s="1"/>
  <c r="DN22" i="26" s="1"/>
  <c r="DO22" i="26" s="1"/>
  <c r="DP22" i="26" s="1"/>
  <c r="DQ22" i="26" s="1"/>
  <c r="DR22" i="26" s="1"/>
  <c r="DS22" i="26" s="1"/>
  <c r="DT22" i="26" s="1"/>
  <c r="DU22" i="26" s="1"/>
  <c r="DV22" i="26" s="1"/>
  <c r="DW22" i="26" s="1"/>
  <c r="DX22" i="26" s="1"/>
  <c r="DY22" i="26" s="1"/>
  <c r="DZ22" i="26" s="1"/>
  <c r="EA22" i="26" s="1"/>
  <c r="EB22" i="26" s="1"/>
  <c r="EC22" i="26" s="1"/>
  <c r="B22" i="26"/>
  <c r="C22" i="26" s="1"/>
  <c r="D22" i="26" s="1"/>
  <c r="E22" i="26" s="1"/>
  <c r="F22" i="26" s="1"/>
  <c r="G22" i="26" s="1"/>
  <c r="H22" i="26" s="1"/>
  <c r="I22" i="26" s="1"/>
  <c r="J22" i="26" s="1"/>
  <c r="K22" i="26" s="1"/>
  <c r="L22" i="26" s="1"/>
  <c r="M22" i="26" s="1"/>
  <c r="N22" i="26" s="1"/>
  <c r="O22" i="26" s="1"/>
  <c r="P22" i="26" s="1"/>
  <c r="Q22" i="26" s="1"/>
  <c r="R22" i="26" s="1"/>
  <c r="S22" i="26" s="1"/>
  <c r="T22" i="26" s="1"/>
  <c r="U22" i="26" s="1"/>
  <c r="V22" i="26" s="1"/>
  <c r="W22" i="26" s="1"/>
  <c r="X22" i="26" s="1"/>
  <c r="Y22" i="26" s="1"/>
  <c r="Z22" i="26" s="1"/>
  <c r="AA22" i="26" s="1"/>
  <c r="AB22" i="26" s="1"/>
  <c r="AC22" i="26" s="1"/>
  <c r="AD22" i="26" s="1"/>
  <c r="AE22" i="26" s="1"/>
  <c r="AF22" i="26" s="1"/>
  <c r="AG22" i="26" s="1"/>
  <c r="AH22" i="26" s="1"/>
  <c r="AI22" i="26" s="1"/>
  <c r="AJ22" i="26" s="1"/>
  <c r="AK22" i="26" s="1"/>
  <c r="AL22" i="26" s="1"/>
  <c r="AM22" i="26" s="1"/>
  <c r="AN22" i="26" s="1"/>
  <c r="AO22" i="26" s="1"/>
  <c r="AP22" i="26" s="1"/>
  <c r="AQ22" i="26" s="1"/>
  <c r="AR22" i="26" s="1"/>
  <c r="AS22" i="26" s="1"/>
  <c r="AT22" i="26" s="1"/>
  <c r="AU22" i="26" s="1"/>
  <c r="AV22" i="26" s="1"/>
  <c r="AW22" i="26" s="1"/>
  <c r="AX22" i="26" s="1"/>
  <c r="AY22" i="26" s="1"/>
  <c r="AZ22" i="26" s="1"/>
  <c r="BA22" i="26" s="1"/>
  <c r="BB22" i="26" s="1"/>
  <c r="BC22" i="26" s="1"/>
  <c r="BD22" i="26" s="1"/>
  <c r="BE22" i="26" s="1"/>
  <c r="BF22" i="26" s="1"/>
  <c r="BG22" i="26" s="1"/>
  <c r="BH22" i="26" s="1"/>
  <c r="BI22" i="26" s="1"/>
  <c r="BJ22" i="26" s="1"/>
  <c r="BK22" i="26" s="1"/>
  <c r="BL22" i="26" s="1"/>
  <c r="BM22" i="26" s="1"/>
  <c r="BN22" i="26" s="1"/>
  <c r="BQ11" i="26"/>
  <c r="BR11" i="26" s="1"/>
  <c r="BS11" i="26" s="1"/>
  <c r="BT11" i="26" s="1"/>
  <c r="BU11" i="26" s="1"/>
  <c r="BV11" i="26" s="1"/>
  <c r="BW11" i="26" s="1"/>
  <c r="BX11" i="26" s="1"/>
  <c r="BY11" i="26" s="1"/>
  <c r="BZ11" i="26" s="1"/>
  <c r="CA11" i="26" s="1"/>
  <c r="CB11" i="26" s="1"/>
  <c r="CC11" i="26" s="1"/>
  <c r="CD11" i="26" s="1"/>
  <c r="CE11" i="26" s="1"/>
  <c r="CF11" i="26" s="1"/>
  <c r="CG11" i="26" s="1"/>
  <c r="CH11" i="26" s="1"/>
  <c r="CI11" i="26" s="1"/>
  <c r="CJ11" i="26" s="1"/>
  <c r="CK11" i="26" s="1"/>
  <c r="CL11" i="26" s="1"/>
  <c r="CM11" i="26" s="1"/>
  <c r="CN11" i="26" s="1"/>
  <c r="CO11" i="26" s="1"/>
  <c r="CP11" i="26" s="1"/>
  <c r="CQ11" i="26" s="1"/>
  <c r="CR11" i="26" s="1"/>
  <c r="CS11" i="26" s="1"/>
  <c r="CT11" i="26" s="1"/>
  <c r="CU11" i="26" s="1"/>
  <c r="CV11" i="26" s="1"/>
  <c r="CW11" i="26" s="1"/>
  <c r="CX11" i="26" s="1"/>
  <c r="CY11" i="26" s="1"/>
  <c r="CZ11" i="26" s="1"/>
  <c r="DA11" i="26" s="1"/>
  <c r="DB11" i="26" s="1"/>
  <c r="DC11" i="26" s="1"/>
  <c r="DD11" i="26" s="1"/>
  <c r="DE11" i="26" s="1"/>
  <c r="DF11" i="26" s="1"/>
  <c r="DG11" i="26" s="1"/>
  <c r="DH11" i="26" s="1"/>
  <c r="DI11" i="26" s="1"/>
  <c r="DJ11" i="26" s="1"/>
  <c r="DK11" i="26" s="1"/>
  <c r="DL11" i="26" s="1"/>
  <c r="DM11" i="26" s="1"/>
  <c r="DN11" i="26" s="1"/>
  <c r="DO11" i="26" s="1"/>
  <c r="DP11" i="26" s="1"/>
  <c r="DQ11" i="26" s="1"/>
  <c r="DR11" i="26" s="1"/>
  <c r="DS11" i="26" s="1"/>
  <c r="DT11" i="26" s="1"/>
  <c r="DU11" i="26" s="1"/>
  <c r="DV11" i="26" s="1"/>
  <c r="DW11" i="26" s="1"/>
  <c r="DX11" i="26" s="1"/>
  <c r="DY11" i="26" s="1"/>
  <c r="DZ11" i="26" s="1"/>
  <c r="EA11" i="26" s="1"/>
  <c r="EB11" i="26" s="1"/>
  <c r="EC11" i="26" s="1"/>
  <c r="B11" i="26"/>
  <c r="C11" i="26" s="1"/>
  <c r="D11" i="26" s="1"/>
  <c r="E11" i="26" s="1"/>
  <c r="F11" i="26" s="1"/>
  <c r="G11" i="26" s="1"/>
  <c r="H11" i="26" s="1"/>
  <c r="I11" i="26" s="1"/>
  <c r="J11" i="26" s="1"/>
  <c r="K11" i="26" s="1"/>
  <c r="L11" i="26" s="1"/>
  <c r="M11" i="26" s="1"/>
  <c r="N11" i="26" s="1"/>
  <c r="O11" i="26" s="1"/>
  <c r="P11" i="26" s="1"/>
  <c r="Q11" i="26" s="1"/>
  <c r="R11" i="26" s="1"/>
  <c r="S11" i="26" s="1"/>
  <c r="T11" i="26" s="1"/>
  <c r="U11" i="26" s="1"/>
  <c r="V11" i="26" s="1"/>
  <c r="W11" i="26" s="1"/>
  <c r="X11" i="26" s="1"/>
  <c r="Y11" i="26" s="1"/>
  <c r="Z11" i="26" s="1"/>
  <c r="AA11" i="26" s="1"/>
  <c r="AB11" i="26" s="1"/>
  <c r="AC11" i="26" s="1"/>
  <c r="AD11" i="26" s="1"/>
  <c r="AE11" i="26" s="1"/>
  <c r="AF11" i="26" s="1"/>
  <c r="AG11" i="26" s="1"/>
  <c r="AH11" i="26" s="1"/>
  <c r="AI11" i="26" s="1"/>
  <c r="AJ11" i="26" s="1"/>
  <c r="AK11" i="26" s="1"/>
  <c r="AL11" i="26" s="1"/>
  <c r="AM11" i="26" s="1"/>
  <c r="AN11" i="26" s="1"/>
  <c r="AO11" i="26" s="1"/>
  <c r="AP11" i="26" s="1"/>
  <c r="AQ11" i="26" s="1"/>
  <c r="AR11" i="26" s="1"/>
  <c r="AS11" i="26" s="1"/>
  <c r="AT11" i="26" s="1"/>
  <c r="AU11" i="26" s="1"/>
  <c r="AV11" i="26" s="1"/>
  <c r="AW11" i="26" s="1"/>
  <c r="AX11" i="26" s="1"/>
  <c r="AY11" i="26" s="1"/>
  <c r="AZ11" i="26" s="1"/>
  <c r="BA11" i="26" s="1"/>
  <c r="BB11" i="26" s="1"/>
  <c r="BC11" i="26" s="1"/>
  <c r="BD11" i="26" s="1"/>
  <c r="BE11" i="26" s="1"/>
  <c r="BF11" i="26" s="1"/>
  <c r="BG11" i="26" s="1"/>
  <c r="BH11" i="26" s="1"/>
  <c r="BI11" i="26" s="1"/>
  <c r="BJ11" i="26" s="1"/>
  <c r="BK11" i="26" s="1"/>
  <c r="BL11" i="26" s="1"/>
  <c r="BM11" i="26" s="1"/>
  <c r="BN11" i="26" s="1"/>
  <c r="CE100" i="23"/>
  <c r="CD100" i="23"/>
  <c r="CC100" i="23"/>
  <c r="CB100" i="23"/>
  <c r="CA100" i="23"/>
  <c r="BZ100" i="23"/>
  <c r="BY100" i="23"/>
  <c r="BX100" i="23"/>
  <c r="BW100" i="23"/>
  <c r="BV100" i="23"/>
  <c r="BU100" i="23"/>
  <c r="BT100" i="23"/>
  <c r="BS100" i="23"/>
  <c r="BR100" i="23"/>
  <c r="BQ100" i="23"/>
  <c r="CE99" i="23"/>
  <c r="CD99" i="23"/>
  <c r="CC99" i="23"/>
  <c r="CB99" i="23"/>
  <c r="CA99" i="23"/>
  <c r="BZ99" i="23"/>
  <c r="BY99" i="23"/>
  <c r="BX99" i="23"/>
  <c r="BW99" i="23"/>
  <c r="BV99" i="23"/>
  <c r="BU99" i="23"/>
  <c r="BT99" i="23"/>
  <c r="BS99" i="23"/>
  <c r="BR99" i="23"/>
  <c r="BQ99" i="23"/>
  <c r="BX97" i="23"/>
  <c r="BT97" i="23"/>
  <c r="BS97" i="23"/>
  <c r="BV96" i="23"/>
  <c r="BR96" i="23"/>
  <c r="CE88" i="23"/>
  <c r="CD88" i="23"/>
  <c r="CC88" i="23"/>
  <c r="CB88" i="23"/>
  <c r="CA88" i="23"/>
  <c r="BZ88" i="23"/>
  <c r="BY88" i="23"/>
  <c r="BX88" i="23"/>
  <c r="BW88" i="23"/>
  <c r="BV88" i="23"/>
  <c r="BU88" i="23"/>
  <c r="BT88" i="23"/>
  <c r="BS88" i="23"/>
  <c r="BR88" i="23"/>
  <c r="BQ88" i="23"/>
  <c r="CE86" i="23"/>
  <c r="BZ86" i="23"/>
  <c r="BX86" i="23"/>
  <c r="BT86" i="23"/>
  <c r="CA97" i="23"/>
  <c r="BW86" i="23"/>
  <c r="BV85" i="23"/>
  <c r="BR85" i="23"/>
  <c r="BY96" i="23"/>
  <c r="BU85" i="23"/>
  <c r="BQ96" i="23"/>
  <c r="CE78" i="23"/>
  <c r="CD78" i="23"/>
  <c r="CC78" i="23"/>
  <c r="CB78" i="23"/>
  <c r="CA78" i="23"/>
  <c r="BZ78" i="23"/>
  <c r="BY78" i="23"/>
  <c r="BX78" i="23"/>
  <c r="BW78" i="23"/>
  <c r="BV78" i="23"/>
  <c r="BU78" i="23"/>
  <c r="BT78" i="23"/>
  <c r="BS78" i="23"/>
  <c r="BR78" i="23"/>
  <c r="BQ78" i="23"/>
  <c r="CE77" i="23"/>
  <c r="CD77" i="23"/>
  <c r="CC77" i="23"/>
  <c r="CB77" i="23"/>
  <c r="CA77" i="23"/>
  <c r="BZ77" i="23"/>
  <c r="BY77" i="23"/>
  <c r="BX77" i="23"/>
  <c r="BW77" i="23"/>
  <c r="BV77" i="23"/>
  <c r="BU77" i="23"/>
  <c r="BT77" i="23"/>
  <c r="BS77" i="23"/>
  <c r="BR77" i="23"/>
  <c r="BQ77" i="23"/>
  <c r="CE97" i="23"/>
  <c r="CB97" i="23"/>
  <c r="BZ97" i="23"/>
  <c r="CD96" i="23"/>
  <c r="BZ96" i="23"/>
  <c r="CE67" i="23"/>
  <c r="CD67" i="23"/>
  <c r="CC67" i="23"/>
  <c r="CB67" i="23"/>
  <c r="CA67" i="23"/>
  <c r="BZ67" i="23"/>
  <c r="BY67" i="23"/>
  <c r="BX67" i="23"/>
  <c r="BW67" i="23"/>
  <c r="BV67" i="23"/>
  <c r="BU67" i="23"/>
  <c r="BT67" i="23"/>
  <c r="BS67" i="23"/>
  <c r="BR67" i="23"/>
  <c r="BQ67" i="23"/>
  <c r="CE66" i="23"/>
  <c r="CD66" i="23"/>
  <c r="CC66" i="23"/>
  <c r="CB66" i="23"/>
  <c r="CA66" i="23"/>
  <c r="BZ66" i="23"/>
  <c r="BY66" i="23"/>
  <c r="BX66" i="23"/>
  <c r="BW66" i="23"/>
  <c r="BV66" i="23"/>
  <c r="BU66" i="23"/>
  <c r="BT66" i="23"/>
  <c r="BS66" i="23"/>
  <c r="BR66" i="23"/>
  <c r="BQ66" i="23"/>
  <c r="BZ65" i="23"/>
  <c r="BV65" i="23"/>
  <c r="BU65" i="23"/>
  <c r="BY65" i="23"/>
  <c r="CB63" i="23"/>
  <c r="BV63" i="23"/>
  <c r="BR63" i="23"/>
  <c r="BU63" i="23"/>
  <c r="CE56" i="23"/>
  <c r="CD56" i="23"/>
  <c r="CC56" i="23"/>
  <c r="CB56" i="23"/>
  <c r="CA56" i="23"/>
  <c r="BZ56" i="23"/>
  <c r="BY56" i="23"/>
  <c r="BX56" i="23"/>
  <c r="BW56" i="23"/>
  <c r="BV56" i="23"/>
  <c r="BU56" i="23"/>
  <c r="BT56" i="23"/>
  <c r="BS56" i="23"/>
  <c r="BR56" i="23"/>
  <c r="BQ56" i="23"/>
  <c r="CE55" i="23"/>
  <c r="CD55" i="23"/>
  <c r="CC55" i="23"/>
  <c r="CB55" i="23"/>
  <c r="CA55" i="23"/>
  <c r="BZ55" i="23"/>
  <c r="BY55" i="23"/>
  <c r="BX55" i="23"/>
  <c r="BW55" i="23"/>
  <c r="BV55" i="23"/>
  <c r="BU55" i="23"/>
  <c r="BT55" i="23"/>
  <c r="BS55" i="23"/>
  <c r="BR55" i="23"/>
  <c r="BQ55" i="23"/>
  <c r="BZ54" i="23"/>
  <c r="BV54" i="23"/>
  <c r="CC65" i="23"/>
  <c r="BY54" i="23"/>
  <c r="CB52" i="23"/>
  <c r="BV52" i="23"/>
  <c r="BR52" i="23"/>
  <c r="BQ52" i="23"/>
  <c r="BY63" i="23"/>
  <c r="BU52" i="23"/>
  <c r="BQ63" i="23"/>
  <c r="CE45" i="23"/>
  <c r="CD45" i="23"/>
  <c r="CC45" i="23"/>
  <c r="CB45" i="23"/>
  <c r="CA45" i="23"/>
  <c r="BZ45" i="23"/>
  <c r="BY45" i="23"/>
  <c r="BX45" i="23"/>
  <c r="BW45" i="23"/>
  <c r="BV45" i="23"/>
  <c r="BU45" i="23"/>
  <c r="BT45" i="23"/>
  <c r="BS45" i="23"/>
  <c r="BR45" i="23"/>
  <c r="BQ45" i="23"/>
  <c r="CE44" i="23"/>
  <c r="CD44" i="23"/>
  <c r="CC44" i="23"/>
  <c r="CB44" i="23"/>
  <c r="CA44" i="23"/>
  <c r="BZ44" i="23"/>
  <c r="BY44" i="23"/>
  <c r="BX44" i="23"/>
  <c r="BW44" i="23"/>
  <c r="BV44" i="23"/>
  <c r="BU44" i="23"/>
  <c r="BT44" i="23"/>
  <c r="BS44" i="23"/>
  <c r="BR44" i="23"/>
  <c r="BQ44" i="23"/>
  <c r="CD65" i="23"/>
  <c r="CB65" i="23"/>
  <c r="BR65" i="23"/>
  <c r="CD63" i="23"/>
  <c r="CC63" i="23"/>
  <c r="BZ63" i="23"/>
  <c r="CE34" i="23"/>
  <c r="CD34" i="23"/>
  <c r="CC34" i="23"/>
  <c r="CB34" i="23"/>
  <c r="CA34" i="23"/>
  <c r="BZ34" i="23"/>
  <c r="BY34" i="23"/>
  <c r="BX34" i="23"/>
  <c r="BW34" i="23"/>
  <c r="BV34" i="23"/>
  <c r="BU34" i="23"/>
  <c r="BT34" i="23"/>
  <c r="BS34" i="23"/>
  <c r="BR34" i="23"/>
  <c r="BQ34" i="23"/>
  <c r="CE33" i="23"/>
  <c r="CD33" i="23"/>
  <c r="CC33" i="23"/>
  <c r="CB33" i="23"/>
  <c r="CA33" i="23"/>
  <c r="BZ33" i="23"/>
  <c r="BY33" i="23"/>
  <c r="BX33" i="23"/>
  <c r="BW33" i="23"/>
  <c r="BV33" i="23"/>
  <c r="BU33" i="23"/>
  <c r="BT33" i="23"/>
  <c r="BS33" i="23"/>
  <c r="BR33" i="23"/>
  <c r="BQ33" i="23"/>
  <c r="CE32" i="23"/>
  <c r="CE31" i="23"/>
  <c r="CB31" i="23"/>
  <c r="BT31" i="23"/>
  <c r="CE23" i="23"/>
  <c r="CD23" i="23"/>
  <c r="CC23" i="23"/>
  <c r="CB23" i="23"/>
  <c r="CA23" i="23"/>
  <c r="BZ23" i="23"/>
  <c r="BY23" i="23"/>
  <c r="BX23" i="23"/>
  <c r="BW23" i="23"/>
  <c r="BV23" i="23"/>
  <c r="BU23" i="23"/>
  <c r="BT23" i="23"/>
  <c r="BS23" i="23"/>
  <c r="BR23" i="23"/>
  <c r="BQ23" i="23"/>
  <c r="CE22" i="23"/>
  <c r="CD22" i="23"/>
  <c r="CC22" i="23"/>
  <c r="CB22" i="23"/>
  <c r="CA22" i="23"/>
  <c r="BZ22" i="23"/>
  <c r="BY22" i="23"/>
  <c r="BX22" i="23"/>
  <c r="BW22" i="23"/>
  <c r="BV22" i="23"/>
  <c r="BU22" i="23"/>
  <c r="BT22" i="23"/>
  <c r="BS22" i="23"/>
  <c r="BR22" i="23"/>
  <c r="BQ22" i="23"/>
  <c r="CB21" i="23"/>
  <c r="BU21" i="23"/>
  <c r="BQ21" i="23"/>
  <c r="CE21" i="23"/>
  <c r="CC21" i="23"/>
  <c r="BU32" i="23"/>
  <c r="BW20" i="23"/>
  <c r="BW31" i="23"/>
  <c r="BQ20" i="23"/>
  <c r="CE12" i="23"/>
  <c r="CD12" i="23"/>
  <c r="CC12" i="23"/>
  <c r="CB12" i="23"/>
  <c r="CA12" i="23"/>
  <c r="BZ12" i="23"/>
  <c r="BY12" i="23"/>
  <c r="BX12" i="23"/>
  <c r="BW12" i="23"/>
  <c r="BV12" i="23"/>
  <c r="BU12" i="23"/>
  <c r="BT12" i="23"/>
  <c r="BS12" i="23"/>
  <c r="BR12" i="23"/>
  <c r="BQ12" i="23"/>
  <c r="CE11" i="23"/>
  <c r="CD11" i="23"/>
  <c r="CC11" i="23"/>
  <c r="CB11" i="23"/>
  <c r="CA11" i="23"/>
  <c r="BZ11" i="23"/>
  <c r="BY11" i="23"/>
  <c r="BX11" i="23"/>
  <c r="BW11" i="23"/>
  <c r="BV11" i="23"/>
  <c r="BU11" i="23"/>
  <c r="BT11" i="23"/>
  <c r="BS11" i="23"/>
  <c r="BR11" i="23"/>
  <c r="BQ11" i="23"/>
  <c r="CB32" i="23"/>
  <c r="BQ32" i="23"/>
  <c r="BX31" i="23"/>
  <c r="BR100" i="21"/>
  <c r="BQ100" i="21"/>
  <c r="BR99" i="21"/>
  <c r="BQ99" i="21"/>
  <c r="BR88" i="21"/>
  <c r="BQ88" i="21"/>
  <c r="BR78" i="21"/>
  <c r="BQ78" i="21"/>
  <c r="BR77" i="21"/>
  <c r="BQ77" i="21"/>
  <c r="BR67" i="21"/>
  <c r="BQ67" i="21"/>
  <c r="BR66" i="21"/>
  <c r="BQ66" i="21"/>
  <c r="BR56" i="21"/>
  <c r="BQ56" i="21"/>
  <c r="BR55" i="21"/>
  <c r="BQ55" i="21"/>
  <c r="BR45" i="21"/>
  <c r="BQ45" i="21"/>
  <c r="BR44" i="21"/>
  <c r="BQ44" i="21"/>
  <c r="BR34" i="21"/>
  <c r="BQ34" i="21"/>
  <c r="BR33" i="21"/>
  <c r="BQ33" i="21"/>
  <c r="BR23" i="21"/>
  <c r="BQ23" i="21"/>
  <c r="BR22" i="21"/>
  <c r="BQ22" i="21"/>
  <c r="BR12" i="21"/>
  <c r="BQ12" i="21"/>
  <c r="BR11" i="21"/>
  <c r="BQ11" i="21"/>
  <c r="E39" i="19"/>
  <c r="D39" i="19"/>
  <c r="E38" i="19"/>
  <c r="D38" i="19"/>
  <c r="F38" i="19" s="1"/>
  <c r="E37" i="19"/>
  <c r="D37" i="19"/>
  <c r="E34" i="19"/>
  <c r="E33" i="19"/>
  <c r="E32" i="19"/>
  <c r="E31" i="19"/>
  <c r="E30" i="19"/>
  <c r="E29" i="19"/>
  <c r="E28" i="19"/>
  <c r="E27" i="19"/>
  <c r="E26" i="19"/>
  <c r="E20" i="19"/>
  <c r="D19" i="19"/>
  <c r="C19" i="19"/>
  <c r="D17" i="19"/>
  <c r="D23" i="19" s="1"/>
  <c r="C17" i="19"/>
  <c r="C23" i="19" s="1"/>
  <c r="D16" i="19"/>
  <c r="D22" i="19" s="1"/>
  <c r="C16" i="19"/>
  <c r="C22" i="19" s="1"/>
  <c r="D15" i="19"/>
  <c r="D21" i="19" s="1"/>
  <c r="C15" i="19"/>
  <c r="C21" i="19" s="1"/>
  <c r="E14" i="19"/>
  <c r="D13" i="19"/>
  <c r="C13" i="19"/>
  <c r="E11" i="19"/>
  <c r="D11" i="19"/>
  <c r="C11" i="19"/>
  <c r="E10" i="19"/>
  <c r="D10" i="19"/>
  <c r="C10" i="19"/>
  <c r="D9" i="19"/>
  <c r="C9" i="19"/>
  <c r="F8" i="19"/>
  <c r="E8" i="19"/>
  <c r="E9" i="19" s="1"/>
  <c r="E7" i="19"/>
  <c r="D7" i="19"/>
  <c r="C7" i="19"/>
  <c r="C41" i="18"/>
  <c r="D41" i="18"/>
  <c r="E41" i="18"/>
  <c r="F41" i="18"/>
  <c r="G41" i="18"/>
  <c r="H41" i="18"/>
  <c r="I41" i="18"/>
  <c r="J41" i="18"/>
  <c r="K41" i="18"/>
  <c r="L41" i="18"/>
  <c r="M41" i="18"/>
  <c r="N41" i="18"/>
  <c r="O41" i="18"/>
  <c r="P41" i="18"/>
  <c r="Q41" i="18"/>
  <c r="R41" i="18"/>
  <c r="S41" i="18"/>
  <c r="T41" i="18"/>
  <c r="U41" i="18"/>
  <c r="V41" i="18"/>
  <c r="W41" i="18"/>
  <c r="X41" i="18"/>
  <c r="Y41" i="18"/>
  <c r="Z41" i="18"/>
  <c r="AA41" i="18"/>
  <c r="AB41" i="18"/>
  <c r="AC41" i="18"/>
  <c r="C42" i="18"/>
  <c r="D42" i="18"/>
  <c r="E42" i="18"/>
  <c r="F42" i="18"/>
  <c r="G42" i="18"/>
  <c r="H42" i="18"/>
  <c r="I42" i="18"/>
  <c r="J42" i="18"/>
  <c r="K42" i="18"/>
  <c r="L42" i="18"/>
  <c r="M42" i="18"/>
  <c r="N42" i="18"/>
  <c r="O42" i="18"/>
  <c r="P42" i="18"/>
  <c r="Q42" i="18"/>
  <c r="R42" i="18"/>
  <c r="S42" i="18"/>
  <c r="T42" i="18"/>
  <c r="U42" i="18"/>
  <c r="V42" i="18"/>
  <c r="W42" i="18"/>
  <c r="X42" i="18"/>
  <c r="Y42" i="18"/>
  <c r="Z42" i="18"/>
  <c r="AA42" i="18"/>
  <c r="AB42" i="18"/>
  <c r="AC42" i="18"/>
  <c r="C43" i="18"/>
  <c r="D43" i="18"/>
  <c r="E43" i="18"/>
  <c r="F43" i="18"/>
  <c r="G43" i="18"/>
  <c r="H43" i="18"/>
  <c r="I43" i="18"/>
  <c r="J43" i="18"/>
  <c r="K43" i="18"/>
  <c r="L43" i="18"/>
  <c r="M43" i="18"/>
  <c r="N43" i="18"/>
  <c r="O43" i="18"/>
  <c r="P43" i="18"/>
  <c r="Q43" i="18"/>
  <c r="R43" i="18"/>
  <c r="S43" i="18"/>
  <c r="T43" i="18"/>
  <c r="U43" i="18"/>
  <c r="V43" i="18"/>
  <c r="W43" i="18"/>
  <c r="X43" i="18"/>
  <c r="Y43" i="18"/>
  <c r="Z43" i="18"/>
  <c r="AA43" i="18"/>
  <c r="AB43" i="18"/>
  <c r="AC43" i="18"/>
  <c r="C44" i="18"/>
  <c r="D44" i="18"/>
  <c r="E44" i="18"/>
  <c r="F44" i="18"/>
  <c r="G44" i="18"/>
  <c r="H44" i="18"/>
  <c r="I44" i="18"/>
  <c r="J44" i="18"/>
  <c r="K44" i="18"/>
  <c r="L44" i="18"/>
  <c r="M44" i="18"/>
  <c r="N44" i="18"/>
  <c r="O44" i="18"/>
  <c r="P44" i="18"/>
  <c r="Q44" i="18"/>
  <c r="R44" i="18"/>
  <c r="S44" i="18"/>
  <c r="T44" i="18"/>
  <c r="U44" i="18"/>
  <c r="V44" i="18"/>
  <c r="W44" i="18"/>
  <c r="X44" i="18"/>
  <c r="Y44" i="18"/>
  <c r="Z44" i="18"/>
  <c r="AA44" i="18"/>
  <c r="AB44" i="18"/>
  <c r="AC44" i="18"/>
  <c r="C45" i="18"/>
  <c r="D45" i="18"/>
  <c r="E45" i="18"/>
  <c r="F45" i="18"/>
  <c r="G45" i="18"/>
  <c r="H45" i="18"/>
  <c r="I45" i="18"/>
  <c r="J45" i="18"/>
  <c r="K45" i="18"/>
  <c r="L45" i="18"/>
  <c r="M45" i="18"/>
  <c r="N45" i="18"/>
  <c r="O45" i="18"/>
  <c r="P45" i="18"/>
  <c r="Q45" i="18"/>
  <c r="R45" i="18"/>
  <c r="S45" i="18"/>
  <c r="T45" i="18"/>
  <c r="U45" i="18"/>
  <c r="V45" i="18"/>
  <c r="W45" i="18"/>
  <c r="X45" i="18"/>
  <c r="Y45" i="18"/>
  <c r="Z45" i="18"/>
  <c r="AA45" i="18"/>
  <c r="AB45" i="18"/>
  <c r="AC45" i="18"/>
  <c r="C46" i="18"/>
  <c r="D46" i="18"/>
  <c r="E46" i="18"/>
  <c r="F46" i="18"/>
  <c r="G46" i="18"/>
  <c r="H46" i="18"/>
  <c r="I46" i="18"/>
  <c r="J46" i="18"/>
  <c r="K46" i="18"/>
  <c r="L46" i="18"/>
  <c r="M46" i="18"/>
  <c r="N46" i="18"/>
  <c r="O46" i="18"/>
  <c r="P46" i="18"/>
  <c r="Q46" i="18"/>
  <c r="R46" i="18"/>
  <c r="S46" i="18"/>
  <c r="T46" i="18"/>
  <c r="U46" i="18"/>
  <c r="V46" i="18"/>
  <c r="W46" i="18"/>
  <c r="X46" i="18"/>
  <c r="Y46" i="18"/>
  <c r="Z46" i="18"/>
  <c r="AA46" i="18"/>
  <c r="AB46" i="18"/>
  <c r="AC46" i="18"/>
  <c r="C47" i="18"/>
  <c r="D47" i="18"/>
  <c r="E47" i="18"/>
  <c r="F47" i="18"/>
  <c r="G47" i="18"/>
  <c r="H47" i="18"/>
  <c r="I47" i="18"/>
  <c r="J47" i="18"/>
  <c r="K47" i="18"/>
  <c r="L47" i="18"/>
  <c r="M47" i="18"/>
  <c r="N47" i="18"/>
  <c r="O47" i="18"/>
  <c r="P47" i="18"/>
  <c r="Q47" i="18"/>
  <c r="R47" i="18"/>
  <c r="S47" i="18"/>
  <c r="C48" i="18"/>
  <c r="D48" i="18"/>
  <c r="E48" i="18"/>
  <c r="F48" i="18"/>
  <c r="G48" i="18"/>
  <c r="H48" i="18"/>
  <c r="I48" i="18"/>
  <c r="J48" i="18"/>
  <c r="K48" i="18"/>
  <c r="L48" i="18"/>
  <c r="M48" i="18"/>
  <c r="N48" i="18"/>
  <c r="O48" i="18"/>
  <c r="P48" i="18"/>
  <c r="Q48" i="18"/>
  <c r="R48" i="18"/>
  <c r="S48" i="18"/>
  <c r="C49" i="18"/>
  <c r="D49" i="18"/>
  <c r="E49" i="18"/>
  <c r="F49" i="18"/>
  <c r="G49" i="18"/>
  <c r="H49" i="18"/>
  <c r="I49" i="18"/>
  <c r="J49" i="18"/>
  <c r="K49" i="18"/>
  <c r="L49" i="18"/>
  <c r="M49" i="18"/>
  <c r="N49" i="18"/>
  <c r="O49" i="18"/>
  <c r="P49" i="18"/>
  <c r="Q49" i="18"/>
  <c r="R49" i="18"/>
  <c r="S49" i="18"/>
  <c r="C50" i="18"/>
  <c r="D50" i="18"/>
  <c r="E50" i="18"/>
  <c r="F50" i="18"/>
  <c r="G50" i="18"/>
  <c r="H50" i="18"/>
  <c r="I50" i="18"/>
  <c r="J50" i="18"/>
  <c r="K50" i="18"/>
  <c r="L50" i="18"/>
  <c r="M50" i="18"/>
  <c r="N50" i="18"/>
  <c r="O50" i="18"/>
  <c r="P50" i="18"/>
  <c r="Q50" i="18"/>
  <c r="R50" i="18"/>
  <c r="S50" i="18"/>
  <c r="C51" i="18"/>
  <c r="D51" i="18"/>
  <c r="E51" i="18"/>
  <c r="F51" i="18"/>
  <c r="G51" i="18"/>
  <c r="H51" i="18"/>
  <c r="I51" i="18"/>
  <c r="J51" i="18"/>
  <c r="K51" i="18"/>
  <c r="L51" i="18"/>
  <c r="M51" i="18"/>
  <c r="N51" i="18"/>
  <c r="O51" i="18"/>
  <c r="P51" i="18"/>
  <c r="Q51" i="18"/>
  <c r="R51" i="18"/>
  <c r="S51" i="18"/>
  <c r="C52" i="18"/>
  <c r="D52" i="18"/>
  <c r="E52" i="18"/>
  <c r="F52" i="18"/>
  <c r="G52" i="18"/>
  <c r="H52" i="18"/>
  <c r="I52" i="18"/>
  <c r="J52" i="18"/>
  <c r="K52" i="18"/>
  <c r="L52" i="18"/>
  <c r="M52" i="18"/>
  <c r="N52" i="18"/>
  <c r="O52" i="18"/>
  <c r="P52" i="18"/>
  <c r="Q52" i="18"/>
  <c r="R52" i="18"/>
  <c r="S52" i="18"/>
  <c r="C53" i="18"/>
  <c r="D53" i="18"/>
  <c r="E53" i="18"/>
  <c r="F53" i="18"/>
  <c r="G53" i="18"/>
  <c r="H53" i="18"/>
  <c r="I53" i="18"/>
  <c r="J53" i="18"/>
  <c r="K53" i="18"/>
  <c r="L53" i="18"/>
  <c r="M53" i="18"/>
  <c r="N53" i="18"/>
  <c r="O53" i="18"/>
  <c r="P53" i="18"/>
  <c r="Q53" i="18"/>
  <c r="R53" i="18"/>
  <c r="S53" i="18"/>
  <c r="C54" i="18"/>
  <c r="D54" i="18"/>
  <c r="E54" i="18"/>
  <c r="F54" i="18"/>
  <c r="G54" i="18"/>
  <c r="H54" i="18"/>
  <c r="I54" i="18"/>
  <c r="J54" i="18"/>
  <c r="K54" i="18"/>
  <c r="L54" i="18"/>
  <c r="M54" i="18"/>
  <c r="N54" i="18"/>
  <c r="O54" i="18"/>
  <c r="P54" i="18"/>
  <c r="Q54" i="18"/>
  <c r="R54" i="18"/>
  <c r="S54" i="18"/>
  <c r="C55" i="18"/>
  <c r="D55" i="18"/>
  <c r="E55" i="18"/>
  <c r="F55" i="18"/>
  <c r="G55" i="18"/>
  <c r="H55" i="18"/>
  <c r="I55" i="18"/>
  <c r="J55" i="18"/>
  <c r="K55" i="18"/>
  <c r="L55" i="18"/>
  <c r="M55" i="18"/>
  <c r="N55" i="18"/>
  <c r="O55" i="18"/>
  <c r="P55" i="18"/>
  <c r="Q55" i="18"/>
  <c r="R55" i="18"/>
  <c r="S55" i="18"/>
  <c r="B42" i="18"/>
  <c r="B43" i="18"/>
  <c r="B44" i="18"/>
  <c r="B45" i="18"/>
  <c r="B46" i="18"/>
  <c r="B47" i="18"/>
  <c r="B48" i="18"/>
  <c r="B49" i="18"/>
  <c r="B50" i="18"/>
  <c r="B51" i="18"/>
  <c r="B52" i="18"/>
  <c r="B53" i="18"/>
  <c r="B54" i="18"/>
  <c r="B55" i="18"/>
  <c r="B41" i="18"/>
  <c r="F37" i="19" l="1"/>
  <c r="F39" i="19"/>
  <c r="F44" i="16"/>
  <c r="L2" i="24"/>
  <c r="L13" i="24" s="1"/>
  <c r="L24" i="24" s="1"/>
  <c r="AB2" i="24"/>
  <c r="AB13" i="24" s="1"/>
  <c r="AB24" i="24" s="1"/>
  <c r="S3" i="24"/>
  <c r="S14" i="24" s="1"/>
  <c r="S25" i="24" s="1"/>
  <c r="AC27" i="24"/>
  <c r="CR27" i="24" s="1"/>
  <c r="F2" i="24"/>
  <c r="F13" i="24" s="1"/>
  <c r="F24" i="24" s="1"/>
  <c r="AA2" i="24"/>
  <c r="AA13" i="24" s="1"/>
  <c r="AA24" i="24" s="1"/>
  <c r="X3" i="24"/>
  <c r="X14" i="24" s="1"/>
  <c r="X25" i="24" s="1"/>
  <c r="G2" i="24"/>
  <c r="G13" i="24" s="1"/>
  <c r="G24" i="24" s="1"/>
  <c r="AC2" i="24"/>
  <c r="AC13" i="24" s="1"/>
  <c r="AC24" i="24" s="1"/>
  <c r="AD3" i="24"/>
  <c r="AD14" i="24" s="1"/>
  <c r="AD25" i="24" s="1"/>
  <c r="N2" i="24"/>
  <c r="N13" i="24" s="1"/>
  <c r="N24" i="24" s="1"/>
  <c r="AB3" i="24"/>
  <c r="AB14" i="24" s="1"/>
  <c r="AB25" i="24" s="1"/>
  <c r="AB27" i="24"/>
  <c r="CQ27" i="24" s="1"/>
  <c r="Z2" i="24"/>
  <c r="Z13" i="24" s="1"/>
  <c r="Z24" i="24" s="1"/>
  <c r="AE28" i="24"/>
  <c r="CT28" i="24" s="1"/>
  <c r="AD2" i="24"/>
  <c r="AD13" i="24" s="1"/>
  <c r="AD24" i="24" s="1"/>
  <c r="J2" i="24"/>
  <c r="J13" i="24" s="1"/>
  <c r="J24" i="24" s="1"/>
  <c r="Z3" i="24"/>
  <c r="Z14" i="24" s="1"/>
  <c r="Z25" i="24" s="1"/>
  <c r="AC28" i="24"/>
  <c r="CR28" i="24" s="1"/>
  <c r="BN28" i="24"/>
  <c r="EC28" i="24" s="1"/>
  <c r="P2" i="24"/>
  <c r="P13" i="24" s="1"/>
  <c r="P24" i="24" s="1"/>
  <c r="C3" i="24"/>
  <c r="C14" i="24" s="1"/>
  <c r="C25" i="24" s="1"/>
  <c r="W3" i="24"/>
  <c r="W14" i="24" s="1"/>
  <c r="W25" i="24" s="1"/>
  <c r="AB28" i="24"/>
  <c r="CQ28" i="24" s="1"/>
  <c r="K2" i="24"/>
  <c r="K13" i="24" s="1"/>
  <c r="K24" i="24" s="1"/>
  <c r="D3" i="24"/>
  <c r="D14" i="24" s="1"/>
  <c r="D25" i="24" s="1"/>
  <c r="AC3" i="24"/>
  <c r="AC14" i="24" s="1"/>
  <c r="AC25" i="24" s="1"/>
  <c r="AA27" i="24"/>
  <c r="CP27" i="24" s="1"/>
  <c r="M2" i="24"/>
  <c r="M13" i="24" s="1"/>
  <c r="M24" i="24" s="1"/>
  <c r="E3" i="24"/>
  <c r="E14" i="24" s="1"/>
  <c r="E25" i="24" s="1"/>
  <c r="Y2" i="24"/>
  <c r="Y13" i="24" s="1"/>
  <c r="Y24" i="24" s="1"/>
  <c r="AD28" i="24"/>
  <c r="CS28" i="24" s="1"/>
  <c r="H3" i="24"/>
  <c r="H14" i="24" s="1"/>
  <c r="H25" i="24" s="1"/>
  <c r="V3" i="24"/>
  <c r="V14" i="24" s="1"/>
  <c r="V25" i="24" s="1"/>
  <c r="U2" i="24"/>
  <c r="U13" i="24" s="1"/>
  <c r="U24" i="24" s="1"/>
  <c r="AD29" i="24"/>
  <c r="CS29" i="24" s="1"/>
  <c r="BN30" i="24"/>
  <c r="B95" i="18"/>
  <c r="B58" i="18"/>
  <c r="B68" i="18" s="1"/>
  <c r="D2" i="24"/>
  <c r="D13" i="24" s="1"/>
  <c r="D24" i="24" s="1"/>
  <c r="T2" i="24"/>
  <c r="T13" i="24" s="1"/>
  <c r="T24" i="24" s="1"/>
  <c r="G3" i="24"/>
  <c r="G14" i="24" s="1"/>
  <c r="G25" i="24" s="1"/>
  <c r="AA3" i="24"/>
  <c r="AA14" i="24" s="1"/>
  <c r="AA25" i="24" s="1"/>
  <c r="AA29" i="24"/>
  <c r="CP29" i="24" s="1"/>
  <c r="Q2" i="24"/>
  <c r="Q13" i="24" s="1"/>
  <c r="Q24" i="24" s="1"/>
  <c r="I3" i="24"/>
  <c r="I14" i="24" s="1"/>
  <c r="I25" i="24" s="1"/>
  <c r="AA28" i="24"/>
  <c r="CP28" i="24" s="1"/>
  <c r="R2" i="24"/>
  <c r="R13" i="24" s="1"/>
  <c r="R24" i="24" s="1"/>
  <c r="T3" i="24"/>
  <c r="T14" i="24" s="1"/>
  <c r="T25" i="24" s="1"/>
  <c r="F3" i="24"/>
  <c r="F14" i="24" s="1"/>
  <c r="F25" i="24" s="1"/>
  <c r="E2" i="24"/>
  <c r="E13" i="24" s="1"/>
  <c r="E24" i="24" s="1"/>
  <c r="U3" i="24"/>
  <c r="U14" i="24" s="1"/>
  <c r="U25" i="24" s="1"/>
  <c r="I2" i="24"/>
  <c r="I13" i="24" s="1"/>
  <c r="I24" i="24" s="1"/>
  <c r="AE27" i="24"/>
  <c r="CT27" i="24" s="1"/>
  <c r="AE2" i="24"/>
  <c r="AE13" i="24" s="1"/>
  <c r="AE24" i="24" s="1"/>
  <c r="B3" i="24"/>
  <c r="B14" i="24" s="1"/>
  <c r="B25" i="24" s="1"/>
  <c r="BN27" i="24"/>
  <c r="EC27" i="24" s="1"/>
  <c r="H2" i="24"/>
  <c r="H13" i="24" s="1"/>
  <c r="H24" i="24" s="1"/>
  <c r="X2" i="24"/>
  <c r="X13" i="24" s="1"/>
  <c r="X24" i="24" s="1"/>
  <c r="O3" i="24"/>
  <c r="O14" i="24" s="1"/>
  <c r="O25" i="24" s="1"/>
  <c r="AE3" i="24"/>
  <c r="AE14" i="24" s="1"/>
  <c r="AE25" i="24" s="1"/>
  <c r="AE29" i="24"/>
  <c r="CT29" i="24" s="1"/>
  <c r="V2" i="24"/>
  <c r="V13" i="24" s="1"/>
  <c r="V24" i="24" s="1"/>
  <c r="R3" i="24"/>
  <c r="R14" i="24" s="1"/>
  <c r="R25" i="24" s="1"/>
  <c r="AB29" i="24"/>
  <c r="CQ29" i="24" s="1"/>
  <c r="W2" i="24"/>
  <c r="W13" i="24" s="1"/>
  <c r="W24" i="24" s="1"/>
  <c r="Y3" i="24"/>
  <c r="Y14" i="24" s="1"/>
  <c r="Y25" i="24" s="1"/>
  <c r="C2" i="24"/>
  <c r="C13" i="24" s="1"/>
  <c r="C24" i="24" s="1"/>
  <c r="Q3" i="24"/>
  <c r="Q14" i="24" s="1"/>
  <c r="Q25" i="24" s="1"/>
  <c r="O2" i="24"/>
  <c r="O13" i="24" s="1"/>
  <c r="O24" i="24" s="1"/>
  <c r="AD27" i="24"/>
  <c r="CS27" i="24" s="1"/>
  <c r="S2" i="24"/>
  <c r="S13" i="24" s="1"/>
  <c r="S24" i="24" s="1"/>
  <c r="AC29" i="24"/>
  <c r="CR29" i="24" s="1"/>
  <c r="P3" i="24"/>
  <c r="P14" i="24" s="1"/>
  <c r="P25" i="24" s="1"/>
  <c r="B2" i="24"/>
  <c r="B13" i="24" s="1"/>
  <c r="B24" i="24" s="1"/>
  <c r="BN29" i="24"/>
  <c r="EC29" i="24" s="1"/>
  <c r="P68" i="24"/>
  <c r="P79" i="24" s="1"/>
  <c r="P90" i="24" s="1"/>
  <c r="C69" i="24"/>
  <c r="C80" i="24" s="1"/>
  <c r="C91" i="24" s="1"/>
  <c r="S69" i="24"/>
  <c r="S80" i="24" s="1"/>
  <c r="S91" i="24" s="1"/>
  <c r="AD94" i="24"/>
  <c r="CS94" i="24" s="1"/>
  <c r="C68" i="24"/>
  <c r="C79" i="24" s="1"/>
  <c r="C90" i="24" s="1"/>
  <c r="Y68" i="24"/>
  <c r="Y79" i="24" s="1"/>
  <c r="Y90" i="24" s="1"/>
  <c r="Q69" i="24"/>
  <c r="Q80" i="24" s="1"/>
  <c r="Q91" i="24" s="1"/>
  <c r="AD97" i="24"/>
  <c r="CS97" i="24" s="1"/>
  <c r="J68" i="24"/>
  <c r="J79" i="24" s="1"/>
  <c r="J90" i="24" s="1"/>
  <c r="AE68" i="24"/>
  <c r="AE79" i="24" s="1"/>
  <c r="AE90" i="24" s="1"/>
  <c r="X69" i="24"/>
  <c r="X80" i="24" s="1"/>
  <c r="X91" i="24" s="1"/>
  <c r="F68" i="24"/>
  <c r="F79" i="24" s="1"/>
  <c r="F90" i="24" s="1"/>
  <c r="AA68" i="24"/>
  <c r="AA79" i="24" s="1"/>
  <c r="AA90" i="24" s="1"/>
  <c r="T69" i="24"/>
  <c r="T80" i="24" s="1"/>
  <c r="T91" i="24" s="1"/>
  <c r="AC94" i="24"/>
  <c r="CR94" i="24" s="1"/>
  <c r="M68" i="24"/>
  <c r="M79" i="24" s="1"/>
  <c r="M90" i="24" s="1"/>
  <c r="E69" i="24"/>
  <c r="E80" i="24" s="1"/>
  <c r="E91" i="24" s="1"/>
  <c r="AD93" i="24"/>
  <c r="CS93" i="24" s="1"/>
  <c r="AC98" i="24"/>
  <c r="CR98" i="24" s="1"/>
  <c r="AE95" i="24"/>
  <c r="CT95" i="24" s="1"/>
  <c r="BN93" i="24"/>
  <c r="EC93" i="24" s="1"/>
  <c r="D68" i="24"/>
  <c r="D79" i="24" s="1"/>
  <c r="D90" i="24" s="1"/>
  <c r="T68" i="24"/>
  <c r="T79" i="24" s="1"/>
  <c r="T90" i="24" s="1"/>
  <c r="G69" i="24"/>
  <c r="G80" i="24" s="1"/>
  <c r="G91" i="24" s="1"/>
  <c r="W69" i="24"/>
  <c r="W80" i="24" s="1"/>
  <c r="W91" i="24" s="1"/>
  <c r="AC95" i="24"/>
  <c r="CR95" i="24" s="1"/>
  <c r="I68" i="24"/>
  <c r="I79" i="24" s="1"/>
  <c r="I90" i="24" s="1"/>
  <c r="AD68" i="24"/>
  <c r="AD79" i="24" s="1"/>
  <c r="AD90" i="24" s="1"/>
  <c r="V69" i="24"/>
  <c r="V80" i="24" s="1"/>
  <c r="V91" i="24" s="1"/>
  <c r="AE98" i="24"/>
  <c r="CT98" i="24" s="1"/>
  <c r="O68" i="24"/>
  <c r="O79" i="24" s="1"/>
  <c r="O90" i="24" s="1"/>
  <c r="H69" i="24"/>
  <c r="H80" i="24" s="1"/>
  <c r="H91" i="24" s="1"/>
  <c r="AC69" i="24"/>
  <c r="AC80" i="24" s="1"/>
  <c r="AC91" i="24" s="1"/>
  <c r="AB93" i="24"/>
  <c r="CQ93" i="24" s="1"/>
  <c r="K68" i="24"/>
  <c r="K79" i="24" s="1"/>
  <c r="K90" i="24" s="1"/>
  <c r="D69" i="24"/>
  <c r="D80" i="24" s="1"/>
  <c r="D91" i="24" s="1"/>
  <c r="Y69" i="24"/>
  <c r="Y80" i="24" s="1"/>
  <c r="Y91" i="24" s="1"/>
  <c r="AD95" i="24"/>
  <c r="CS95" i="24" s="1"/>
  <c r="R68" i="24"/>
  <c r="R79" i="24" s="1"/>
  <c r="R90" i="24" s="1"/>
  <c r="J69" i="24"/>
  <c r="J80" i="24" s="1"/>
  <c r="J91" i="24" s="1"/>
  <c r="U69" i="24"/>
  <c r="U80" i="24" s="1"/>
  <c r="U91" i="24" s="1"/>
  <c r="AC97" i="24"/>
  <c r="CR97" i="24" s="1"/>
  <c r="BN95" i="24"/>
  <c r="EC95" i="24" s="1"/>
  <c r="H68" i="24"/>
  <c r="H79" i="24" s="1"/>
  <c r="H90" i="24" s="1"/>
  <c r="X68" i="24"/>
  <c r="X79" i="24" s="1"/>
  <c r="X90" i="24" s="1"/>
  <c r="K69" i="24"/>
  <c r="K80" i="24" s="1"/>
  <c r="K91" i="24" s="1"/>
  <c r="AA69" i="24"/>
  <c r="AA80" i="24" s="1"/>
  <c r="AA91" i="24" s="1"/>
  <c r="AA93" i="24"/>
  <c r="CP93" i="24" s="1"/>
  <c r="AE97" i="24"/>
  <c r="CT97" i="24" s="1"/>
  <c r="N68" i="24"/>
  <c r="N79" i="24" s="1"/>
  <c r="N90" i="24" s="1"/>
  <c r="F69" i="24"/>
  <c r="F80" i="24" s="1"/>
  <c r="F91" i="24" s="1"/>
  <c r="AB69" i="24"/>
  <c r="AB80" i="24" s="1"/>
  <c r="AB91" i="24" s="1"/>
  <c r="AA94" i="24"/>
  <c r="CP94" i="24" s="1"/>
  <c r="B68" i="24"/>
  <c r="U68" i="24"/>
  <c r="U79" i="24" s="1"/>
  <c r="U90" i="24" s="1"/>
  <c r="M69" i="24"/>
  <c r="M80" i="24" s="1"/>
  <c r="M91" i="24" s="1"/>
  <c r="AB94" i="24"/>
  <c r="CQ94" i="24" s="1"/>
  <c r="Q68" i="24"/>
  <c r="Q79" i="24" s="1"/>
  <c r="Q90" i="24" s="1"/>
  <c r="I69" i="24"/>
  <c r="I80" i="24" s="1"/>
  <c r="I91" i="24" s="1"/>
  <c r="AD69" i="24"/>
  <c r="AD80" i="24" s="1"/>
  <c r="AD91" i="24" s="1"/>
  <c r="B69" i="24"/>
  <c r="W68" i="24"/>
  <c r="W79" i="24" s="1"/>
  <c r="W90" i="24" s="1"/>
  <c r="P69" i="24"/>
  <c r="P80" i="24" s="1"/>
  <c r="P91" i="24" s="1"/>
  <c r="BN97" i="24"/>
  <c r="EC97" i="24" s="1"/>
  <c r="BN94" i="24"/>
  <c r="EC94" i="24" s="1"/>
  <c r="L68" i="24"/>
  <c r="L79" i="24" s="1"/>
  <c r="L90" i="24" s="1"/>
  <c r="AB68" i="24"/>
  <c r="AB79" i="24" s="1"/>
  <c r="AB90" i="24" s="1"/>
  <c r="O69" i="24"/>
  <c r="O80" i="24" s="1"/>
  <c r="O91" i="24" s="1"/>
  <c r="AE69" i="24"/>
  <c r="AE80" i="24" s="1"/>
  <c r="AE91" i="24" s="1"/>
  <c r="AE93" i="24"/>
  <c r="CT93" i="24" s="1"/>
  <c r="AD98" i="24"/>
  <c r="CS98" i="24" s="1"/>
  <c r="S68" i="24"/>
  <c r="S79" i="24" s="1"/>
  <c r="S90" i="24" s="1"/>
  <c r="L69" i="24"/>
  <c r="L80" i="24" s="1"/>
  <c r="L91" i="24" s="1"/>
  <c r="AA95" i="24"/>
  <c r="CP95" i="24" s="1"/>
  <c r="E68" i="24"/>
  <c r="E79" i="24" s="1"/>
  <c r="E90" i="24" s="1"/>
  <c r="Z68" i="24"/>
  <c r="Z79" i="24" s="1"/>
  <c r="Z90" i="24" s="1"/>
  <c r="R69" i="24"/>
  <c r="R80" i="24" s="1"/>
  <c r="R91" i="24" s="1"/>
  <c r="AB95" i="24"/>
  <c r="CQ95" i="24" s="1"/>
  <c r="V68" i="24"/>
  <c r="V79" i="24" s="1"/>
  <c r="V90" i="24" s="1"/>
  <c r="N69" i="24"/>
  <c r="N80" i="24" s="1"/>
  <c r="N91" i="24" s="1"/>
  <c r="AC93" i="24"/>
  <c r="CR93" i="24" s="1"/>
  <c r="G68" i="24"/>
  <c r="G79" i="24" s="1"/>
  <c r="G90" i="24" s="1"/>
  <c r="AC68" i="24"/>
  <c r="AC79" i="24" s="1"/>
  <c r="AC90" i="24" s="1"/>
  <c r="Z69" i="24"/>
  <c r="Z80" i="24" s="1"/>
  <c r="Z91" i="24" s="1"/>
  <c r="AE94" i="24"/>
  <c r="CT94" i="24" s="1"/>
  <c r="BN98" i="24"/>
  <c r="EC98" i="24" s="1"/>
  <c r="BN96" i="24"/>
  <c r="EC96" i="24" s="1"/>
  <c r="Q35" i="24"/>
  <c r="Q46" i="24" s="1"/>
  <c r="Q57" i="24" s="1"/>
  <c r="D36" i="24"/>
  <c r="D47" i="24" s="1"/>
  <c r="D58" i="24" s="1"/>
  <c r="T36" i="24"/>
  <c r="T47" i="24" s="1"/>
  <c r="T58" i="24" s="1"/>
  <c r="S35" i="24"/>
  <c r="S46" i="24" s="1"/>
  <c r="S57" i="24" s="1"/>
  <c r="K36" i="24"/>
  <c r="K47" i="24" s="1"/>
  <c r="K58" i="24" s="1"/>
  <c r="AC61" i="24"/>
  <c r="CR61" i="24" s="1"/>
  <c r="B36" i="24"/>
  <c r="AE35" i="24"/>
  <c r="AE46" i="24" s="1"/>
  <c r="AE57" i="24" s="1"/>
  <c r="AD36" i="24"/>
  <c r="AD47" i="24" s="1"/>
  <c r="AD58" i="24" s="1"/>
  <c r="AC62" i="24"/>
  <c r="CR62" i="24" s="1"/>
  <c r="Z35" i="24"/>
  <c r="Z46" i="24" s="1"/>
  <c r="Z57" i="24" s="1"/>
  <c r="Y36" i="24"/>
  <c r="Y47" i="24" s="1"/>
  <c r="Y58" i="24" s="1"/>
  <c r="AC60" i="24"/>
  <c r="CR60" i="24" s="1"/>
  <c r="F35" i="24"/>
  <c r="F46" i="24" s="1"/>
  <c r="F57" i="24" s="1"/>
  <c r="E36" i="24"/>
  <c r="E47" i="24" s="1"/>
  <c r="E58" i="24" s="1"/>
  <c r="AC64" i="24"/>
  <c r="CR64" i="24" s="1"/>
  <c r="V35" i="24"/>
  <c r="V46" i="24" s="1"/>
  <c r="V57" i="24" s="1"/>
  <c r="U36" i="24"/>
  <c r="U47" i="24" s="1"/>
  <c r="U58" i="24" s="1"/>
  <c r="AA61" i="24"/>
  <c r="CP61" i="24" s="1"/>
  <c r="BN63" i="24"/>
  <c r="EC63" i="24" s="1"/>
  <c r="BN60" i="24"/>
  <c r="EC60" i="24" s="1"/>
  <c r="B96" i="18"/>
  <c r="B59" i="18"/>
  <c r="E35" i="24"/>
  <c r="E46" i="24" s="1"/>
  <c r="E57" i="24" s="1"/>
  <c r="U35" i="24"/>
  <c r="U46" i="24" s="1"/>
  <c r="U57" i="24" s="1"/>
  <c r="H36" i="24"/>
  <c r="H47" i="24" s="1"/>
  <c r="H58" i="24" s="1"/>
  <c r="X36" i="24"/>
  <c r="X47" i="24" s="1"/>
  <c r="X58" i="24" s="1"/>
  <c r="C35" i="24"/>
  <c r="C46" i="24" s="1"/>
  <c r="C57" i="24" s="1"/>
  <c r="X35" i="24"/>
  <c r="X46" i="24" s="1"/>
  <c r="X57" i="24" s="1"/>
  <c r="Q36" i="24"/>
  <c r="Q47" i="24" s="1"/>
  <c r="Q58" i="24" s="1"/>
  <c r="AB62" i="24"/>
  <c r="CQ62" i="24" s="1"/>
  <c r="J35" i="24"/>
  <c r="J46" i="24" s="1"/>
  <c r="J57" i="24" s="1"/>
  <c r="I36" i="24"/>
  <c r="I47" i="24" s="1"/>
  <c r="I58" i="24" s="1"/>
  <c r="D35" i="24"/>
  <c r="D46" i="24" s="1"/>
  <c r="D57" i="24" s="1"/>
  <c r="C36" i="24"/>
  <c r="C47" i="24" s="1"/>
  <c r="C58" i="24" s="1"/>
  <c r="AE36" i="24"/>
  <c r="AE47" i="24" s="1"/>
  <c r="AE58" i="24" s="1"/>
  <c r="AD61" i="24"/>
  <c r="CS61" i="24" s="1"/>
  <c r="L35" i="24"/>
  <c r="L46" i="24" s="1"/>
  <c r="L57" i="24" s="1"/>
  <c r="M36" i="24"/>
  <c r="M47" i="24" s="1"/>
  <c r="M58" i="24" s="1"/>
  <c r="AE60" i="24"/>
  <c r="CT60" i="24" s="1"/>
  <c r="AD65" i="24"/>
  <c r="CS65" i="24" s="1"/>
  <c r="AB35" i="24"/>
  <c r="AB46" i="24" s="1"/>
  <c r="AB57" i="24" s="1"/>
  <c r="AC36" i="24"/>
  <c r="AC47" i="24" s="1"/>
  <c r="AC58" i="24" s="1"/>
  <c r="AA62" i="24"/>
  <c r="CP62" i="24" s="1"/>
  <c r="BN62" i="24"/>
  <c r="EC62" i="24" s="1"/>
  <c r="BN64" i="24"/>
  <c r="EC64" i="24" s="1"/>
  <c r="I35" i="24"/>
  <c r="I46" i="24" s="1"/>
  <c r="I57" i="24" s="1"/>
  <c r="Y35" i="24"/>
  <c r="Y46" i="24" s="1"/>
  <c r="Y57" i="24" s="1"/>
  <c r="L36" i="24"/>
  <c r="L47" i="24" s="1"/>
  <c r="L58" i="24" s="1"/>
  <c r="AB36" i="24"/>
  <c r="AB47" i="24" s="1"/>
  <c r="AB58" i="24" s="1"/>
  <c r="H35" i="24"/>
  <c r="H46" i="24" s="1"/>
  <c r="H57" i="24" s="1"/>
  <c r="AD35" i="24"/>
  <c r="AD46" i="24" s="1"/>
  <c r="AD57" i="24" s="1"/>
  <c r="V36" i="24"/>
  <c r="V47" i="24" s="1"/>
  <c r="V58" i="24" s="1"/>
  <c r="AD64" i="24"/>
  <c r="CS64" i="24" s="1"/>
  <c r="P35" i="24"/>
  <c r="P46" i="24" s="1"/>
  <c r="P57" i="24" s="1"/>
  <c r="O36" i="24"/>
  <c r="O47" i="24" s="1"/>
  <c r="O58" i="24" s="1"/>
  <c r="AB60" i="24"/>
  <c r="CQ60" i="24" s="1"/>
  <c r="K35" i="24"/>
  <c r="K46" i="24" s="1"/>
  <c r="K57" i="24" s="1"/>
  <c r="J36" i="24"/>
  <c r="J47" i="24" s="1"/>
  <c r="J58" i="24" s="1"/>
  <c r="AD62" i="24"/>
  <c r="CS62" i="24" s="1"/>
  <c r="T35" i="24"/>
  <c r="T46" i="24" s="1"/>
  <c r="T57" i="24" s="1"/>
  <c r="S36" i="24"/>
  <c r="S47" i="24" s="1"/>
  <c r="S58" i="24" s="1"/>
  <c r="AE61" i="24"/>
  <c r="CT61" i="24" s="1"/>
  <c r="G35" i="24"/>
  <c r="G46" i="24" s="1"/>
  <c r="G57" i="24" s="1"/>
  <c r="G36" i="24"/>
  <c r="G47" i="24" s="1"/>
  <c r="G58" i="24" s="1"/>
  <c r="AE64" i="24"/>
  <c r="CT64" i="24" s="1"/>
  <c r="BN65" i="24"/>
  <c r="EC65" i="24" s="1"/>
  <c r="M35" i="24"/>
  <c r="M46" i="24" s="1"/>
  <c r="M57" i="24" s="1"/>
  <c r="AC35" i="24"/>
  <c r="AC46" i="24" s="1"/>
  <c r="AC57" i="24" s="1"/>
  <c r="P36" i="24"/>
  <c r="P47" i="24" s="1"/>
  <c r="P58" i="24" s="1"/>
  <c r="N35" i="24"/>
  <c r="N46" i="24" s="1"/>
  <c r="N57" i="24" s="1"/>
  <c r="F36" i="24"/>
  <c r="F47" i="24" s="1"/>
  <c r="F58" i="24" s="1"/>
  <c r="AA36" i="24"/>
  <c r="AA47" i="24" s="1"/>
  <c r="AA58" i="24" s="1"/>
  <c r="AD60" i="24"/>
  <c r="CS60" i="24" s="1"/>
  <c r="AC65" i="24"/>
  <c r="CR65" i="24" s="1"/>
  <c r="W35" i="24"/>
  <c r="W46" i="24" s="1"/>
  <c r="W57" i="24" s="1"/>
  <c r="W36" i="24"/>
  <c r="W47" i="24" s="1"/>
  <c r="W58" i="24" s="1"/>
  <c r="AB61" i="24"/>
  <c r="CQ61" i="24" s="1"/>
  <c r="R35" i="24"/>
  <c r="R46" i="24" s="1"/>
  <c r="R57" i="24" s="1"/>
  <c r="R36" i="24"/>
  <c r="R47" i="24" s="1"/>
  <c r="R58" i="24" s="1"/>
  <c r="B35" i="24"/>
  <c r="AA35" i="24"/>
  <c r="AA46" i="24" s="1"/>
  <c r="AA57" i="24" s="1"/>
  <c r="Z36" i="24"/>
  <c r="Z47" i="24" s="1"/>
  <c r="Z58" i="24" s="1"/>
  <c r="AE62" i="24"/>
  <c r="CT62" i="24" s="1"/>
  <c r="O35" i="24"/>
  <c r="O46" i="24" s="1"/>
  <c r="O57" i="24" s="1"/>
  <c r="N36" i="24"/>
  <c r="N47" i="24" s="1"/>
  <c r="N58" i="24" s="1"/>
  <c r="AA60" i="24"/>
  <c r="CP60" i="24" s="1"/>
  <c r="AE65" i="24"/>
  <c r="CT65" i="24" s="1"/>
  <c r="BN61" i="24"/>
  <c r="EC61" i="24" s="1"/>
  <c r="BQ42" i="24"/>
  <c r="BQ9" i="24"/>
  <c r="B75" i="24"/>
  <c r="BQ75" i="24" s="1"/>
  <c r="B38" i="24"/>
  <c r="BQ38" i="24" s="1"/>
  <c r="BQ71" i="24"/>
  <c r="BQ5" i="24"/>
  <c r="CE65" i="24"/>
  <c r="CE98" i="24"/>
  <c r="CA98" i="24"/>
  <c r="CA65" i="24"/>
  <c r="BW65" i="24"/>
  <c r="BW98" i="24"/>
  <c r="BS65" i="24"/>
  <c r="BS98" i="24"/>
  <c r="CF97" i="24"/>
  <c r="CF64" i="24"/>
  <c r="CB64" i="24"/>
  <c r="CB97" i="24"/>
  <c r="BX64" i="24"/>
  <c r="BX97" i="24"/>
  <c r="BT64" i="24"/>
  <c r="BT97" i="24"/>
  <c r="CG30" i="24"/>
  <c r="CG63" i="24"/>
  <c r="CG96" i="24"/>
  <c r="CC30" i="24"/>
  <c r="CC63" i="24"/>
  <c r="CC96" i="24"/>
  <c r="BY63" i="24"/>
  <c r="BY96" i="24"/>
  <c r="BY30" i="24"/>
  <c r="BU30" i="24"/>
  <c r="BU63" i="24"/>
  <c r="BU96" i="24"/>
  <c r="CH29" i="24"/>
  <c r="CH62" i="24"/>
  <c r="CH95" i="24"/>
  <c r="CD29" i="24"/>
  <c r="CD95" i="24"/>
  <c r="CD62" i="24"/>
  <c r="BZ29" i="24"/>
  <c r="BZ62" i="24"/>
  <c r="BZ95" i="24"/>
  <c r="BV29" i="24"/>
  <c r="BV95" i="24"/>
  <c r="BV62" i="24"/>
  <c r="BR62" i="24"/>
  <c r="BR29" i="24"/>
  <c r="BR95" i="24"/>
  <c r="CE28" i="24"/>
  <c r="CE61" i="24"/>
  <c r="CE94" i="24"/>
  <c r="CA28" i="24"/>
  <c r="CA94" i="24"/>
  <c r="CA61" i="24"/>
  <c r="BW61" i="24"/>
  <c r="BW94" i="24"/>
  <c r="BW28" i="24"/>
  <c r="BS94" i="24"/>
  <c r="BS28" i="24"/>
  <c r="BS61" i="24"/>
  <c r="CF27" i="24"/>
  <c r="CF93" i="24"/>
  <c r="CF60" i="24"/>
  <c r="CB27" i="24"/>
  <c r="CB60" i="24"/>
  <c r="CB93" i="24"/>
  <c r="BX27" i="24"/>
  <c r="BX60" i="24"/>
  <c r="BX93" i="24"/>
  <c r="BT27" i="24"/>
  <c r="BT93" i="24"/>
  <c r="BT60" i="24"/>
  <c r="BR48" i="24"/>
  <c r="BQ8" i="24"/>
  <c r="B74" i="24"/>
  <c r="BQ74" i="24" s="1"/>
  <c r="CH65" i="24"/>
  <c r="CH98" i="24"/>
  <c r="CD98" i="24"/>
  <c r="CD65" i="24"/>
  <c r="BZ65" i="24"/>
  <c r="BZ98" i="24"/>
  <c r="BV98" i="24"/>
  <c r="BV65" i="24"/>
  <c r="BR65" i="24"/>
  <c r="BR98" i="24"/>
  <c r="CE64" i="24"/>
  <c r="CE97" i="24"/>
  <c r="CA97" i="24"/>
  <c r="CA64" i="24"/>
  <c r="BW64" i="24"/>
  <c r="BW97" i="24"/>
  <c r="BS64" i="24"/>
  <c r="BS97" i="24"/>
  <c r="CF30" i="24"/>
  <c r="CF96" i="24"/>
  <c r="CF63" i="24"/>
  <c r="CB30" i="24"/>
  <c r="CB63" i="24"/>
  <c r="CB96" i="24"/>
  <c r="BX30" i="24"/>
  <c r="BX63" i="24"/>
  <c r="BX96" i="24"/>
  <c r="BT30" i="24"/>
  <c r="BT63" i="24"/>
  <c r="BT96" i="24"/>
  <c r="CG29" i="24"/>
  <c r="CG62" i="24"/>
  <c r="CG95" i="24"/>
  <c r="CC62" i="24"/>
  <c r="CC95" i="24"/>
  <c r="CC29" i="24"/>
  <c r="BY62" i="24"/>
  <c r="BY29" i="24"/>
  <c r="BY95" i="24"/>
  <c r="BU62" i="24"/>
  <c r="BU95" i="24"/>
  <c r="BU29" i="24"/>
  <c r="CH61" i="24"/>
  <c r="CH28" i="24"/>
  <c r="CH94" i="24"/>
  <c r="CD28" i="24"/>
  <c r="CD94" i="24"/>
  <c r="CD61" i="24"/>
  <c r="BZ94" i="24"/>
  <c r="BZ61" i="24"/>
  <c r="BZ28" i="24"/>
  <c r="BV28" i="24"/>
  <c r="BV94" i="24"/>
  <c r="BV61" i="24"/>
  <c r="BR28" i="24"/>
  <c r="BR61" i="24"/>
  <c r="BR94" i="24"/>
  <c r="CE60" i="24"/>
  <c r="CE27" i="24"/>
  <c r="CE93" i="24"/>
  <c r="CA27" i="24"/>
  <c r="CA93" i="24"/>
  <c r="CA60" i="24"/>
  <c r="BW60" i="24"/>
  <c r="BW93" i="24"/>
  <c r="BW27" i="24"/>
  <c r="BS27" i="24"/>
  <c r="BS93" i="24"/>
  <c r="BS60" i="24"/>
  <c r="B40" i="24"/>
  <c r="BQ40" i="24" s="1"/>
  <c r="BQ7" i="24"/>
  <c r="B73" i="24"/>
  <c r="BQ73" i="24" s="1"/>
  <c r="CG65" i="24"/>
  <c r="CG98" i="24"/>
  <c r="CC65" i="24"/>
  <c r="CC98" i="24"/>
  <c r="BY65" i="24"/>
  <c r="BY98" i="24"/>
  <c r="BU65" i="24"/>
  <c r="BU98" i="24"/>
  <c r="CH64" i="24"/>
  <c r="CH97" i="24"/>
  <c r="CD97" i="24"/>
  <c r="CD64" i="24"/>
  <c r="BZ64" i="24"/>
  <c r="BZ97" i="24"/>
  <c r="BV97" i="24"/>
  <c r="BV64" i="24"/>
  <c r="BR64" i="24"/>
  <c r="BR97" i="24"/>
  <c r="CE30" i="24"/>
  <c r="CE63" i="24"/>
  <c r="CE96" i="24"/>
  <c r="CA30" i="24"/>
  <c r="CA96" i="24"/>
  <c r="CA63" i="24"/>
  <c r="BW63" i="24"/>
  <c r="BW96" i="24"/>
  <c r="BW30" i="24"/>
  <c r="BS30" i="24"/>
  <c r="BS63" i="24"/>
  <c r="BS96" i="24"/>
  <c r="CF29" i="24"/>
  <c r="CF95" i="24"/>
  <c r="CF62" i="24"/>
  <c r="CB29" i="24"/>
  <c r="CB62" i="24"/>
  <c r="CB95" i="24"/>
  <c r="BX29" i="24"/>
  <c r="BX62" i="24"/>
  <c r="BX95" i="24"/>
  <c r="BT29" i="24"/>
  <c r="BT62" i="24"/>
  <c r="BT95" i="24"/>
  <c r="CG28" i="24"/>
  <c r="CG61" i="24"/>
  <c r="CG94" i="24"/>
  <c r="CC61" i="24"/>
  <c r="CC94" i="24"/>
  <c r="CC28" i="24"/>
  <c r="BY28" i="24"/>
  <c r="BY61" i="24"/>
  <c r="BY94" i="24"/>
  <c r="BU61" i="24"/>
  <c r="BU94" i="24"/>
  <c r="BU28" i="24"/>
  <c r="CH27" i="24"/>
  <c r="CH60" i="24"/>
  <c r="CH93" i="24"/>
  <c r="CD27" i="24"/>
  <c r="CD93" i="24"/>
  <c r="CD60" i="24"/>
  <c r="BZ27" i="24"/>
  <c r="BZ93" i="24"/>
  <c r="BZ60" i="24"/>
  <c r="BV27" i="24"/>
  <c r="BV93" i="24"/>
  <c r="BV60" i="24"/>
  <c r="BR60" i="24"/>
  <c r="BR93" i="24"/>
  <c r="BR27" i="24"/>
  <c r="BQ10" i="24"/>
  <c r="B76" i="24"/>
  <c r="BQ76" i="24" s="1"/>
  <c r="B39" i="24"/>
  <c r="BQ39" i="24" s="1"/>
  <c r="BQ6" i="24"/>
  <c r="B72" i="24"/>
  <c r="BQ72" i="24" s="1"/>
  <c r="CF98" i="24"/>
  <c r="CF65" i="24"/>
  <c r="CB65" i="24"/>
  <c r="CB98" i="24"/>
  <c r="BX65" i="24"/>
  <c r="BX98" i="24"/>
  <c r="BT65" i="24"/>
  <c r="BT98" i="24"/>
  <c r="CG64" i="24"/>
  <c r="CG97" i="24"/>
  <c r="CC64" i="24"/>
  <c r="CC97" i="24"/>
  <c r="BY64" i="24"/>
  <c r="BY97" i="24"/>
  <c r="BU64" i="24"/>
  <c r="BU97" i="24"/>
  <c r="CH63" i="24"/>
  <c r="CH30" i="24"/>
  <c r="CH96" i="24"/>
  <c r="CD30" i="24"/>
  <c r="CD96" i="24"/>
  <c r="CD63" i="24"/>
  <c r="BZ30" i="24"/>
  <c r="BZ63" i="24"/>
  <c r="BZ96" i="24"/>
  <c r="BV30" i="24"/>
  <c r="BV96" i="24"/>
  <c r="BV63" i="24"/>
  <c r="BR30" i="24"/>
  <c r="BR63" i="24"/>
  <c r="BR96" i="24"/>
  <c r="CE62" i="24"/>
  <c r="CE29" i="24"/>
  <c r="CE95" i="24"/>
  <c r="CA29" i="24"/>
  <c r="CA95" i="24"/>
  <c r="CA62" i="24"/>
  <c r="BW29" i="24"/>
  <c r="BW62" i="24"/>
  <c r="BW95" i="24"/>
  <c r="BS62" i="24"/>
  <c r="BS95" i="24"/>
  <c r="BS29" i="24"/>
  <c r="CF28" i="24"/>
  <c r="CF94" i="24"/>
  <c r="CF61" i="24"/>
  <c r="CB28" i="24"/>
  <c r="CB61" i="24"/>
  <c r="CB94" i="24"/>
  <c r="BX28" i="24"/>
  <c r="BX61" i="24"/>
  <c r="BX94" i="24"/>
  <c r="BT28" i="24"/>
  <c r="BT94" i="24"/>
  <c r="BT61" i="24"/>
  <c r="CG27" i="24"/>
  <c r="CG60" i="24"/>
  <c r="CG93" i="24"/>
  <c r="CC60" i="24"/>
  <c r="CC93" i="24"/>
  <c r="CC27" i="24"/>
  <c r="BY60" i="24"/>
  <c r="BY93" i="24"/>
  <c r="BY27" i="24"/>
  <c r="BU60" i="24"/>
  <c r="BU93" i="24"/>
  <c r="BU27" i="24"/>
  <c r="B60" i="18"/>
  <c r="B70" i="18" s="1"/>
  <c r="B97" i="18"/>
  <c r="AE58" i="18"/>
  <c r="AE68" i="18" s="1"/>
  <c r="CL27" i="24"/>
  <c r="CL28" i="24"/>
  <c r="CL29" i="24"/>
  <c r="CL30" i="24"/>
  <c r="EC30" i="24"/>
  <c r="BQ27" i="24"/>
  <c r="CP30" i="24"/>
  <c r="CQ30" i="24"/>
  <c r="BQ30" i="24"/>
  <c r="CR30" i="24"/>
  <c r="AP58" i="18"/>
  <c r="AP68" i="18" s="1"/>
  <c r="AU58" i="18"/>
  <c r="AU68" i="18" s="1"/>
  <c r="AO58" i="18"/>
  <c r="AO68" i="18" s="1"/>
  <c r="Y58" i="18"/>
  <c r="Y68" i="18" s="1"/>
  <c r="I58" i="18"/>
  <c r="I68" i="18" s="1"/>
  <c r="P58" i="18"/>
  <c r="P68" i="18" s="1"/>
  <c r="AL58" i="18"/>
  <c r="AL68" i="18" s="1"/>
  <c r="W58" i="18"/>
  <c r="W68" i="18" s="1"/>
  <c r="AR58" i="18"/>
  <c r="AR68" i="18" s="1"/>
  <c r="S58" i="18"/>
  <c r="S68" i="18" s="1"/>
  <c r="AN58" i="18"/>
  <c r="AN68" i="18" s="1"/>
  <c r="CM27" i="24"/>
  <c r="CM28" i="24"/>
  <c r="CM29" i="24"/>
  <c r="CM30" i="24"/>
  <c r="BQ28" i="24"/>
  <c r="CI27" i="24"/>
  <c r="CI28" i="24"/>
  <c r="CI29" i="24"/>
  <c r="CI30" i="24"/>
  <c r="CK30" i="24"/>
  <c r="CK28" i="24"/>
  <c r="O58" i="18"/>
  <c r="O68" i="18" s="1"/>
  <c r="AK58" i="18"/>
  <c r="AK68" i="18" s="1"/>
  <c r="U58" i="18"/>
  <c r="U68" i="18" s="1"/>
  <c r="E58" i="18"/>
  <c r="E68" i="18" s="1"/>
  <c r="V58" i="18"/>
  <c r="V68" i="18" s="1"/>
  <c r="AQ58" i="18"/>
  <c r="AQ68" i="18" s="1"/>
  <c r="G58" i="18"/>
  <c r="G68" i="18" s="1"/>
  <c r="AB58" i="18"/>
  <c r="AB68" i="18" s="1"/>
  <c r="C58" i="18"/>
  <c r="C68" i="18" s="1"/>
  <c r="X58" i="18"/>
  <c r="X68" i="18" s="1"/>
  <c r="AT58" i="18"/>
  <c r="AT68" i="18" s="1"/>
  <c r="CJ27" i="24"/>
  <c r="CJ28" i="24"/>
  <c r="CJ29" i="24"/>
  <c r="CJ30" i="24"/>
  <c r="CS30" i="24"/>
  <c r="CO27" i="24"/>
  <c r="CO28" i="24"/>
  <c r="CO29" i="24"/>
  <c r="CO30" i="24"/>
  <c r="AJ58" i="18"/>
  <c r="AJ68" i="18" s="1"/>
  <c r="D58" i="18"/>
  <c r="D68" i="18" s="1"/>
  <c r="AG58" i="18"/>
  <c r="AG68" i="18" s="1"/>
  <c r="Q58" i="18"/>
  <c r="Q68" i="18" s="1"/>
  <c r="F58" i="18"/>
  <c r="F68" i="18" s="1"/>
  <c r="AA58" i="18"/>
  <c r="AA68" i="18" s="1"/>
  <c r="AV58" i="18"/>
  <c r="AV68" i="18" s="1"/>
  <c r="L58" i="18"/>
  <c r="L68" i="18" s="1"/>
  <c r="AH58" i="18"/>
  <c r="AH68" i="18" s="1"/>
  <c r="H58" i="18"/>
  <c r="H68" i="18" s="1"/>
  <c r="AD58" i="18"/>
  <c r="AD68" i="18" s="1"/>
  <c r="CN27" i="24"/>
  <c r="CN28" i="24"/>
  <c r="CN29" i="24"/>
  <c r="CN30" i="24"/>
  <c r="CT30" i="24"/>
  <c r="BQ29" i="24"/>
  <c r="CK29" i="24"/>
  <c r="CK27" i="24"/>
  <c r="J58" i="18"/>
  <c r="J68" i="18" s="1"/>
  <c r="T58" i="18"/>
  <c r="T68" i="18" s="1"/>
  <c r="Z58" i="18"/>
  <c r="Z68" i="18" s="1"/>
  <c r="AS58" i="18"/>
  <c r="AS68" i="18" s="1"/>
  <c r="AC58" i="18"/>
  <c r="AC68" i="18" s="1"/>
  <c r="M58" i="18"/>
  <c r="M68" i="18" s="1"/>
  <c r="K58" i="18"/>
  <c r="K68" i="18" s="1"/>
  <c r="AF58" i="18"/>
  <c r="AF68" i="18" s="1"/>
  <c r="R58" i="18"/>
  <c r="R68" i="18" s="1"/>
  <c r="AM58" i="18"/>
  <c r="AM68" i="18" s="1"/>
  <c r="N58" i="18"/>
  <c r="N68" i="18" s="1"/>
  <c r="AI58" i="18"/>
  <c r="AI68" i="18" s="1"/>
  <c r="AM60" i="18"/>
  <c r="AM70" i="18" s="1"/>
  <c r="AE60" i="18"/>
  <c r="AE70" i="18" s="1"/>
  <c r="V60" i="18"/>
  <c r="V70" i="18" s="1"/>
  <c r="K60" i="18"/>
  <c r="K70" i="18" s="1"/>
  <c r="CL93" i="24"/>
  <c r="CL94" i="24"/>
  <c r="CL95" i="24"/>
  <c r="CL96" i="24"/>
  <c r="CQ96" i="24"/>
  <c r="CL97" i="24"/>
  <c r="CQ97" i="24"/>
  <c r="CL98" i="24"/>
  <c r="CQ98" i="24"/>
  <c r="BQ94" i="24"/>
  <c r="AU60" i="18"/>
  <c r="AU70" i="18" s="1"/>
  <c r="AL60" i="18"/>
  <c r="AL70" i="18" s="1"/>
  <c r="AC60" i="18"/>
  <c r="AC70" i="18" s="1"/>
  <c r="R60" i="18"/>
  <c r="R70" i="18" s="1"/>
  <c r="J60" i="18"/>
  <c r="J70" i="18" s="1"/>
  <c r="CK93" i="24"/>
  <c r="CK94" i="24"/>
  <c r="CK95" i="24"/>
  <c r="CK96" i="24"/>
  <c r="CK97" i="24"/>
  <c r="CK98" i="24"/>
  <c r="BQ95" i="24"/>
  <c r="AA60" i="18"/>
  <c r="AA70" i="18" s="1"/>
  <c r="D60" i="18"/>
  <c r="D70" i="18" s="1"/>
  <c r="AQ60" i="18"/>
  <c r="AQ70" i="18" s="1"/>
  <c r="CI98" i="24"/>
  <c r="CI97" i="24"/>
  <c r="CI96" i="24"/>
  <c r="CI95" i="24"/>
  <c r="CI94" i="24"/>
  <c r="CI93" i="24"/>
  <c r="F60" i="18"/>
  <c r="F70" i="18" s="1"/>
  <c r="AS60" i="18"/>
  <c r="AS70" i="18" s="1"/>
  <c r="BQ98" i="24"/>
  <c r="CM98" i="24"/>
  <c r="CM97" i="24"/>
  <c r="CM96" i="24"/>
  <c r="CM95" i="24"/>
  <c r="CM94" i="24"/>
  <c r="CM93" i="24"/>
  <c r="AO60" i="18"/>
  <c r="AO70" i="18" s="1"/>
  <c r="S60" i="18"/>
  <c r="S70" i="18" s="1"/>
  <c r="AN60" i="18"/>
  <c r="AN70" i="18" s="1"/>
  <c r="X60" i="18"/>
  <c r="X70" i="18" s="1"/>
  <c r="H60" i="18"/>
  <c r="H70" i="18" s="1"/>
  <c r="CO93" i="24"/>
  <c r="CO94" i="24"/>
  <c r="CO95" i="24"/>
  <c r="CO96" i="24"/>
  <c r="CO97" i="24"/>
  <c r="CO98" i="24"/>
  <c r="U60" i="18"/>
  <c r="U70" i="18" s="1"/>
  <c r="BQ96" i="24"/>
  <c r="CP98" i="24"/>
  <c r="CP97" i="24"/>
  <c r="CP96" i="24"/>
  <c r="O60" i="18"/>
  <c r="O70" i="18" s="1"/>
  <c r="Q60" i="18"/>
  <c r="Q70" i="18" s="1"/>
  <c r="G60" i="18"/>
  <c r="G70" i="18" s="1"/>
  <c r="AI60" i="18"/>
  <c r="AI70" i="18" s="1"/>
  <c r="N60" i="18"/>
  <c r="N70" i="18" s="1"/>
  <c r="AJ60" i="18"/>
  <c r="AJ70" i="18" s="1"/>
  <c r="T60" i="18"/>
  <c r="T70" i="18" s="1"/>
  <c r="C60" i="18"/>
  <c r="C70" i="18" s="1"/>
  <c r="CS96" i="24"/>
  <c r="AP60" i="18"/>
  <c r="AP70" i="18" s="1"/>
  <c r="M60" i="18"/>
  <c r="M70" i="18" s="1"/>
  <c r="CJ98" i="24"/>
  <c r="CJ97" i="24"/>
  <c r="CJ96" i="24"/>
  <c r="CJ95" i="24"/>
  <c r="CJ94" i="24"/>
  <c r="CJ93" i="24"/>
  <c r="W60" i="18"/>
  <c r="W70" i="18" s="1"/>
  <c r="CT96" i="24"/>
  <c r="Z60" i="18"/>
  <c r="Z70" i="18" s="1"/>
  <c r="AD60" i="18"/>
  <c r="AD70" i="18" s="1"/>
  <c r="I60" i="18"/>
  <c r="I70" i="18" s="1"/>
  <c r="AV60" i="18"/>
  <c r="AV70" i="18" s="1"/>
  <c r="AF60" i="18"/>
  <c r="AF70" i="18" s="1"/>
  <c r="P60" i="18"/>
  <c r="P70" i="18" s="1"/>
  <c r="AH60" i="18"/>
  <c r="AH70" i="18" s="1"/>
  <c r="E60" i="18"/>
  <c r="E70" i="18" s="1"/>
  <c r="AG60" i="18"/>
  <c r="AG70" i="18" s="1"/>
  <c r="BQ97" i="24"/>
  <c r="CN98" i="24"/>
  <c r="CN97" i="24"/>
  <c r="CN96" i="24"/>
  <c r="CN95" i="24"/>
  <c r="CN94" i="24"/>
  <c r="CN93" i="24"/>
  <c r="AK60" i="18"/>
  <c r="AK70" i="18" s="1"/>
  <c r="BQ93" i="24"/>
  <c r="CR96" i="24"/>
  <c r="AT60" i="18"/>
  <c r="AT70" i="18" s="1"/>
  <c r="Y60" i="18"/>
  <c r="Y70" i="18" s="1"/>
  <c r="AR60" i="18"/>
  <c r="AR70" i="18" s="1"/>
  <c r="AB60" i="18"/>
  <c r="AB70" i="18" s="1"/>
  <c r="L60" i="18"/>
  <c r="L70" i="18" s="1"/>
  <c r="CP63" i="24"/>
  <c r="CP64" i="24"/>
  <c r="CP65" i="24"/>
  <c r="BQ63" i="24"/>
  <c r="AT59" i="18"/>
  <c r="AT69" i="18" s="1"/>
  <c r="CQ63" i="24"/>
  <c r="CQ64" i="24"/>
  <c r="CQ65" i="24"/>
  <c r="BQ62" i="24"/>
  <c r="Y59" i="18"/>
  <c r="Y69" i="18" s="1"/>
  <c r="CR63" i="24"/>
  <c r="CL64" i="24"/>
  <c r="CL62" i="24"/>
  <c r="CL60" i="24"/>
  <c r="S59" i="18"/>
  <c r="S69" i="18" s="1"/>
  <c r="AR59" i="18"/>
  <c r="AR69" i="18" s="1"/>
  <c r="AB59" i="18"/>
  <c r="AB69" i="18" s="1"/>
  <c r="L59" i="18"/>
  <c r="L69" i="18" s="1"/>
  <c r="U59" i="18"/>
  <c r="U69" i="18" s="1"/>
  <c r="AP59" i="18"/>
  <c r="AP69" i="18" s="1"/>
  <c r="V59" i="18"/>
  <c r="V69" i="18" s="1"/>
  <c r="AQ59" i="18"/>
  <c r="AQ69" i="18" s="1"/>
  <c r="G59" i="18"/>
  <c r="G69" i="18" s="1"/>
  <c r="AC59" i="18"/>
  <c r="AC69" i="18" s="1"/>
  <c r="C59" i="18"/>
  <c r="C69" i="18" s="1"/>
  <c r="CI60" i="24"/>
  <c r="CI61" i="24"/>
  <c r="CI62" i="24"/>
  <c r="CI63" i="24"/>
  <c r="CI64" i="24"/>
  <c r="CI65" i="24"/>
  <c r="BQ60" i="24"/>
  <c r="CK64" i="24"/>
  <c r="CK62" i="24"/>
  <c r="CK60" i="24"/>
  <c r="N59" i="18"/>
  <c r="N69" i="18" s="1"/>
  <c r="AO59" i="18"/>
  <c r="AO69" i="18" s="1"/>
  <c r="AN59" i="18"/>
  <c r="AN69" i="18" s="1"/>
  <c r="X59" i="18"/>
  <c r="X69" i="18" s="1"/>
  <c r="H59" i="18"/>
  <c r="H69" i="18" s="1"/>
  <c r="E59" i="18"/>
  <c r="E69" i="18" s="1"/>
  <c r="Z59" i="18"/>
  <c r="Z69" i="18" s="1"/>
  <c r="AU59" i="18"/>
  <c r="AU69" i="18" s="1"/>
  <c r="F59" i="18"/>
  <c r="F69" i="18" s="1"/>
  <c r="AA59" i="18"/>
  <c r="AA69" i="18" s="1"/>
  <c r="M59" i="18"/>
  <c r="M69" i="18" s="1"/>
  <c r="AH59" i="18"/>
  <c r="AH69" i="18" s="1"/>
  <c r="CJ60" i="24"/>
  <c r="CJ61" i="24"/>
  <c r="CJ62" i="24"/>
  <c r="CJ63" i="24"/>
  <c r="CJ64" i="24"/>
  <c r="CJ65" i="24"/>
  <c r="CM60" i="24"/>
  <c r="CM61" i="24"/>
  <c r="CM62" i="24"/>
  <c r="CM63" i="24"/>
  <c r="CM64" i="24"/>
  <c r="CM65" i="24"/>
  <c r="BQ65" i="24"/>
  <c r="CO60" i="24"/>
  <c r="CO61" i="24"/>
  <c r="CO62" i="24"/>
  <c r="CO63" i="24"/>
  <c r="CO64" i="24"/>
  <c r="CO65" i="24"/>
  <c r="BQ64" i="24"/>
  <c r="CL65" i="24"/>
  <c r="CL63" i="24"/>
  <c r="CL61" i="24"/>
  <c r="I59" i="18"/>
  <c r="I69" i="18" s="1"/>
  <c r="AI59" i="18"/>
  <c r="AI69" i="18" s="1"/>
  <c r="AJ59" i="18"/>
  <c r="AJ69" i="18" s="1"/>
  <c r="T59" i="18"/>
  <c r="T69" i="18" s="1"/>
  <c r="D59" i="18"/>
  <c r="D69" i="18" s="1"/>
  <c r="J59" i="18"/>
  <c r="J69" i="18" s="1"/>
  <c r="AE59" i="18"/>
  <c r="AE69" i="18" s="1"/>
  <c r="K59" i="18"/>
  <c r="K69" i="18" s="1"/>
  <c r="AG59" i="18"/>
  <c r="AG69" i="18" s="1"/>
  <c r="R59" i="18"/>
  <c r="R69" i="18" s="1"/>
  <c r="AM59" i="18"/>
  <c r="AM69" i="18" s="1"/>
  <c r="CN60" i="24"/>
  <c r="CN61" i="24"/>
  <c r="CN62" i="24"/>
  <c r="CN63" i="24"/>
  <c r="CN64" i="24"/>
  <c r="CN65" i="24"/>
  <c r="CS63" i="24"/>
  <c r="BQ61" i="24"/>
  <c r="CT63" i="24"/>
  <c r="CK65" i="24"/>
  <c r="CK63" i="24"/>
  <c r="CK61" i="24"/>
  <c r="AD59" i="18"/>
  <c r="AD69" i="18" s="1"/>
  <c r="AV59" i="18"/>
  <c r="AV69" i="18" s="1"/>
  <c r="AF59" i="18"/>
  <c r="AF69" i="18" s="1"/>
  <c r="P59" i="18"/>
  <c r="P69" i="18" s="1"/>
  <c r="O59" i="18"/>
  <c r="O69" i="18" s="1"/>
  <c r="AK59" i="18"/>
  <c r="AK69" i="18" s="1"/>
  <c r="Q59" i="18"/>
  <c r="Q69" i="18" s="1"/>
  <c r="AL59" i="18"/>
  <c r="AL69" i="18" s="1"/>
  <c r="W59" i="18"/>
  <c r="W69" i="18" s="1"/>
  <c r="AS59" i="18"/>
  <c r="AS69" i="18" s="1"/>
  <c r="F43" i="16"/>
  <c r="F42" i="16"/>
  <c r="BT21" i="23"/>
  <c r="BT32" i="23"/>
  <c r="BS20" i="23"/>
  <c r="BS31" i="23"/>
  <c r="BW85" i="23"/>
  <c r="BW96" i="23"/>
  <c r="BY21" i="23"/>
  <c r="BY32" i="23"/>
  <c r="CA54" i="23"/>
  <c r="CA65" i="23"/>
  <c r="CB96" i="23"/>
  <c r="CB85" i="23"/>
  <c r="CD97" i="23"/>
  <c r="CD86" i="23"/>
  <c r="BR32" i="23"/>
  <c r="BR21" i="23"/>
  <c r="BV32" i="23"/>
  <c r="BV21" i="23"/>
  <c r="BZ32" i="23"/>
  <c r="BZ21" i="23"/>
  <c r="CD32" i="23"/>
  <c r="CD21" i="23"/>
  <c r="CA20" i="23"/>
  <c r="CA31" i="23"/>
  <c r="BQ65" i="23"/>
  <c r="BQ54" i="23"/>
  <c r="CC96" i="23"/>
  <c r="CC85" i="23"/>
  <c r="BS21" i="23"/>
  <c r="BS32" i="23"/>
  <c r="BR86" i="23"/>
  <c r="BR97" i="23"/>
  <c r="BX20" i="23"/>
  <c r="CE20" i="23"/>
  <c r="CC52" i="23"/>
  <c r="CB54" i="23"/>
  <c r="BS86" i="23"/>
  <c r="BU96" i="23"/>
  <c r="BU54" i="23"/>
  <c r="BQ85" i="23"/>
  <c r="BW97" i="23"/>
  <c r="BT20" i="23"/>
  <c r="CB20" i="23"/>
  <c r="BQ31" i="23"/>
  <c r="CC32" i="23"/>
  <c r="BY86" i="23"/>
  <c r="BY97" i="23"/>
  <c r="BY52" i="23"/>
  <c r="CD52" i="23"/>
  <c r="BR54" i="23"/>
  <c r="CC54" i="23"/>
  <c r="BY85" i="23"/>
  <c r="CD85" i="23"/>
  <c r="CA86" i="23"/>
  <c r="BZ52" i="23"/>
  <c r="CD54" i="23"/>
  <c r="BZ85" i="23"/>
  <c r="CB86" i="23"/>
  <c r="F9" i="19"/>
  <c r="F7" i="19"/>
  <c r="F10" i="19"/>
  <c r="F11" i="19"/>
  <c r="G8" i="19"/>
  <c r="F20" i="19"/>
  <c r="E19" i="19"/>
  <c r="E15" i="19"/>
  <c r="E21" i="19" s="1"/>
  <c r="E13" i="19"/>
  <c r="E17" i="19"/>
  <c r="E23" i="19" s="1"/>
  <c r="E16" i="19"/>
  <c r="E22" i="19" s="1"/>
  <c r="F14" i="19"/>
  <c r="E44" i="16" l="1"/>
  <c r="B117" i="18"/>
  <c r="B20" i="18" s="1"/>
  <c r="B115" i="18"/>
  <c r="B17" i="18" s="1"/>
  <c r="B114" i="18"/>
  <c r="B16" i="18" s="1"/>
  <c r="B116" i="18"/>
  <c r="B18" i="18" s="1"/>
  <c r="B106" i="18"/>
  <c r="B8" i="18" s="1"/>
  <c r="B109" i="18"/>
  <c r="B11" i="18" s="1"/>
  <c r="B107" i="18"/>
  <c r="B9" i="18" s="1"/>
  <c r="B108" i="18"/>
  <c r="B10" i="18" s="1"/>
  <c r="BW73" i="24"/>
  <c r="BW40" i="24"/>
  <c r="BW7" i="24"/>
  <c r="CA40" i="24"/>
  <c r="CA73" i="24"/>
  <c r="CA7" i="24"/>
  <c r="CE40" i="24"/>
  <c r="CE73" i="24"/>
  <c r="CE7" i="24"/>
  <c r="BV74" i="24"/>
  <c r="BV8" i="24"/>
  <c r="CD38" i="24"/>
  <c r="CD71" i="24"/>
  <c r="CD5" i="24"/>
  <c r="BX40" i="24"/>
  <c r="BX73" i="24"/>
  <c r="BX7" i="24"/>
  <c r="CB40" i="24"/>
  <c r="CB73" i="24"/>
  <c r="CB7" i="24"/>
  <c r="BS74" i="24"/>
  <c r="BS8" i="24"/>
  <c r="BW74" i="24"/>
  <c r="BW8" i="24"/>
  <c r="BV39" i="24"/>
  <c r="BV72" i="24"/>
  <c r="BV6" i="24"/>
  <c r="CF74" i="24"/>
  <c r="CF8" i="24"/>
  <c r="CF38" i="24"/>
  <c r="CF71" i="24"/>
  <c r="CF5" i="24"/>
  <c r="BS72" i="24"/>
  <c r="BS39" i="24"/>
  <c r="BS6" i="24"/>
  <c r="BR40" i="24"/>
  <c r="BR73" i="24"/>
  <c r="BR7" i="24"/>
  <c r="CG74" i="24"/>
  <c r="CG8" i="24"/>
  <c r="BX42" i="24"/>
  <c r="BX75" i="24"/>
  <c r="BX9" i="24"/>
  <c r="CE76" i="24"/>
  <c r="CE10" i="24"/>
  <c r="BT76" i="24"/>
  <c r="BT10" i="24"/>
  <c r="BR39" i="24"/>
  <c r="BR72" i="24"/>
  <c r="BR6" i="24"/>
  <c r="CH39" i="24"/>
  <c r="CH72" i="24"/>
  <c r="CH6" i="24"/>
  <c r="CC40" i="24"/>
  <c r="CC73" i="24"/>
  <c r="CC7" i="24"/>
  <c r="CG40" i="24"/>
  <c r="CG73" i="24"/>
  <c r="CG7" i="24"/>
  <c r="BS42" i="24"/>
  <c r="BS75" i="24"/>
  <c r="BS9" i="24"/>
  <c r="BW75" i="24"/>
  <c r="BW42" i="24"/>
  <c r="BW9" i="24"/>
  <c r="CA42" i="24"/>
  <c r="CA75" i="24"/>
  <c r="CA9" i="24"/>
  <c r="CE42" i="24"/>
  <c r="CE75" i="24"/>
  <c r="CE9" i="24"/>
  <c r="BR76" i="24"/>
  <c r="BR10" i="24"/>
  <c r="BV76" i="24"/>
  <c r="BV10" i="24"/>
  <c r="BZ76" i="24"/>
  <c r="BZ10" i="24"/>
  <c r="CD76" i="24"/>
  <c r="CD10" i="24"/>
  <c r="CH76" i="24"/>
  <c r="CH10" i="24"/>
  <c r="BX38" i="24"/>
  <c r="BX71" i="24"/>
  <c r="BX5" i="24"/>
  <c r="CB38" i="24"/>
  <c r="CB71" i="24"/>
  <c r="CB5" i="24"/>
  <c r="CE72" i="24"/>
  <c r="CE39" i="24"/>
  <c r="CE6" i="24"/>
  <c r="CD40" i="24"/>
  <c r="CD73" i="24"/>
  <c r="CD7" i="24"/>
  <c r="BU74" i="24"/>
  <c r="BU8" i="24"/>
  <c r="CF42" i="24"/>
  <c r="CF75" i="24"/>
  <c r="CF9" i="24"/>
  <c r="CC71" i="24"/>
  <c r="CC38" i="24"/>
  <c r="CC5" i="24"/>
  <c r="CG38" i="24"/>
  <c r="CG71" i="24"/>
  <c r="CG5" i="24"/>
  <c r="BT39" i="24"/>
  <c r="BT72" i="24"/>
  <c r="BT6" i="24"/>
  <c r="BX39" i="24"/>
  <c r="BX72" i="24"/>
  <c r="BX6" i="24"/>
  <c r="CB39" i="24"/>
  <c r="CB72" i="24"/>
  <c r="CB6" i="24"/>
  <c r="CF39" i="24"/>
  <c r="CF72" i="24"/>
  <c r="CF6" i="24"/>
  <c r="CD74" i="24"/>
  <c r="CD8" i="24"/>
  <c r="BV38" i="24"/>
  <c r="BV71" i="24"/>
  <c r="BV5" i="24"/>
  <c r="BU72" i="24"/>
  <c r="BU39" i="24"/>
  <c r="BU6" i="24"/>
  <c r="CA74" i="24"/>
  <c r="CA8" i="24"/>
  <c r="CE38" i="24"/>
  <c r="CE71" i="24"/>
  <c r="CE5" i="24"/>
  <c r="CD39" i="24"/>
  <c r="CD72" i="24"/>
  <c r="CD6" i="24"/>
  <c r="BT74" i="24"/>
  <c r="BT8" i="24"/>
  <c r="CB74" i="24"/>
  <c r="CB8" i="24"/>
  <c r="CA39" i="24"/>
  <c r="CA72" i="24"/>
  <c r="CA6" i="24"/>
  <c r="BZ40" i="24"/>
  <c r="BZ73" i="24"/>
  <c r="BZ7" i="24"/>
  <c r="BY38" i="24"/>
  <c r="BY71" i="24"/>
  <c r="BY5" i="24"/>
  <c r="BU40" i="24"/>
  <c r="BU73" i="24"/>
  <c r="BU7" i="24"/>
  <c r="BT38" i="24"/>
  <c r="BT71" i="24"/>
  <c r="BT5" i="24"/>
  <c r="CH73" i="24"/>
  <c r="CH40" i="24"/>
  <c r="CH7" i="24"/>
  <c r="BT42" i="24"/>
  <c r="BT75" i="24"/>
  <c r="BT9" i="24"/>
  <c r="BS76" i="24"/>
  <c r="BS10" i="24"/>
  <c r="BW76" i="24"/>
  <c r="BW10" i="24"/>
  <c r="CA76" i="24"/>
  <c r="CA10" i="24"/>
  <c r="BU71" i="24"/>
  <c r="BU38" i="24"/>
  <c r="BU5" i="24"/>
  <c r="BS40" i="24"/>
  <c r="BS73" i="24"/>
  <c r="BS7" i="24"/>
  <c r="BZ74" i="24"/>
  <c r="BZ8" i="24"/>
  <c r="BZ71" i="24"/>
  <c r="BZ38" i="24"/>
  <c r="BZ5" i="24"/>
  <c r="BY39" i="24"/>
  <c r="BY72" i="24"/>
  <c r="BY6" i="24"/>
  <c r="CC76" i="24"/>
  <c r="CC10" i="24"/>
  <c r="BS38" i="24"/>
  <c r="BS71" i="24"/>
  <c r="BS5" i="24"/>
  <c r="BR74" i="24"/>
  <c r="BR8" i="24"/>
  <c r="CH74" i="24"/>
  <c r="CH8" i="24"/>
  <c r="BU75" i="24"/>
  <c r="BU42" i="24"/>
  <c r="BU9" i="24"/>
  <c r="BY75" i="24"/>
  <c r="BY42" i="24"/>
  <c r="BY9" i="24"/>
  <c r="CC75" i="24"/>
  <c r="CC42" i="24"/>
  <c r="CC9" i="24"/>
  <c r="CG42" i="24"/>
  <c r="CG75" i="24"/>
  <c r="CG9" i="24"/>
  <c r="BX76" i="24"/>
  <c r="BX10" i="24"/>
  <c r="CB76" i="24"/>
  <c r="CB10" i="24"/>
  <c r="CF76" i="24"/>
  <c r="CF10" i="24"/>
  <c r="BR38" i="24"/>
  <c r="BR71" i="24"/>
  <c r="BR5" i="24"/>
  <c r="CH71" i="24"/>
  <c r="CH38" i="24"/>
  <c r="CH5" i="24"/>
  <c r="CC39" i="24"/>
  <c r="CC72" i="24"/>
  <c r="CC6" i="24"/>
  <c r="CG39" i="24"/>
  <c r="CG72" i="24"/>
  <c r="CG6" i="24"/>
  <c r="BT40" i="24"/>
  <c r="BT73" i="24"/>
  <c r="BT7" i="24"/>
  <c r="CF40" i="24"/>
  <c r="CF73" i="24"/>
  <c r="CF7" i="24"/>
  <c r="CE74" i="24"/>
  <c r="CE8" i="24"/>
  <c r="BR75" i="24"/>
  <c r="BR42" i="24"/>
  <c r="BR9" i="24"/>
  <c r="BV42" i="24"/>
  <c r="BV75" i="24"/>
  <c r="BV9" i="24"/>
  <c r="BZ42" i="24"/>
  <c r="BZ75" i="24"/>
  <c r="BZ9" i="24"/>
  <c r="CD42" i="24"/>
  <c r="CD75" i="24"/>
  <c r="CD9" i="24"/>
  <c r="CH42" i="24"/>
  <c r="CH75" i="24"/>
  <c r="CH9" i="24"/>
  <c r="BU76" i="24"/>
  <c r="BU10" i="24"/>
  <c r="BY76" i="24"/>
  <c r="BY10" i="24"/>
  <c r="CG76" i="24"/>
  <c r="CG10" i="24"/>
  <c r="BW71" i="24"/>
  <c r="BW38" i="24"/>
  <c r="BW5" i="24"/>
  <c r="CA38" i="24"/>
  <c r="CA71" i="24"/>
  <c r="CA5" i="24"/>
  <c r="BZ72" i="24"/>
  <c r="BZ39" i="24"/>
  <c r="BZ6" i="24"/>
  <c r="BY73" i="24"/>
  <c r="BY40" i="24"/>
  <c r="BY7" i="24"/>
  <c r="BX74" i="24"/>
  <c r="BX8" i="24"/>
  <c r="BW39" i="24"/>
  <c r="BW72" i="24"/>
  <c r="BW6" i="24"/>
  <c r="BV40" i="24"/>
  <c r="BV73" i="24"/>
  <c r="BV7" i="24"/>
  <c r="BY74" i="24"/>
  <c r="BY8" i="24"/>
  <c r="CC74" i="24"/>
  <c r="CC8" i="24"/>
  <c r="CB42" i="24"/>
  <c r="CB75" i="24"/>
  <c r="CB9" i="24"/>
  <c r="B122" i="18"/>
  <c r="B24" i="18" s="1"/>
  <c r="B125" i="18"/>
  <c r="B29" i="18" s="1"/>
  <c r="B124" i="18"/>
  <c r="B26" i="18" s="1"/>
  <c r="B123" i="18"/>
  <c r="B25" i="18" s="1"/>
  <c r="CK37" i="24"/>
  <c r="CT37" i="24"/>
  <c r="BY36" i="24"/>
  <c r="CS37" i="24"/>
  <c r="BW36" i="24"/>
  <c r="BZ36" i="24"/>
  <c r="CL35" i="24"/>
  <c r="CO35" i="24"/>
  <c r="CM35" i="24"/>
  <c r="CJ37" i="24"/>
  <c r="CJ36" i="24"/>
  <c r="CJ35" i="24"/>
  <c r="CI36" i="24"/>
  <c r="CH36" i="24"/>
  <c r="BZ35" i="24"/>
  <c r="CL36" i="24"/>
  <c r="CD37" i="24"/>
  <c r="CC37" i="24"/>
  <c r="CQ37" i="24"/>
  <c r="BV36" i="24"/>
  <c r="CQ35" i="24"/>
  <c r="B46" i="24"/>
  <c r="BQ46" i="24" s="1"/>
  <c r="BQ35" i="24"/>
  <c r="CE36" i="24"/>
  <c r="BU70" i="24"/>
  <c r="CI68" i="24"/>
  <c r="CH69" i="24"/>
  <c r="BZ70" i="24"/>
  <c r="B79" i="24"/>
  <c r="BQ68" i="24"/>
  <c r="CE70" i="24"/>
  <c r="CD68" i="24"/>
  <c r="CC69" i="24"/>
  <c r="CK70" i="24"/>
  <c r="CT68" i="24"/>
  <c r="CS69" i="24"/>
  <c r="BW68" i="24"/>
  <c r="BX70" i="24"/>
  <c r="BX69" i="24"/>
  <c r="BX68" i="24"/>
  <c r="CO70" i="24"/>
  <c r="BS69" i="24"/>
  <c r="BR70" i="24"/>
  <c r="BQ69" i="24"/>
  <c r="B80" i="24"/>
  <c r="CG69" i="24"/>
  <c r="CT4" i="24"/>
  <c r="CP4" i="24"/>
  <c r="CA4" i="24"/>
  <c r="BQ2" i="24"/>
  <c r="CP3" i="24"/>
  <c r="CQ3" i="24"/>
  <c r="BV2" i="24"/>
  <c r="BU4" i="24"/>
  <c r="BU3" i="24"/>
  <c r="BU2" i="24"/>
  <c r="CE2" i="24"/>
  <c r="BW4" i="24"/>
  <c r="CJ2" i="24"/>
  <c r="CL2" i="24"/>
  <c r="CG4" i="24"/>
  <c r="CG3" i="24"/>
  <c r="CG2" i="24"/>
  <c r="CT2" i="24"/>
  <c r="CB3" i="24"/>
  <c r="CF3" i="24"/>
  <c r="BZ4" i="24"/>
  <c r="CH3" i="24"/>
  <c r="CN2" i="24"/>
  <c r="CM4" i="24"/>
  <c r="CT3" i="24"/>
  <c r="CH4" i="24"/>
  <c r="CN3" i="24"/>
  <c r="CK35" i="24"/>
  <c r="BY37" i="24"/>
  <c r="BW37" i="24"/>
  <c r="CO36" i="24"/>
  <c r="BS35" i="24"/>
  <c r="CM36" i="24"/>
  <c r="BR35" i="24"/>
  <c r="BT37" i="24"/>
  <c r="BT36" i="24"/>
  <c r="BT35" i="24"/>
  <c r="CA36" i="24"/>
  <c r="CI37" i="24"/>
  <c r="CH37" i="24"/>
  <c r="CR37" i="24"/>
  <c r="CR36" i="24"/>
  <c r="CR35" i="24"/>
  <c r="CG37" i="24"/>
  <c r="CG35" i="24"/>
  <c r="CP37" i="24"/>
  <c r="BU36" i="24"/>
  <c r="CP35" i="24"/>
  <c r="BU68" i="24"/>
  <c r="CI69" i="24"/>
  <c r="CH70" i="24"/>
  <c r="BZ68" i="24"/>
  <c r="CE68" i="24"/>
  <c r="CD69" i="24"/>
  <c r="CC70" i="24"/>
  <c r="CK68" i="24"/>
  <c r="CA70" i="24"/>
  <c r="CP70" i="24"/>
  <c r="CT69" i="24"/>
  <c r="BY68" i="24"/>
  <c r="CS70" i="24"/>
  <c r="BW69" i="24"/>
  <c r="CE69" i="24"/>
  <c r="BS70" i="24"/>
  <c r="CM68" i="24"/>
  <c r="CJ70" i="24"/>
  <c r="CJ69" i="24"/>
  <c r="CJ68" i="24"/>
  <c r="CQ70" i="24"/>
  <c r="BV69" i="24"/>
  <c r="CQ68" i="24"/>
  <c r="CJ4" i="24"/>
  <c r="CB2" i="24"/>
  <c r="CO4" i="24"/>
  <c r="CO3" i="24"/>
  <c r="CO2" i="24"/>
  <c r="BQ4" i="24"/>
  <c r="CJ3" i="24"/>
  <c r="CQ4" i="24"/>
  <c r="BV3" i="24"/>
  <c r="BX3" i="24"/>
  <c r="CI3" i="24"/>
  <c r="CL3" i="24"/>
  <c r="CM3" i="24"/>
  <c r="BW3" i="24"/>
  <c r="CF4" i="24"/>
  <c r="BS3" i="24"/>
  <c r="BZ2" i="24"/>
  <c r="BX4" i="24"/>
  <c r="CE3" i="24"/>
  <c r="CM2" i="24"/>
  <c r="BS4" i="24"/>
  <c r="BZ3" i="24"/>
  <c r="CH2" i="24"/>
  <c r="CA37" i="24"/>
  <c r="CT35" i="24"/>
  <c r="CS35" i="24"/>
  <c r="CN37" i="24"/>
  <c r="CN36" i="24"/>
  <c r="CN35" i="24"/>
  <c r="CO37" i="24"/>
  <c r="BS36" i="24"/>
  <c r="CM37" i="24"/>
  <c r="BR36" i="24"/>
  <c r="BQ37" i="24"/>
  <c r="CD35" i="24"/>
  <c r="CC35" i="24"/>
  <c r="CB37" i="24"/>
  <c r="CB36" i="24"/>
  <c r="CB35" i="24"/>
  <c r="BV37" i="24"/>
  <c r="CQ36" i="24"/>
  <c r="BV35" i="24"/>
  <c r="CE37" i="24"/>
  <c r="CE35" i="24"/>
  <c r="CK69" i="24"/>
  <c r="CA69" i="24"/>
  <c r="CI70" i="24"/>
  <c r="CD70" i="24"/>
  <c r="CR70" i="24"/>
  <c r="CR69" i="24"/>
  <c r="CR68" i="24"/>
  <c r="CA68" i="24"/>
  <c r="CP68" i="24"/>
  <c r="CT70" i="24"/>
  <c r="BY69" i="24"/>
  <c r="BW70" i="24"/>
  <c r="CL70" i="24"/>
  <c r="BQ70" i="24"/>
  <c r="CO68" i="24"/>
  <c r="CM69" i="24"/>
  <c r="BR68" i="24"/>
  <c r="BT70" i="24"/>
  <c r="BT69" i="24"/>
  <c r="BT68" i="24"/>
  <c r="CG70" i="24"/>
  <c r="CG68" i="24"/>
  <c r="BW2" i="24"/>
  <c r="CA2" i="24"/>
  <c r="BY4" i="24"/>
  <c r="BY3" i="24"/>
  <c r="BY2" i="24"/>
  <c r="CI4" i="24"/>
  <c r="BV4" i="24"/>
  <c r="BR4" i="24"/>
  <c r="CD3" i="24"/>
  <c r="CL4" i="24"/>
  <c r="CE4" i="24"/>
  <c r="CR4" i="24"/>
  <c r="BT4" i="24"/>
  <c r="CI2" i="24"/>
  <c r="CS4" i="24"/>
  <c r="CS3" i="24"/>
  <c r="CS2" i="24"/>
  <c r="BR3" i="24"/>
  <c r="BX2" i="24"/>
  <c r="BS2" i="24"/>
  <c r="CA35" i="24"/>
  <c r="CT36" i="24"/>
  <c r="BY35" i="24"/>
  <c r="CS36" i="24"/>
  <c r="BW35" i="24"/>
  <c r="BX37" i="24"/>
  <c r="BX36" i="24"/>
  <c r="BX35" i="24"/>
  <c r="CL37" i="24"/>
  <c r="BS37" i="24"/>
  <c r="BR37" i="24"/>
  <c r="CK36" i="24"/>
  <c r="CI35" i="24"/>
  <c r="CH35" i="24"/>
  <c r="CF37" i="24"/>
  <c r="CF36" i="24"/>
  <c r="CF35" i="24"/>
  <c r="BZ37" i="24"/>
  <c r="CD36" i="24"/>
  <c r="B47" i="24"/>
  <c r="BQ36" i="24"/>
  <c r="CC36" i="24"/>
  <c r="CG36" i="24"/>
  <c r="BU37" i="24"/>
  <c r="CP36" i="24"/>
  <c r="BU35" i="24"/>
  <c r="CP69" i="24"/>
  <c r="CH68" i="24"/>
  <c r="CF70" i="24"/>
  <c r="CF69" i="24"/>
  <c r="CF68" i="24"/>
  <c r="CL69" i="24"/>
  <c r="CC68" i="24"/>
  <c r="CB70" i="24"/>
  <c r="CB69" i="24"/>
  <c r="CB68" i="24"/>
  <c r="BU69" i="24"/>
  <c r="BY70" i="24"/>
  <c r="CS68" i="24"/>
  <c r="CN70" i="24"/>
  <c r="CN69" i="24"/>
  <c r="CN68" i="24"/>
  <c r="BZ69" i="24"/>
  <c r="CL68" i="24"/>
  <c r="CO69" i="24"/>
  <c r="BS68" i="24"/>
  <c r="CM70" i="24"/>
  <c r="BR69" i="24"/>
  <c r="BV70" i="24"/>
  <c r="CQ69" i="24"/>
  <c r="BV68" i="24"/>
  <c r="CR3" i="24"/>
  <c r="BT3" i="24"/>
  <c r="CA3" i="24"/>
  <c r="BR2" i="24"/>
  <c r="CD4" i="24"/>
  <c r="CR2" i="24"/>
  <c r="BT2" i="24"/>
  <c r="CQ2" i="24"/>
  <c r="CK4" i="24"/>
  <c r="CK3" i="24"/>
  <c r="CK2" i="24"/>
  <c r="CB4" i="24"/>
  <c r="CP2" i="24"/>
  <c r="CD2" i="24"/>
  <c r="CF2" i="24"/>
  <c r="CC4" i="24"/>
  <c r="CC3" i="24"/>
  <c r="CC2" i="24"/>
  <c r="CN4" i="24"/>
  <c r="BQ3" i="24"/>
  <c r="E43" i="16"/>
  <c r="E42" i="16"/>
  <c r="CC86" i="23"/>
  <c r="CC97" i="23"/>
  <c r="BV20" i="23"/>
  <c r="BV31" i="23"/>
  <c r="BT96" i="23"/>
  <c r="BT85" i="23"/>
  <c r="BY20" i="23"/>
  <c r="BY31" i="23"/>
  <c r="CE85" i="23"/>
  <c r="CE96" i="23"/>
  <c r="BW54" i="23"/>
  <c r="BW65" i="23"/>
  <c r="CA21" i="23"/>
  <c r="CA32" i="23"/>
  <c r="BW21" i="23"/>
  <c r="BW32" i="23"/>
  <c r="CD31" i="23"/>
  <c r="CD20" i="23"/>
  <c r="BW52" i="23"/>
  <c r="BW63" i="23"/>
  <c r="BU86" i="23"/>
  <c r="BU97" i="23"/>
  <c r="BX63" i="23"/>
  <c r="BX52" i="23"/>
  <c r="BX65" i="23"/>
  <c r="BX54" i="23"/>
  <c r="BU20" i="23"/>
  <c r="BU31" i="23"/>
  <c r="CE54" i="23"/>
  <c r="CE65" i="23"/>
  <c r="BQ86" i="23"/>
  <c r="BQ97" i="23"/>
  <c r="BT63" i="23"/>
  <c r="BT52" i="23"/>
  <c r="CA52" i="23"/>
  <c r="CA63" i="23"/>
  <c r="CA85" i="23"/>
  <c r="CA96" i="23"/>
  <c r="BV97" i="23"/>
  <c r="BV86" i="23"/>
  <c r="BX96" i="23"/>
  <c r="BX85" i="23"/>
  <c r="BX21" i="23"/>
  <c r="BX32" i="23"/>
  <c r="BS85" i="23"/>
  <c r="BS96" i="23"/>
  <c r="BS54" i="23"/>
  <c r="BS65" i="23"/>
  <c r="BT54" i="23"/>
  <c r="BT65" i="23"/>
  <c r="CC20" i="23"/>
  <c r="CC31" i="23"/>
  <c r="BZ31" i="23"/>
  <c r="BZ20" i="23"/>
  <c r="BR20" i="23"/>
  <c r="BR31" i="23"/>
  <c r="CE52" i="23"/>
  <c r="CE63" i="23"/>
  <c r="BS52" i="23"/>
  <c r="BS63" i="23"/>
  <c r="G20" i="19"/>
  <c r="F19" i="19"/>
  <c r="F17" i="19"/>
  <c r="F23" i="19" s="1"/>
  <c r="F16" i="19"/>
  <c r="F22" i="19" s="1"/>
  <c r="G14" i="19"/>
  <c r="F13" i="19"/>
  <c r="F15" i="19"/>
  <c r="F21" i="19" s="1"/>
  <c r="G10" i="19"/>
  <c r="G11" i="19"/>
  <c r="H8" i="19"/>
  <c r="G9" i="19"/>
  <c r="G7" i="19"/>
  <c r="BN19" i="24" l="1"/>
  <c r="EC19" i="24" s="1"/>
  <c r="AE19" i="24"/>
  <c r="CT19" i="24" s="1"/>
  <c r="D44" i="16"/>
  <c r="AD18" i="24"/>
  <c r="CS18" i="24" s="1"/>
  <c r="AB18" i="24"/>
  <c r="CQ18" i="24" s="1"/>
  <c r="AC18" i="24"/>
  <c r="CR18" i="24" s="1"/>
  <c r="AA18" i="24"/>
  <c r="CP18" i="24" s="1"/>
  <c r="AE18" i="24"/>
  <c r="CT18" i="24" s="1"/>
  <c r="BN18" i="24"/>
  <c r="EC18" i="24" s="1"/>
  <c r="AA51" i="24"/>
  <c r="CP51" i="24" s="1"/>
  <c r="AE51" i="24"/>
  <c r="CT51" i="24" s="1"/>
  <c r="AB51" i="24"/>
  <c r="CQ51" i="24" s="1"/>
  <c r="AC51" i="24"/>
  <c r="CR51" i="24" s="1"/>
  <c r="AD51" i="24"/>
  <c r="CS51" i="24" s="1"/>
  <c r="BN51" i="24"/>
  <c r="EC51" i="24" s="1"/>
  <c r="AC49" i="24"/>
  <c r="CR49" i="24" s="1"/>
  <c r="AA49" i="24"/>
  <c r="CP49" i="24" s="1"/>
  <c r="AB49" i="24"/>
  <c r="CQ49" i="24" s="1"/>
  <c r="AD49" i="24"/>
  <c r="CS49" i="24" s="1"/>
  <c r="AE49" i="24"/>
  <c r="CT49" i="24" s="1"/>
  <c r="BN49" i="24"/>
  <c r="EC49" i="24" s="1"/>
  <c r="AA17" i="24"/>
  <c r="CP17" i="24" s="1"/>
  <c r="AE17" i="24"/>
  <c r="CT17" i="24" s="1"/>
  <c r="AB17" i="24"/>
  <c r="CQ17" i="24" s="1"/>
  <c r="AC17" i="24"/>
  <c r="CR17" i="24" s="1"/>
  <c r="AD17" i="24"/>
  <c r="CS17" i="24" s="1"/>
  <c r="BN17" i="24"/>
  <c r="EC17" i="24" s="1"/>
  <c r="AD83" i="24"/>
  <c r="CS83" i="24" s="1"/>
  <c r="AC83" i="24"/>
  <c r="CR83" i="24" s="1"/>
  <c r="AE83" i="24"/>
  <c r="CT83" i="24" s="1"/>
  <c r="AA83" i="24"/>
  <c r="CP83" i="24" s="1"/>
  <c r="AB83" i="24"/>
  <c r="CQ83" i="24" s="1"/>
  <c r="BN83" i="24"/>
  <c r="EC83" i="24" s="1"/>
  <c r="AB50" i="24"/>
  <c r="CQ50" i="24" s="1"/>
  <c r="AA50" i="24"/>
  <c r="CP50" i="24" s="1"/>
  <c r="AC50" i="24"/>
  <c r="CR50" i="24" s="1"/>
  <c r="AD50" i="24"/>
  <c r="CS50" i="24" s="1"/>
  <c r="AE50" i="24"/>
  <c r="CT50" i="24" s="1"/>
  <c r="BN50" i="24"/>
  <c r="EC50" i="24" s="1"/>
  <c r="AC84" i="24"/>
  <c r="CR84" i="24" s="1"/>
  <c r="AD84" i="24"/>
  <c r="CS84" i="24" s="1"/>
  <c r="AE84" i="24"/>
  <c r="CT84" i="24" s="1"/>
  <c r="AA84" i="24"/>
  <c r="CP84" i="24" s="1"/>
  <c r="AB84" i="24"/>
  <c r="CQ84" i="24" s="1"/>
  <c r="BN84" i="24"/>
  <c r="EC84" i="24" s="1"/>
  <c r="AC87" i="24"/>
  <c r="CR87" i="24" s="1"/>
  <c r="AD87" i="24"/>
  <c r="CS87" i="24" s="1"/>
  <c r="AE87" i="24"/>
  <c r="CT87" i="24" s="1"/>
  <c r="BN87" i="24"/>
  <c r="EC87" i="24" s="1"/>
  <c r="CP82" i="24"/>
  <c r="CT82" i="24"/>
  <c r="CR82" i="24"/>
  <c r="CS82" i="24"/>
  <c r="CQ82" i="24"/>
  <c r="EC82" i="24"/>
  <c r="AB16" i="24"/>
  <c r="CQ16" i="24" s="1"/>
  <c r="AA16" i="24"/>
  <c r="CP16" i="24" s="1"/>
  <c r="AC16" i="24"/>
  <c r="CR16" i="24" s="1"/>
  <c r="AD16" i="24"/>
  <c r="CS16" i="24" s="1"/>
  <c r="AE16" i="24"/>
  <c r="CT16" i="24" s="1"/>
  <c r="BN16" i="24"/>
  <c r="EC16" i="24" s="1"/>
  <c r="AD53" i="24"/>
  <c r="CS53" i="24" s="1"/>
  <c r="AC53" i="24"/>
  <c r="CR53" i="24" s="1"/>
  <c r="AE53" i="24"/>
  <c r="BN53" i="24"/>
  <c r="EC53" i="24" s="1"/>
  <c r="BQ25" i="24"/>
  <c r="BQ14" i="24"/>
  <c r="CN26" i="24"/>
  <c r="CN15" i="24"/>
  <c r="CC25" i="24"/>
  <c r="CC14" i="24"/>
  <c r="CF24" i="24"/>
  <c r="CF13" i="24"/>
  <c r="CD24" i="24"/>
  <c r="CD13" i="24"/>
  <c r="CB26" i="24"/>
  <c r="CB15" i="24"/>
  <c r="CK24" i="24"/>
  <c r="CK13" i="24"/>
  <c r="CK26" i="24"/>
  <c r="CK15" i="24"/>
  <c r="CD26" i="24"/>
  <c r="CD15" i="24"/>
  <c r="BV92" i="24"/>
  <c r="BV81" i="24"/>
  <c r="CM92" i="24"/>
  <c r="CM81" i="24"/>
  <c r="CO91" i="24"/>
  <c r="CO80" i="24"/>
  <c r="CL90" i="24"/>
  <c r="CL79" i="24"/>
  <c r="CN90" i="24"/>
  <c r="CN79" i="24"/>
  <c r="CN92" i="24"/>
  <c r="CN81" i="24"/>
  <c r="BY92" i="24"/>
  <c r="BY81" i="24"/>
  <c r="CB90" i="24"/>
  <c r="CB79" i="24"/>
  <c r="CB92" i="24"/>
  <c r="CB81" i="24"/>
  <c r="CF91" i="24"/>
  <c r="CF80" i="24"/>
  <c r="CH90" i="24"/>
  <c r="CH79" i="24"/>
  <c r="BU57" i="24"/>
  <c r="BU46" i="24"/>
  <c r="CP58" i="24"/>
  <c r="CP47" i="24"/>
  <c r="CG58" i="24"/>
  <c r="CG47" i="24"/>
  <c r="CC58" i="24"/>
  <c r="CC47" i="24"/>
  <c r="B58" i="24"/>
  <c r="BQ58" i="24" s="1"/>
  <c r="BQ47" i="24"/>
  <c r="BZ59" i="24"/>
  <c r="BZ48" i="24"/>
  <c r="BT53" i="24"/>
  <c r="BX53" i="24"/>
  <c r="CB53" i="24"/>
  <c r="CF53" i="24"/>
  <c r="CJ53" i="24"/>
  <c r="CN53" i="24"/>
  <c r="BR53" i="24"/>
  <c r="BW53" i="24"/>
  <c r="CC53" i="24"/>
  <c r="CH53" i="24"/>
  <c r="CM53" i="24"/>
  <c r="BS53" i="24"/>
  <c r="BY53" i="24"/>
  <c r="CD53" i="24"/>
  <c r="CI53" i="24"/>
  <c r="CO53" i="24"/>
  <c r="CT53" i="24"/>
  <c r="BZ53" i="24"/>
  <c r="CK53" i="24"/>
  <c r="CA53" i="24"/>
  <c r="CL53" i="24"/>
  <c r="BQ53" i="24"/>
  <c r="BU53" i="24"/>
  <c r="CE53" i="24"/>
  <c r="CP53" i="24"/>
  <c r="BV53" i="24"/>
  <c r="CG53" i="24"/>
  <c r="CQ53" i="24"/>
  <c r="CF58" i="24"/>
  <c r="CF47" i="24"/>
  <c r="CH57" i="24"/>
  <c r="CH46" i="24"/>
  <c r="BR59" i="24"/>
  <c r="BS59" i="24"/>
  <c r="BS48" i="24"/>
  <c r="BX58" i="24"/>
  <c r="BX47" i="24"/>
  <c r="BW57" i="24"/>
  <c r="BW46" i="24"/>
  <c r="CT58" i="24"/>
  <c r="CT47" i="24"/>
  <c r="BR25" i="24"/>
  <c r="BR14" i="24"/>
  <c r="CS24" i="24"/>
  <c r="CS13" i="24"/>
  <c r="CS26" i="24"/>
  <c r="CS15" i="24"/>
  <c r="BT26" i="24"/>
  <c r="BT15" i="24"/>
  <c r="CR26" i="24"/>
  <c r="CR15" i="24"/>
  <c r="CL26" i="24"/>
  <c r="CL15" i="24"/>
  <c r="BV26" i="24"/>
  <c r="BV15" i="24"/>
  <c r="CI26" i="24"/>
  <c r="CI15" i="24"/>
  <c r="BR17" i="24"/>
  <c r="BV17" i="24"/>
  <c r="BZ17" i="24"/>
  <c r="CD17" i="24"/>
  <c r="CH17" i="24"/>
  <c r="CL17" i="24"/>
  <c r="BU17" i="24"/>
  <c r="CA17" i="24"/>
  <c r="CF17" i="24"/>
  <c r="CK17" i="24"/>
  <c r="BT17" i="24"/>
  <c r="CB17" i="24"/>
  <c r="CI17" i="24"/>
  <c r="CO17" i="24"/>
  <c r="BW17" i="24"/>
  <c r="CC17" i="24"/>
  <c r="CJ17" i="24"/>
  <c r="BX17" i="24"/>
  <c r="CM17" i="24"/>
  <c r="BY17" i="24"/>
  <c r="CN17" i="24"/>
  <c r="CE17" i="24"/>
  <c r="BQ17" i="24"/>
  <c r="BS17" i="24"/>
  <c r="CG17" i="24"/>
  <c r="BY24" i="24"/>
  <c r="BY13" i="24"/>
  <c r="BY26" i="24"/>
  <c r="BY15" i="24"/>
  <c r="CG90" i="24"/>
  <c r="CG79" i="24"/>
  <c r="BT91" i="24"/>
  <c r="BT80" i="24"/>
  <c r="BR90" i="24"/>
  <c r="BR79" i="24"/>
  <c r="CM59" i="24"/>
  <c r="CM48" i="24"/>
  <c r="CO59" i="24"/>
  <c r="CO48" i="24"/>
  <c r="CN58" i="24"/>
  <c r="CN47" i="24"/>
  <c r="CS57" i="24"/>
  <c r="CS46" i="24"/>
  <c r="CT57" i="24"/>
  <c r="CT46" i="24"/>
  <c r="CA59" i="24"/>
  <c r="CA48" i="24"/>
  <c r="CH24" i="24"/>
  <c r="CH13" i="24"/>
  <c r="BS26" i="24"/>
  <c r="BS15" i="24"/>
  <c r="CM24" i="24"/>
  <c r="CM13" i="24"/>
  <c r="BX26" i="24"/>
  <c r="BX15" i="24"/>
  <c r="BS25" i="24"/>
  <c r="BS14" i="24"/>
  <c r="BW25" i="24"/>
  <c r="BW14" i="24"/>
  <c r="CM25" i="24"/>
  <c r="CM14" i="24"/>
  <c r="CL25" i="24"/>
  <c r="CL14" i="24"/>
  <c r="CI25" i="24"/>
  <c r="CI14" i="24"/>
  <c r="BX25" i="24"/>
  <c r="BX14" i="24"/>
  <c r="BV25" i="24"/>
  <c r="BV14" i="24"/>
  <c r="CJ25" i="24"/>
  <c r="CJ14" i="24"/>
  <c r="CH92" i="24"/>
  <c r="CH81" i="24"/>
  <c r="CG59" i="24"/>
  <c r="CG48" i="24"/>
  <c r="CH26" i="24"/>
  <c r="CH15" i="24"/>
  <c r="CT25" i="24"/>
  <c r="CT14" i="24"/>
  <c r="CN24" i="24"/>
  <c r="CN13" i="24"/>
  <c r="BZ26" i="24"/>
  <c r="BZ15" i="24"/>
  <c r="CF25" i="24"/>
  <c r="CF14" i="24"/>
  <c r="CB25" i="24"/>
  <c r="CB14" i="24"/>
  <c r="CG24" i="24"/>
  <c r="CG13" i="24"/>
  <c r="CG26" i="24"/>
  <c r="CG15" i="24"/>
  <c r="BW26" i="24"/>
  <c r="BW15" i="24"/>
  <c r="BU24" i="24"/>
  <c r="BU13" i="24"/>
  <c r="BU26" i="24"/>
  <c r="BU15" i="24"/>
  <c r="CQ25" i="24"/>
  <c r="CQ14" i="24"/>
  <c r="CP25" i="24"/>
  <c r="CP14" i="24"/>
  <c r="CA26" i="24"/>
  <c r="CA15" i="24"/>
  <c r="CP26" i="24"/>
  <c r="CP15" i="24"/>
  <c r="BS87" i="24"/>
  <c r="BW87" i="24"/>
  <c r="CA87" i="24"/>
  <c r="CE87" i="24"/>
  <c r="CI87" i="24"/>
  <c r="CM87" i="24"/>
  <c r="CQ87" i="24"/>
  <c r="BQ87" i="24"/>
  <c r="BR87" i="24"/>
  <c r="BX87" i="24"/>
  <c r="CC87" i="24"/>
  <c r="CH87" i="24"/>
  <c r="CN87" i="24"/>
  <c r="BT87" i="24"/>
  <c r="BY87" i="24"/>
  <c r="CD87" i="24"/>
  <c r="CJ87" i="24"/>
  <c r="CO87" i="24"/>
  <c r="BU87" i="24"/>
  <c r="BZ87" i="24"/>
  <c r="CF87" i="24"/>
  <c r="CK87" i="24"/>
  <c r="CP87" i="24"/>
  <c r="BV87" i="24"/>
  <c r="CB87" i="24"/>
  <c r="CG87" i="24"/>
  <c r="CL87" i="24"/>
  <c r="BS91" i="24"/>
  <c r="BS80" i="24"/>
  <c r="BX91" i="24"/>
  <c r="BX80" i="24"/>
  <c r="BW90" i="24"/>
  <c r="BW79" i="24"/>
  <c r="CE92" i="24"/>
  <c r="CE81" i="24"/>
  <c r="B90" i="24"/>
  <c r="BQ90" i="24" s="1"/>
  <c r="BQ79" i="24"/>
  <c r="BU92" i="24"/>
  <c r="BU81" i="24"/>
  <c r="CE58" i="24"/>
  <c r="CE47" i="24"/>
  <c r="CQ57" i="24"/>
  <c r="CQ46" i="24"/>
  <c r="CC59" i="24"/>
  <c r="CC48" i="24"/>
  <c r="CD59" i="24"/>
  <c r="CD48" i="24"/>
  <c r="CJ58" i="24"/>
  <c r="CJ47" i="24"/>
  <c r="CM57" i="24"/>
  <c r="CM46" i="24"/>
  <c r="CO57" i="24"/>
  <c r="CO46" i="24"/>
  <c r="BZ58" i="24"/>
  <c r="BZ47" i="24"/>
  <c r="BW58" i="24"/>
  <c r="BW47" i="24"/>
  <c r="BY58" i="24"/>
  <c r="BY47" i="24"/>
  <c r="CF90" i="24"/>
  <c r="CF79" i="24"/>
  <c r="BT49" i="24"/>
  <c r="BX49" i="24"/>
  <c r="CB49" i="24"/>
  <c r="CF49" i="24"/>
  <c r="CJ49" i="24"/>
  <c r="CN49" i="24"/>
  <c r="BR49" i="24"/>
  <c r="BW49" i="24"/>
  <c r="CC49" i="24"/>
  <c r="CH49" i="24"/>
  <c r="CM49" i="24"/>
  <c r="BS49" i="24"/>
  <c r="BY49" i="24"/>
  <c r="CD49" i="24"/>
  <c r="CI49" i="24"/>
  <c r="CO49" i="24"/>
  <c r="BZ49" i="24"/>
  <c r="CK49" i="24"/>
  <c r="CA49" i="24"/>
  <c r="CL49" i="24"/>
  <c r="BU49" i="24"/>
  <c r="CE49" i="24"/>
  <c r="BV49" i="24"/>
  <c r="CG49" i="24"/>
  <c r="BQ49" i="24"/>
  <c r="BX57" i="24"/>
  <c r="BX46" i="24"/>
  <c r="BR16" i="24"/>
  <c r="BV16" i="24"/>
  <c r="BZ16" i="24"/>
  <c r="CD16" i="24"/>
  <c r="CH16" i="24"/>
  <c r="CL16" i="24"/>
  <c r="BU16" i="24"/>
  <c r="CA16" i="24"/>
  <c r="CF16" i="24"/>
  <c r="CK16" i="24"/>
  <c r="BT16" i="24"/>
  <c r="CB16" i="24"/>
  <c r="CI16" i="24"/>
  <c r="CO16" i="24"/>
  <c r="BQ16" i="24"/>
  <c r="BW16" i="24"/>
  <c r="CC16" i="24"/>
  <c r="CJ16" i="24"/>
  <c r="CE16" i="24"/>
  <c r="BS16" i="24"/>
  <c r="CG16" i="24"/>
  <c r="BX16" i="24"/>
  <c r="CM16" i="24"/>
  <c r="BY16" i="24"/>
  <c r="CN16" i="24"/>
  <c r="BY91" i="24"/>
  <c r="BY80" i="24"/>
  <c r="CP90" i="24"/>
  <c r="CP79" i="24"/>
  <c r="CA90" i="24"/>
  <c r="CA79" i="24"/>
  <c r="CR90" i="24"/>
  <c r="CR79" i="24"/>
  <c r="CR92" i="24"/>
  <c r="CR81" i="24"/>
  <c r="CD92" i="24"/>
  <c r="CD81" i="24"/>
  <c r="CI92" i="24"/>
  <c r="CI81" i="24"/>
  <c r="CA91" i="24"/>
  <c r="CA80" i="24"/>
  <c r="CE57" i="24"/>
  <c r="CE46" i="24"/>
  <c r="BV59" i="24"/>
  <c r="BV48" i="24"/>
  <c r="CB57" i="24"/>
  <c r="CB46" i="24"/>
  <c r="CB59" i="24"/>
  <c r="CB48" i="24"/>
  <c r="CD57" i="24"/>
  <c r="CD46" i="24"/>
  <c r="BQ59" i="24"/>
  <c r="BQ48" i="24"/>
  <c r="CO25" i="24"/>
  <c r="CO14" i="24"/>
  <c r="CB24" i="24"/>
  <c r="CB13" i="24"/>
  <c r="CQ90" i="24"/>
  <c r="CQ79" i="24"/>
  <c r="CJ90" i="24"/>
  <c r="CJ79" i="24"/>
  <c r="CJ92" i="24"/>
  <c r="CJ81" i="24"/>
  <c r="BS92" i="24"/>
  <c r="BS81" i="24"/>
  <c r="CS92" i="24"/>
  <c r="CS81" i="24"/>
  <c r="CT91" i="24"/>
  <c r="CT80" i="24"/>
  <c r="CP92" i="24"/>
  <c r="CP81" i="24"/>
  <c r="CC92" i="24"/>
  <c r="CC81" i="24"/>
  <c r="CE90" i="24"/>
  <c r="CE79" i="24"/>
  <c r="BU90" i="24"/>
  <c r="BU79" i="24"/>
  <c r="BU58" i="24"/>
  <c r="BU47" i="24"/>
  <c r="CP59" i="24"/>
  <c r="CP48" i="24"/>
  <c r="CR57" i="24"/>
  <c r="CR46" i="24"/>
  <c r="CR59" i="24"/>
  <c r="CR48" i="24"/>
  <c r="CA58" i="24"/>
  <c r="CA47" i="24"/>
  <c r="BT57" i="24"/>
  <c r="BT46" i="24"/>
  <c r="BT59" i="24"/>
  <c r="BT48" i="24"/>
  <c r="CM58" i="24"/>
  <c r="CM47" i="24"/>
  <c r="BS57" i="24"/>
  <c r="BS46" i="24"/>
  <c r="CK57" i="24"/>
  <c r="CK46" i="24"/>
  <c r="BS84" i="24"/>
  <c r="BW84" i="24"/>
  <c r="CA84" i="24"/>
  <c r="CE84" i="24"/>
  <c r="CI84" i="24"/>
  <c r="CM84" i="24"/>
  <c r="BR84" i="24"/>
  <c r="BX84" i="24"/>
  <c r="CC84" i="24"/>
  <c r="CH84" i="24"/>
  <c r="CN84" i="24"/>
  <c r="BT84" i="24"/>
  <c r="BY84" i="24"/>
  <c r="CD84" i="24"/>
  <c r="CJ84" i="24"/>
  <c r="CO84" i="24"/>
  <c r="BU84" i="24"/>
  <c r="BZ84" i="24"/>
  <c r="CF84" i="24"/>
  <c r="CK84" i="24"/>
  <c r="BQ84" i="24"/>
  <c r="BV84" i="24"/>
  <c r="CB84" i="24"/>
  <c r="CG84" i="24"/>
  <c r="CL84" i="24"/>
  <c r="BX90" i="24"/>
  <c r="BX79" i="24"/>
  <c r="CC24" i="24"/>
  <c r="CC13" i="24"/>
  <c r="CC26" i="24"/>
  <c r="CC15" i="24"/>
  <c r="CP24" i="24"/>
  <c r="CP13" i="24"/>
  <c r="CK25" i="24"/>
  <c r="CK14" i="24"/>
  <c r="CQ24" i="24"/>
  <c r="CQ13" i="24"/>
  <c r="BT24" i="24"/>
  <c r="BT13" i="24"/>
  <c r="CR24" i="24"/>
  <c r="CR13" i="24"/>
  <c r="BR24" i="24"/>
  <c r="BR13" i="24"/>
  <c r="CA25" i="24"/>
  <c r="CA14" i="24"/>
  <c r="BT25" i="24"/>
  <c r="BT14" i="24"/>
  <c r="CR25" i="24"/>
  <c r="CR14" i="24"/>
  <c r="BV90" i="24"/>
  <c r="BV79" i="24"/>
  <c r="CQ91" i="24"/>
  <c r="CQ80" i="24"/>
  <c r="BR91" i="24"/>
  <c r="BR80" i="24"/>
  <c r="BS90" i="24"/>
  <c r="BS79" i="24"/>
  <c r="BZ91" i="24"/>
  <c r="BZ80" i="24"/>
  <c r="CN91" i="24"/>
  <c r="CN80" i="24"/>
  <c r="CS90" i="24"/>
  <c r="CS79" i="24"/>
  <c r="BU91" i="24"/>
  <c r="BU80" i="24"/>
  <c r="CB91" i="24"/>
  <c r="CB80" i="24"/>
  <c r="CC90" i="24"/>
  <c r="CC79" i="24"/>
  <c r="CL91" i="24"/>
  <c r="CL80" i="24"/>
  <c r="CF92" i="24"/>
  <c r="CF81" i="24"/>
  <c r="CP91" i="24"/>
  <c r="CP80" i="24"/>
  <c r="BU59" i="24"/>
  <c r="BU48" i="24"/>
  <c r="CD58" i="24"/>
  <c r="CD47" i="24"/>
  <c r="BT50" i="24"/>
  <c r="BX50" i="24"/>
  <c r="CB50" i="24"/>
  <c r="CF50" i="24"/>
  <c r="CJ50" i="24"/>
  <c r="CN50" i="24"/>
  <c r="BR50" i="24"/>
  <c r="BW50" i="24"/>
  <c r="CC50" i="24"/>
  <c r="CH50" i="24"/>
  <c r="CM50" i="24"/>
  <c r="BQ50" i="24"/>
  <c r="BS50" i="24"/>
  <c r="BY50" i="24"/>
  <c r="CD50" i="24"/>
  <c r="CI50" i="24"/>
  <c r="CO50" i="24"/>
  <c r="BZ50" i="24"/>
  <c r="CK50" i="24"/>
  <c r="CA50" i="24"/>
  <c r="CL50" i="24"/>
  <c r="BU50" i="24"/>
  <c r="CE50" i="24"/>
  <c r="BV50" i="24"/>
  <c r="CG50" i="24"/>
  <c r="CF57" i="24"/>
  <c r="CF46" i="24"/>
  <c r="CF59" i="24"/>
  <c r="CF48" i="24"/>
  <c r="CI57" i="24"/>
  <c r="CI46" i="24"/>
  <c r="CK58" i="24"/>
  <c r="CK47" i="24"/>
  <c r="CL59" i="24"/>
  <c r="CL48" i="24"/>
  <c r="BX59" i="24"/>
  <c r="BX48" i="24"/>
  <c r="CS58" i="24"/>
  <c r="CS47" i="24"/>
  <c r="BY57" i="24"/>
  <c r="BY46" i="24"/>
  <c r="CA57" i="24"/>
  <c r="CA46" i="24"/>
  <c r="BS24" i="24"/>
  <c r="BS13" i="24"/>
  <c r="BX24" i="24"/>
  <c r="BX13" i="24"/>
  <c r="CS25" i="24"/>
  <c r="CS14" i="24"/>
  <c r="CI24" i="24"/>
  <c r="CI13" i="24"/>
  <c r="CE26" i="24"/>
  <c r="CE15" i="24"/>
  <c r="CD25" i="24"/>
  <c r="CD14" i="24"/>
  <c r="BR26" i="24"/>
  <c r="BR15" i="24"/>
  <c r="BR19" i="24"/>
  <c r="BV19" i="24"/>
  <c r="BZ19" i="24"/>
  <c r="CD19" i="24"/>
  <c r="CH19" i="24"/>
  <c r="CL19" i="24"/>
  <c r="CP19" i="24"/>
  <c r="BU19" i="24"/>
  <c r="CA19" i="24"/>
  <c r="CF19" i="24"/>
  <c r="CK19" i="24"/>
  <c r="CQ19" i="24"/>
  <c r="BT19" i="24"/>
  <c r="CB19" i="24"/>
  <c r="CI19" i="24"/>
  <c r="CO19" i="24"/>
  <c r="BW19" i="24"/>
  <c r="CC19" i="24"/>
  <c r="CJ19" i="24"/>
  <c r="CR19" i="24"/>
  <c r="BX19" i="24"/>
  <c r="CM19" i="24"/>
  <c r="BQ19" i="24"/>
  <c r="BY19" i="24"/>
  <c r="CN19" i="24"/>
  <c r="CE19" i="24"/>
  <c r="CS19" i="24"/>
  <c r="BS19" i="24"/>
  <c r="CG19" i="24"/>
  <c r="BY25" i="24"/>
  <c r="BY14" i="24"/>
  <c r="CA24" i="24"/>
  <c r="CA13" i="24"/>
  <c r="BW24" i="24"/>
  <c r="BW13" i="24"/>
  <c r="CG92" i="24"/>
  <c r="CG81" i="24"/>
  <c r="BT90" i="24"/>
  <c r="BT79" i="24"/>
  <c r="BT92" i="24"/>
  <c r="BT81" i="24"/>
  <c r="CM91" i="24"/>
  <c r="CM80" i="24"/>
  <c r="CO90" i="24"/>
  <c r="CO79" i="24"/>
  <c r="BQ81" i="24"/>
  <c r="BR58" i="24"/>
  <c r="BR47" i="24"/>
  <c r="BS58" i="24"/>
  <c r="BS47" i="24"/>
  <c r="CN57" i="24"/>
  <c r="CN46" i="24"/>
  <c r="CN59" i="24"/>
  <c r="CN48" i="24"/>
  <c r="BZ25" i="24"/>
  <c r="BZ14" i="24"/>
  <c r="CE25" i="24"/>
  <c r="CE14" i="24"/>
  <c r="BZ24" i="24"/>
  <c r="BZ13" i="24"/>
  <c r="CF26" i="24"/>
  <c r="CF15" i="24"/>
  <c r="CQ26" i="24"/>
  <c r="CQ15" i="24"/>
  <c r="CN25" i="24"/>
  <c r="CN14" i="24"/>
  <c r="CM26" i="24"/>
  <c r="CM15" i="24"/>
  <c r="CH25" i="24"/>
  <c r="CH14" i="24"/>
  <c r="CT24" i="24"/>
  <c r="CT13" i="24"/>
  <c r="CG25" i="24"/>
  <c r="CG14" i="24"/>
  <c r="CL24" i="24"/>
  <c r="CL13" i="24"/>
  <c r="CJ24" i="24"/>
  <c r="CJ13" i="24"/>
  <c r="CE24" i="24"/>
  <c r="CE13" i="24"/>
  <c r="BU25" i="24"/>
  <c r="BU14" i="24"/>
  <c r="BV24" i="24"/>
  <c r="BV13" i="24"/>
  <c r="BQ24" i="24"/>
  <c r="BQ13" i="24"/>
  <c r="CT26" i="24"/>
  <c r="CT15" i="24"/>
  <c r="BS83" i="24"/>
  <c r="BW83" i="24"/>
  <c r="CA83" i="24"/>
  <c r="CE83" i="24"/>
  <c r="CI83" i="24"/>
  <c r="CM83" i="24"/>
  <c r="BR83" i="24"/>
  <c r="BX83" i="24"/>
  <c r="CC83" i="24"/>
  <c r="CH83" i="24"/>
  <c r="CN83" i="24"/>
  <c r="BT83" i="24"/>
  <c r="BY83" i="24"/>
  <c r="CD83" i="24"/>
  <c r="CJ83" i="24"/>
  <c r="CO83" i="24"/>
  <c r="BU83" i="24"/>
  <c r="BZ83" i="24"/>
  <c r="CF83" i="24"/>
  <c r="CK83" i="24"/>
  <c r="BV83" i="24"/>
  <c r="CB83" i="24"/>
  <c r="CG83" i="24"/>
  <c r="CL83" i="24"/>
  <c r="BQ83" i="24"/>
  <c r="CG91" i="24"/>
  <c r="CG80" i="24"/>
  <c r="BR92" i="24"/>
  <c r="BR81" i="24"/>
  <c r="CO92" i="24"/>
  <c r="CO81" i="24"/>
  <c r="BX92" i="24"/>
  <c r="BX81" i="24"/>
  <c r="CS91" i="24"/>
  <c r="CS80" i="24"/>
  <c r="CT90" i="24"/>
  <c r="CT79" i="24"/>
  <c r="CK92" i="24"/>
  <c r="CK81" i="24"/>
  <c r="CC91" i="24"/>
  <c r="CC80" i="24"/>
  <c r="CD90" i="24"/>
  <c r="CD79" i="24"/>
  <c r="BZ92" i="24"/>
  <c r="BZ81" i="24"/>
  <c r="CH91" i="24"/>
  <c r="CH80" i="24"/>
  <c r="CI90" i="24"/>
  <c r="CI79" i="24"/>
  <c r="B57" i="24"/>
  <c r="BQ57" i="24" s="1"/>
  <c r="BV58" i="24"/>
  <c r="BV47" i="24"/>
  <c r="CQ59" i="24"/>
  <c r="CQ48" i="24"/>
  <c r="CL58" i="24"/>
  <c r="CL47" i="24"/>
  <c r="BZ57" i="24"/>
  <c r="BZ46" i="24"/>
  <c r="CH58" i="24"/>
  <c r="CH47" i="24"/>
  <c r="CI58" i="24"/>
  <c r="CI47" i="24"/>
  <c r="CJ57" i="24"/>
  <c r="CJ46" i="24"/>
  <c r="CJ59" i="24"/>
  <c r="CJ48" i="24"/>
  <c r="CL57" i="24"/>
  <c r="CL46" i="24"/>
  <c r="CS59" i="24"/>
  <c r="CS48" i="24"/>
  <c r="CT59" i="24"/>
  <c r="CT48" i="24"/>
  <c r="CK59" i="24"/>
  <c r="CK48" i="24"/>
  <c r="BT51" i="24"/>
  <c r="BX51" i="24"/>
  <c r="CB51" i="24"/>
  <c r="CF51" i="24"/>
  <c r="CJ51" i="24"/>
  <c r="CN51" i="24"/>
  <c r="BR51" i="24"/>
  <c r="BW51" i="24"/>
  <c r="CC51" i="24"/>
  <c r="CH51" i="24"/>
  <c r="CM51" i="24"/>
  <c r="BS51" i="24"/>
  <c r="BY51" i="24"/>
  <c r="CD51" i="24"/>
  <c r="CI51" i="24"/>
  <c r="CO51" i="24"/>
  <c r="BZ51" i="24"/>
  <c r="CK51" i="24"/>
  <c r="CA51" i="24"/>
  <c r="CL51" i="24"/>
  <c r="BU51" i="24"/>
  <c r="CE51" i="24"/>
  <c r="BQ51" i="24"/>
  <c r="BV51" i="24"/>
  <c r="CG51" i="24"/>
  <c r="BR18" i="24"/>
  <c r="BV18" i="24"/>
  <c r="BZ18" i="24"/>
  <c r="CD18" i="24"/>
  <c r="CH18" i="24"/>
  <c r="CL18" i="24"/>
  <c r="BU18" i="24"/>
  <c r="CA18" i="24"/>
  <c r="CF18" i="24"/>
  <c r="CK18" i="24"/>
  <c r="BT18" i="24"/>
  <c r="CB18" i="24"/>
  <c r="CI18" i="24"/>
  <c r="CO18" i="24"/>
  <c r="BW18" i="24"/>
  <c r="CC18" i="24"/>
  <c r="CJ18" i="24"/>
  <c r="CE18" i="24"/>
  <c r="BS18" i="24"/>
  <c r="CG18" i="24"/>
  <c r="BX18" i="24"/>
  <c r="CM18" i="24"/>
  <c r="BY18" i="24"/>
  <c r="CN18" i="24"/>
  <c r="CL92" i="24"/>
  <c r="CL81" i="24"/>
  <c r="BW92" i="24"/>
  <c r="BW81" i="24"/>
  <c r="CT92" i="24"/>
  <c r="CT81" i="24"/>
  <c r="CR91" i="24"/>
  <c r="CR80" i="24"/>
  <c r="CK91" i="24"/>
  <c r="CK80" i="24"/>
  <c r="CE59" i="24"/>
  <c r="CE48" i="24"/>
  <c r="BV57" i="24"/>
  <c r="BV46" i="24"/>
  <c r="CQ58" i="24"/>
  <c r="CQ47" i="24"/>
  <c r="CB58" i="24"/>
  <c r="CB47" i="24"/>
  <c r="CC57" i="24"/>
  <c r="CC46" i="24"/>
  <c r="BQ26" i="24"/>
  <c r="BQ15" i="24"/>
  <c r="CO24" i="24"/>
  <c r="CO13" i="24"/>
  <c r="CO26" i="24"/>
  <c r="CO15" i="24"/>
  <c r="CJ26" i="24"/>
  <c r="CJ15" i="24"/>
  <c r="BV91" i="24"/>
  <c r="BV80" i="24"/>
  <c r="CQ92" i="24"/>
  <c r="CQ81" i="24"/>
  <c r="CJ91" i="24"/>
  <c r="CJ80" i="24"/>
  <c r="CM90" i="24"/>
  <c r="CM79" i="24"/>
  <c r="CE91" i="24"/>
  <c r="CE80" i="24"/>
  <c r="BW91" i="24"/>
  <c r="BW80" i="24"/>
  <c r="BY90" i="24"/>
  <c r="BY79" i="24"/>
  <c r="CA92" i="24"/>
  <c r="CA81" i="24"/>
  <c r="CK90" i="24"/>
  <c r="CK79" i="24"/>
  <c r="CD91" i="24"/>
  <c r="CD80" i="24"/>
  <c r="BZ90" i="24"/>
  <c r="BZ79" i="24"/>
  <c r="CI91" i="24"/>
  <c r="CI80" i="24"/>
  <c r="CP57" i="24"/>
  <c r="CP46" i="24"/>
  <c r="CG57" i="24"/>
  <c r="CG46" i="24"/>
  <c r="CR58" i="24"/>
  <c r="CR47" i="24"/>
  <c r="CH59" i="24"/>
  <c r="CH48" i="24"/>
  <c r="CI59" i="24"/>
  <c r="CI48" i="24"/>
  <c r="BT58" i="24"/>
  <c r="BT47" i="24"/>
  <c r="BR57" i="24"/>
  <c r="BR46" i="24"/>
  <c r="CO58" i="24"/>
  <c r="CO47" i="24"/>
  <c r="BW59" i="24"/>
  <c r="BW48" i="24"/>
  <c r="BY59" i="24"/>
  <c r="BY48" i="24"/>
  <c r="BS82" i="24"/>
  <c r="BW82" i="24"/>
  <c r="CA82" i="24"/>
  <c r="CE82" i="24"/>
  <c r="CI82" i="24"/>
  <c r="CM82" i="24"/>
  <c r="BT82" i="24"/>
  <c r="BX82" i="24"/>
  <c r="CB82" i="24"/>
  <c r="CF82" i="24"/>
  <c r="CJ82" i="24"/>
  <c r="BY82" i="24"/>
  <c r="CG82" i="24"/>
  <c r="CN82" i="24"/>
  <c r="BQ82" i="24"/>
  <c r="BR82" i="24"/>
  <c r="BZ82" i="24"/>
  <c r="CH82" i="24"/>
  <c r="CO82" i="24"/>
  <c r="BU82" i="24"/>
  <c r="CC82" i="24"/>
  <c r="CK82" i="24"/>
  <c r="BV82" i="24"/>
  <c r="CD82" i="24"/>
  <c r="CL82" i="24"/>
  <c r="B91" i="24"/>
  <c r="BQ91" i="24" s="1"/>
  <c r="BQ80" i="24"/>
  <c r="D42" i="16"/>
  <c r="D43" i="16"/>
  <c r="H11" i="19"/>
  <c r="I8" i="19"/>
  <c r="H9" i="19"/>
  <c r="H7" i="19"/>
  <c r="H10" i="19"/>
  <c r="G17" i="19"/>
  <c r="G23" i="19" s="1"/>
  <c r="H14" i="19"/>
  <c r="G16" i="19"/>
  <c r="G22" i="19" s="1"/>
  <c r="G15" i="19"/>
  <c r="G21" i="19" s="1"/>
  <c r="G13" i="19"/>
  <c r="G19" i="19"/>
  <c r="H20" i="19"/>
  <c r="C44" i="16" l="1"/>
  <c r="BQ18" i="24"/>
  <c r="BQ92" i="24"/>
  <c r="C43" i="16"/>
  <c r="C42" i="16"/>
  <c r="I20" i="19"/>
  <c r="H19" i="19"/>
  <c r="H17" i="19"/>
  <c r="H23" i="19" s="1"/>
  <c r="H15" i="19"/>
  <c r="H21" i="19" s="1"/>
  <c r="H13" i="19"/>
  <c r="H16" i="19"/>
  <c r="H22" i="19" s="1"/>
  <c r="I14" i="19"/>
  <c r="I11" i="19"/>
  <c r="I9" i="19"/>
  <c r="I7" i="19"/>
  <c r="I10" i="19"/>
  <c r="J8" i="19"/>
  <c r="B43" i="16" l="1"/>
  <c r="B42" i="16"/>
  <c r="J9" i="19"/>
  <c r="J7" i="19"/>
  <c r="K8" i="19"/>
  <c r="J10" i="19"/>
  <c r="J11" i="19"/>
  <c r="I15" i="19"/>
  <c r="I21" i="19" s="1"/>
  <c r="I13" i="19"/>
  <c r="I16" i="19"/>
  <c r="I22" i="19" s="1"/>
  <c r="I17" i="19"/>
  <c r="I23" i="19" s="1"/>
  <c r="J14" i="19"/>
  <c r="J20" i="19"/>
  <c r="I19" i="19"/>
  <c r="J19" i="19" l="1"/>
  <c r="K20" i="19"/>
  <c r="K10" i="19"/>
  <c r="K11" i="19"/>
  <c r="L8" i="19"/>
  <c r="K9" i="19"/>
  <c r="K7" i="19"/>
  <c r="J17" i="19"/>
  <c r="J23" i="19" s="1"/>
  <c r="J16" i="19"/>
  <c r="J22" i="19" s="1"/>
  <c r="K14" i="19"/>
  <c r="J15" i="19"/>
  <c r="J21" i="19" s="1"/>
  <c r="J13" i="19"/>
  <c r="L14" i="19" l="1"/>
  <c r="K13" i="19"/>
  <c r="K16" i="19"/>
  <c r="K22" i="19" s="1"/>
  <c r="K17" i="19"/>
  <c r="K23" i="19" s="1"/>
  <c r="K15" i="19"/>
  <c r="K21" i="19" s="1"/>
  <c r="K19" i="19"/>
  <c r="L20" i="19"/>
  <c r="L11" i="19"/>
  <c r="M8" i="19"/>
  <c r="L9" i="19"/>
  <c r="L7" i="19"/>
  <c r="L10" i="19"/>
  <c r="M20" i="19" l="1"/>
  <c r="L19" i="19"/>
  <c r="M10" i="19"/>
  <c r="M11" i="19"/>
  <c r="M9" i="19"/>
  <c r="M7" i="19"/>
  <c r="N8" i="19"/>
  <c r="L17" i="19"/>
  <c r="L23" i="19" s="1"/>
  <c r="L15" i="19"/>
  <c r="L21" i="19" s="1"/>
  <c r="L16" i="19"/>
  <c r="L22" i="19" s="1"/>
  <c r="M14" i="19"/>
  <c r="L13" i="19"/>
  <c r="M15" i="19" l="1"/>
  <c r="M21" i="19" s="1"/>
  <c r="M13" i="19"/>
  <c r="M17" i="19"/>
  <c r="M23" i="19" s="1"/>
  <c r="M16" i="19"/>
  <c r="M22" i="19" s="1"/>
  <c r="N14" i="19"/>
  <c r="N11" i="19"/>
  <c r="N9" i="19"/>
  <c r="N7" i="19"/>
  <c r="N10" i="19"/>
  <c r="O8" i="19"/>
  <c r="N20" i="19"/>
  <c r="M19" i="19"/>
  <c r="O20" i="19" l="1"/>
  <c r="N19" i="19"/>
  <c r="O10" i="19"/>
  <c r="P8" i="19"/>
  <c r="O11" i="19"/>
  <c r="O7" i="19"/>
  <c r="O9" i="19"/>
  <c r="N17" i="19"/>
  <c r="N23" i="19" s="1"/>
  <c r="N16" i="19"/>
  <c r="N22" i="19" s="1"/>
  <c r="O14" i="19"/>
  <c r="N15" i="19"/>
  <c r="N21" i="19" s="1"/>
  <c r="N13" i="19"/>
  <c r="P11" i="19" l="1"/>
  <c r="Q8" i="19"/>
  <c r="P9" i="19"/>
  <c r="P7" i="19"/>
  <c r="P10" i="19"/>
  <c r="O17" i="19"/>
  <c r="O23" i="19" s="1"/>
  <c r="P14" i="19"/>
  <c r="O16" i="19"/>
  <c r="O22" i="19" s="1"/>
  <c r="O15" i="19"/>
  <c r="O21" i="19" s="1"/>
  <c r="O13" i="19"/>
  <c r="O19" i="19"/>
  <c r="P20" i="19"/>
  <c r="Q20" i="19" l="1"/>
  <c r="P19" i="19"/>
  <c r="P17" i="19"/>
  <c r="P23" i="19" s="1"/>
  <c r="C44" i="19" s="1"/>
  <c r="P15" i="19"/>
  <c r="P21" i="19" s="1"/>
  <c r="C42" i="19" s="1"/>
  <c r="P13" i="19"/>
  <c r="P16" i="19"/>
  <c r="P22" i="19" s="1"/>
  <c r="C43" i="19" s="1"/>
  <c r="Q14" i="19"/>
  <c r="Q9" i="19"/>
  <c r="Q7" i="19"/>
  <c r="Q11" i="19"/>
  <c r="Q10" i="19"/>
  <c r="R8" i="19"/>
  <c r="D42" i="19" l="1"/>
  <c r="B5" i="25"/>
  <c r="C5" i="25"/>
  <c r="D5" i="25"/>
  <c r="E5" i="25"/>
  <c r="F5" i="25"/>
  <c r="G5" i="25"/>
  <c r="H5" i="25"/>
  <c r="I5" i="25"/>
  <c r="J5" i="25"/>
  <c r="K5" i="25"/>
  <c r="L5" i="25"/>
  <c r="M5" i="25"/>
  <c r="N5" i="25"/>
  <c r="O5" i="25"/>
  <c r="P5" i="25"/>
  <c r="Q5" i="25"/>
  <c r="R5" i="25"/>
  <c r="S5" i="25"/>
  <c r="T5" i="25"/>
  <c r="U5" i="25"/>
  <c r="V5" i="25"/>
  <c r="W5" i="25"/>
  <c r="X5" i="25"/>
  <c r="Y5" i="25"/>
  <c r="Z5" i="25"/>
  <c r="AA5" i="25"/>
  <c r="AB5" i="25"/>
  <c r="AC5" i="25"/>
  <c r="AD5" i="25"/>
  <c r="AE5" i="25"/>
  <c r="BN5" i="25"/>
  <c r="D44" i="19"/>
  <c r="B71" i="25"/>
  <c r="C71" i="25"/>
  <c r="D71" i="25"/>
  <c r="E71" i="25"/>
  <c r="F71" i="25"/>
  <c r="G71" i="25"/>
  <c r="H71" i="25"/>
  <c r="I71" i="25"/>
  <c r="J71" i="25"/>
  <c r="K71" i="25"/>
  <c r="L71" i="25"/>
  <c r="M71" i="25"/>
  <c r="N71" i="25"/>
  <c r="O71" i="25"/>
  <c r="P71" i="25"/>
  <c r="Q71" i="25"/>
  <c r="R71" i="25"/>
  <c r="S71" i="25"/>
  <c r="T71" i="25"/>
  <c r="U71" i="25"/>
  <c r="V71" i="25"/>
  <c r="W71" i="25"/>
  <c r="X71" i="25"/>
  <c r="Y71" i="25"/>
  <c r="Z71" i="25"/>
  <c r="AA71" i="25"/>
  <c r="AB71" i="25"/>
  <c r="AC71" i="25"/>
  <c r="AD71" i="25"/>
  <c r="AE71" i="25"/>
  <c r="BN71" i="25"/>
  <c r="D43" i="19"/>
  <c r="B38" i="25"/>
  <c r="C38" i="25"/>
  <c r="D38" i="25"/>
  <c r="E38" i="25"/>
  <c r="F38" i="25"/>
  <c r="G38" i="25"/>
  <c r="H38" i="25"/>
  <c r="I38" i="25"/>
  <c r="J38" i="25"/>
  <c r="K38" i="25"/>
  <c r="L38" i="25"/>
  <c r="M38" i="25"/>
  <c r="N38" i="25"/>
  <c r="O38" i="25"/>
  <c r="P38" i="25"/>
  <c r="Q38" i="25"/>
  <c r="R38" i="25"/>
  <c r="S38" i="25"/>
  <c r="T38" i="25"/>
  <c r="U38" i="25"/>
  <c r="V38" i="25"/>
  <c r="W38" i="25"/>
  <c r="X38" i="25"/>
  <c r="Y38" i="25"/>
  <c r="Z38" i="25"/>
  <c r="AA38" i="25"/>
  <c r="AB38" i="25"/>
  <c r="AC38" i="25"/>
  <c r="AD38" i="25"/>
  <c r="AE38" i="25"/>
  <c r="BN38" i="25"/>
  <c r="R9" i="19"/>
  <c r="R7" i="19"/>
  <c r="S8" i="19"/>
  <c r="R11" i="19"/>
  <c r="R10" i="19"/>
  <c r="Q15" i="19"/>
  <c r="Q21" i="19" s="1"/>
  <c r="Q13" i="19"/>
  <c r="Q16" i="19"/>
  <c r="Q22" i="19" s="1"/>
  <c r="Q17" i="19"/>
  <c r="Q23" i="19" s="1"/>
  <c r="R14" i="19"/>
  <c r="R20" i="19"/>
  <c r="Q19" i="19"/>
  <c r="AE60" i="25" l="1"/>
  <c r="CT60" i="25" s="1"/>
  <c r="CT38" i="25"/>
  <c r="AE49" i="25"/>
  <c r="CT49" i="25" s="1"/>
  <c r="CL38" i="25"/>
  <c r="W49" i="25"/>
  <c r="CL49" i="25" s="1"/>
  <c r="W60" i="25"/>
  <c r="CL60" i="25" s="1"/>
  <c r="O60" i="25"/>
  <c r="CD60" i="25" s="1"/>
  <c r="O49" i="25"/>
  <c r="CD49" i="25" s="1"/>
  <c r="CD38" i="25"/>
  <c r="K49" i="25"/>
  <c r="BZ49" i="25" s="1"/>
  <c r="BZ38" i="25"/>
  <c r="K60" i="25"/>
  <c r="BZ60" i="25" s="1"/>
  <c r="BR38" i="25"/>
  <c r="C60" i="25"/>
  <c r="BR60" i="25" s="1"/>
  <c r="C49" i="25"/>
  <c r="BR49" i="25" s="1"/>
  <c r="AA93" i="25"/>
  <c r="CP93" i="25" s="1"/>
  <c r="CP71" i="25"/>
  <c r="AA82" i="25"/>
  <c r="CP82" i="25" s="1"/>
  <c r="S93" i="25"/>
  <c r="CH93" i="25" s="1"/>
  <c r="S82" i="25"/>
  <c r="CH82" i="25" s="1"/>
  <c r="CH71" i="25"/>
  <c r="K82" i="25"/>
  <c r="BZ82" i="25" s="1"/>
  <c r="BZ71" i="25"/>
  <c r="K93" i="25"/>
  <c r="BZ93" i="25" s="1"/>
  <c r="C82" i="25"/>
  <c r="BR82" i="25" s="1"/>
  <c r="BR71" i="25"/>
  <c r="C93" i="25"/>
  <c r="BR93" i="25" s="1"/>
  <c r="AA27" i="25"/>
  <c r="CP27" i="25" s="1"/>
  <c r="CP5" i="25"/>
  <c r="AA16" i="25"/>
  <c r="CP16" i="25" s="1"/>
  <c r="O16" i="25"/>
  <c r="CD16" i="25" s="1"/>
  <c r="CD5" i="25"/>
  <c r="O27" i="25"/>
  <c r="CD27" i="25" s="1"/>
  <c r="G16" i="25"/>
  <c r="BV16" i="25" s="1"/>
  <c r="G27" i="25"/>
  <c r="BV27" i="25" s="1"/>
  <c r="BV5" i="25"/>
  <c r="AD60" i="25"/>
  <c r="CS60" i="25" s="1"/>
  <c r="AD49" i="25"/>
  <c r="CS49" i="25" s="1"/>
  <c r="CS38" i="25"/>
  <c r="CK38" i="25"/>
  <c r="V60" i="25"/>
  <c r="CK60" i="25" s="1"/>
  <c r="V49" i="25"/>
  <c r="CK49" i="25" s="1"/>
  <c r="R49" i="25"/>
  <c r="CG49" i="25" s="1"/>
  <c r="CG38" i="25"/>
  <c r="R60" i="25"/>
  <c r="CG60" i="25" s="1"/>
  <c r="J60" i="25"/>
  <c r="BY60" i="25" s="1"/>
  <c r="BY38" i="25"/>
  <c r="J49" i="25"/>
  <c r="BY49" i="25" s="1"/>
  <c r="B49" i="25"/>
  <c r="BQ49" i="25" s="1"/>
  <c r="B60" i="25"/>
  <c r="BQ60" i="25" s="1"/>
  <c r="BQ38" i="25"/>
  <c r="AD82" i="25"/>
  <c r="CS82" i="25" s="1"/>
  <c r="CS71" i="25"/>
  <c r="AD93" i="25"/>
  <c r="CS93" i="25" s="1"/>
  <c r="CK71" i="25"/>
  <c r="V93" i="25"/>
  <c r="CK93" i="25" s="1"/>
  <c r="V82" i="25"/>
  <c r="CK82" i="25" s="1"/>
  <c r="CC71" i="25"/>
  <c r="N82" i="25"/>
  <c r="CC82" i="25" s="1"/>
  <c r="N93" i="25"/>
  <c r="CC93" i="25" s="1"/>
  <c r="F93" i="25"/>
  <c r="BU93" i="25" s="1"/>
  <c r="BU71" i="25"/>
  <c r="F82" i="25"/>
  <c r="BU82" i="25" s="1"/>
  <c r="AD16" i="25"/>
  <c r="CS16" i="25" s="1"/>
  <c r="CS5" i="25"/>
  <c r="AD27" i="25"/>
  <c r="CS27" i="25" s="1"/>
  <c r="CO5" i="25"/>
  <c r="Z27" i="25"/>
  <c r="CO27" i="25" s="1"/>
  <c r="Z16" i="25"/>
  <c r="CO16" i="25" s="1"/>
  <c r="N16" i="25"/>
  <c r="CC16" i="25" s="1"/>
  <c r="N27" i="25"/>
  <c r="CC27" i="25" s="1"/>
  <c r="CC5" i="25"/>
  <c r="BN49" i="25"/>
  <c r="EC49" i="25" s="1"/>
  <c r="BN60" i="25"/>
  <c r="EC60" i="25" s="1"/>
  <c r="EC38" i="25"/>
  <c r="AB49" i="25"/>
  <c r="CQ49" i="25" s="1"/>
  <c r="CQ38" i="25"/>
  <c r="AB60" i="25"/>
  <c r="CQ60" i="25" s="1"/>
  <c r="X49" i="25"/>
  <c r="CM49" i="25" s="1"/>
  <c r="CM38" i="25"/>
  <c r="X60" i="25"/>
  <c r="CM60" i="25" s="1"/>
  <c r="T49" i="25"/>
  <c r="CI49" i="25" s="1"/>
  <c r="T60" i="25"/>
  <c r="CI60" i="25" s="1"/>
  <c r="CI38" i="25"/>
  <c r="P49" i="25"/>
  <c r="CE49" i="25" s="1"/>
  <c r="P60" i="25"/>
  <c r="CE60" i="25" s="1"/>
  <c r="CE38" i="25"/>
  <c r="L60" i="25"/>
  <c r="CA60" i="25" s="1"/>
  <c r="L49" i="25"/>
  <c r="CA49" i="25" s="1"/>
  <c r="CA38" i="25"/>
  <c r="H49" i="25"/>
  <c r="BW49" i="25" s="1"/>
  <c r="BW38" i="25"/>
  <c r="H60" i="25"/>
  <c r="BW60" i="25" s="1"/>
  <c r="BS38" i="25"/>
  <c r="D60" i="25"/>
  <c r="BS60" i="25" s="1"/>
  <c r="D49" i="25"/>
  <c r="BS49" i="25" s="1"/>
  <c r="EC71" i="25"/>
  <c r="BN82" i="25"/>
  <c r="EC82" i="25" s="1"/>
  <c r="BN93" i="25"/>
  <c r="EC93" i="25" s="1"/>
  <c r="AB82" i="25"/>
  <c r="CQ82" i="25" s="1"/>
  <c r="CQ71" i="25"/>
  <c r="AB93" i="25"/>
  <c r="CQ93" i="25" s="1"/>
  <c r="X82" i="25"/>
  <c r="CM82" i="25" s="1"/>
  <c r="X93" i="25"/>
  <c r="CM93" i="25" s="1"/>
  <c r="CM71" i="25"/>
  <c r="T93" i="25"/>
  <c r="CI93" i="25" s="1"/>
  <c r="T82" i="25"/>
  <c r="CI82" i="25" s="1"/>
  <c r="CI71" i="25"/>
  <c r="CE71" i="25"/>
  <c r="P93" i="25"/>
  <c r="CE93" i="25" s="1"/>
  <c r="P82" i="25"/>
  <c r="CE82" i="25" s="1"/>
  <c r="CA71" i="25"/>
  <c r="L93" i="25"/>
  <c r="CA93" i="25" s="1"/>
  <c r="L82" i="25"/>
  <c r="CA82" i="25" s="1"/>
  <c r="BW71" i="25"/>
  <c r="H82" i="25"/>
  <c r="BW82" i="25" s="1"/>
  <c r="H93" i="25"/>
  <c r="BW93" i="25" s="1"/>
  <c r="BS71" i="25"/>
  <c r="D82" i="25"/>
  <c r="BS82" i="25" s="1"/>
  <c r="D93" i="25"/>
  <c r="BS93" i="25" s="1"/>
  <c r="BN16" i="25"/>
  <c r="EC16" i="25" s="1"/>
  <c r="EC5" i="25"/>
  <c r="BN27" i="25"/>
  <c r="EC27" i="25" s="1"/>
  <c r="CQ5" i="25"/>
  <c r="AB16" i="25"/>
  <c r="CQ16" i="25" s="1"/>
  <c r="AB27" i="25"/>
  <c r="CQ27" i="25" s="1"/>
  <c r="X16" i="25"/>
  <c r="CM16" i="25" s="1"/>
  <c r="X27" i="25"/>
  <c r="CM27" i="25" s="1"/>
  <c r="CM5" i="25"/>
  <c r="T16" i="25"/>
  <c r="CI16" i="25" s="1"/>
  <c r="T27" i="25"/>
  <c r="CI27" i="25" s="1"/>
  <c r="CI5" i="25"/>
  <c r="P16" i="25"/>
  <c r="CE16" i="25" s="1"/>
  <c r="P27" i="25"/>
  <c r="CE27" i="25" s="1"/>
  <c r="CE5" i="25"/>
  <c r="CA5" i="25"/>
  <c r="L27" i="25"/>
  <c r="CA27" i="25" s="1"/>
  <c r="L16" i="25"/>
  <c r="CA16" i="25" s="1"/>
  <c r="H27" i="25"/>
  <c r="BW27" i="25" s="1"/>
  <c r="BW5" i="25"/>
  <c r="H16" i="25"/>
  <c r="BW16" i="25" s="1"/>
  <c r="D16" i="25"/>
  <c r="BS16" i="25" s="1"/>
  <c r="BS5" i="25"/>
  <c r="D27" i="25"/>
  <c r="BS27" i="25" s="1"/>
  <c r="AA60" i="25"/>
  <c r="CP60" i="25" s="1"/>
  <c r="AA49" i="25"/>
  <c r="CP49" i="25" s="1"/>
  <c r="CP38" i="25"/>
  <c r="S60" i="25"/>
  <c r="CH60" i="25" s="1"/>
  <c r="CH38" i="25"/>
  <c r="S49" i="25"/>
  <c r="CH49" i="25" s="1"/>
  <c r="BV38" i="25"/>
  <c r="G49" i="25"/>
  <c r="BV49" i="25" s="1"/>
  <c r="G60" i="25"/>
  <c r="BV60" i="25" s="1"/>
  <c r="CT71" i="25"/>
  <c r="AE82" i="25"/>
  <c r="CT82" i="25" s="1"/>
  <c r="AE93" i="25"/>
  <c r="CT93" i="25" s="1"/>
  <c r="CL71" i="25"/>
  <c r="W93" i="25"/>
  <c r="CL93" i="25" s="1"/>
  <c r="W82" i="25"/>
  <c r="CL82" i="25" s="1"/>
  <c r="O82" i="25"/>
  <c r="CD82" i="25" s="1"/>
  <c r="CD71" i="25"/>
  <c r="O93" i="25"/>
  <c r="CD93" i="25" s="1"/>
  <c r="G93" i="25"/>
  <c r="BV93" i="25" s="1"/>
  <c r="BV71" i="25"/>
  <c r="G82" i="25"/>
  <c r="BV82" i="25" s="1"/>
  <c r="CT5" i="25"/>
  <c r="AE27" i="25"/>
  <c r="CT27" i="25" s="1"/>
  <c r="AE16" i="25"/>
  <c r="CT16" i="25" s="1"/>
  <c r="W16" i="25"/>
  <c r="CL16" i="25" s="1"/>
  <c r="W27" i="25"/>
  <c r="CL27" i="25" s="1"/>
  <c r="CL5" i="25"/>
  <c r="CH5" i="25"/>
  <c r="S16" i="25"/>
  <c r="CH16" i="25" s="1"/>
  <c r="S27" i="25"/>
  <c r="CH27" i="25" s="1"/>
  <c r="K27" i="25"/>
  <c r="BZ27" i="25" s="1"/>
  <c r="K16" i="25"/>
  <c r="BZ16" i="25" s="1"/>
  <c r="BZ5" i="25"/>
  <c r="BR5" i="25"/>
  <c r="C27" i="25"/>
  <c r="BR27" i="25" s="1"/>
  <c r="C16" i="25"/>
  <c r="BR16" i="25" s="1"/>
  <c r="Z49" i="25"/>
  <c r="CO49" i="25" s="1"/>
  <c r="Z60" i="25"/>
  <c r="CO60" i="25" s="1"/>
  <c r="CO38" i="25"/>
  <c r="N60" i="25"/>
  <c r="CC60" i="25" s="1"/>
  <c r="CC38" i="25"/>
  <c r="N49" i="25"/>
  <c r="CC49" i="25" s="1"/>
  <c r="F49" i="25"/>
  <c r="BU49" i="25" s="1"/>
  <c r="BU38" i="25"/>
  <c r="F60" i="25"/>
  <c r="BU60" i="25" s="1"/>
  <c r="Z93" i="25"/>
  <c r="CO93" i="25" s="1"/>
  <c r="CO71" i="25"/>
  <c r="Z82" i="25"/>
  <c r="CO82" i="25" s="1"/>
  <c r="R82" i="25"/>
  <c r="CG82" i="25" s="1"/>
  <c r="CG71" i="25"/>
  <c r="R93" i="25"/>
  <c r="CG93" i="25" s="1"/>
  <c r="J93" i="25"/>
  <c r="BY93" i="25" s="1"/>
  <c r="BY71" i="25"/>
  <c r="J82" i="25"/>
  <c r="BY82" i="25" s="1"/>
  <c r="B93" i="25"/>
  <c r="BQ93" i="25" s="1"/>
  <c r="B82" i="25"/>
  <c r="BQ82" i="25" s="1"/>
  <c r="BQ71" i="25"/>
  <c r="CK5" i="25"/>
  <c r="V16" i="25"/>
  <c r="CK16" i="25" s="1"/>
  <c r="V27" i="25"/>
  <c r="CK27" i="25" s="1"/>
  <c r="CG5" i="25"/>
  <c r="R16" i="25"/>
  <c r="CG16" i="25" s="1"/>
  <c r="R27" i="25"/>
  <c r="CG27" i="25" s="1"/>
  <c r="J27" i="25"/>
  <c r="BY27" i="25" s="1"/>
  <c r="J16" i="25"/>
  <c r="BY16" i="25" s="1"/>
  <c r="BY5" i="25"/>
  <c r="BU5" i="25"/>
  <c r="F16" i="25"/>
  <c r="BU16" i="25" s="1"/>
  <c r="F27" i="25"/>
  <c r="BU27" i="25" s="1"/>
  <c r="BQ5" i="25"/>
  <c r="B27" i="25"/>
  <c r="BQ27" i="25" s="1"/>
  <c r="B16" i="25"/>
  <c r="BQ16" i="25" s="1"/>
  <c r="AC49" i="25"/>
  <c r="CR49" i="25" s="1"/>
  <c r="CR38" i="25"/>
  <c r="AC60" i="25"/>
  <c r="CR60" i="25" s="1"/>
  <c r="CN38" i="25"/>
  <c r="Y49" i="25"/>
  <c r="CN49" i="25" s="1"/>
  <c r="Y60" i="25"/>
  <c r="CN60" i="25" s="1"/>
  <c r="U49" i="25"/>
  <c r="CJ49" i="25" s="1"/>
  <c r="CJ38" i="25"/>
  <c r="U60" i="25"/>
  <c r="CJ60" i="25" s="1"/>
  <c r="Q49" i="25"/>
  <c r="CF49" i="25" s="1"/>
  <c r="Q60" i="25"/>
  <c r="CF60" i="25" s="1"/>
  <c r="CF38" i="25"/>
  <c r="M49" i="25"/>
  <c r="CB49" i="25" s="1"/>
  <c r="CB38" i="25"/>
  <c r="M60" i="25"/>
  <c r="CB60" i="25" s="1"/>
  <c r="I49" i="25"/>
  <c r="BX49" i="25" s="1"/>
  <c r="I60" i="25"/>
  <c r="BX60" i="25" s="1"/>
  <c r="BX38" i="25"/>
  <c r="BT38" i="25"/>
  <c r="E60" i="25"/>
  <c r="BT60" i="25" s="1"/>
  <c r="E49" i="25"/>
  <c r="BT49" i="25" s="1"/>
  <c r="CR71" i="25"/>
  <c r="AC82" i="25"/>
  <c r="CR82" i="25" s="1"/>
  <c r="AC93" i="25"/>
  <c r="CR93" i="25" s="1"/>
  <c r="Y93" i="25"/>
  <c r="CN93" i="25" s="1"/>
  <c r="CN71" i="25"/>
  <c r="Y82" i="25"/>
  <c r="CN82" i="25" s="1"/>
  <c r="U93" i="25"/>
  <c r="CJ93" i="25" s="1"/>
  <c r="CJ71" i="25"/>
  <c r="U82" i="25"/>
  <c r="CJ82" i="25" s="1"/>
  <c r="CF71" i="25"/>
  <c r="Q93" i="25"/>
  <c r="CF93" i="25" s="1"/>
  <c r="Q82" i="25"/>
  <c r="CF82" i="25" s="1"/>
  <c r="M93" i="25"/>
  <c r="CB93" i="25" s="1"/>
  <c r="M82" i="25"/>
  <c r="CB82" i="25" s="1"/>
  <c r="CB71" i="25"/>
  <c r="I93" i="25"/>
  <c r="BX93" i="25" s="1"/>
  <c r="BX71" i="25"/>
  <c r="I82" i="25"/>
  <c r="BX82" i="25" s="1"/>
  <c r="E82" i="25"/>
  <c r="BT82" i="25" s="1"/>
  <c r="E93" i="25"/>
  <c r="BT93" i="25" s="1"/>
  <c r="BT71" i="25"/>
  <c r="CR5" i="25"/>
  <c r="AC27" i="25"/>
  <c r="CR27" i="25" s="1"/>
  <c r="AC16" i="25"/>
  <c r="CR16" i="25" s="1"/>
  <c r="Y16" i="25"/>
  <c r="CN16" i="25" s="1"/>
  <c r="CN5" i="25"/>
  <c r="Y27" i="25"/>
  <c r="CN27" i="25" s="1"/>
  <c r="CJ5" i="25"/>
  <c r="U16" i="25"/>
  <c r="CJ16" i="25" s="1"/>
  <c r="U27" i="25"/>
  <c r="CJ27" i="25" s="1"/>
  <c r="Q27" i="25"/>
  <c r="CF27" i="25" s="1"/>
  <c r="CF5" i="25"/>
  <c r="Q16" i="25"/>
  <c r="CF16" i="25" s="1"/>
  <c r="M16" i="25"/>
  <c r="CB16" i="25" s="1"/>
  <c r="M27" i="25"/>
  <c r="CB27" i="25" s="1"/>
  <c r="CB5" i="25"/>
  <c r="I27" i="25"/>
  <c r="BX27" i="25" s="1"/>
  <c r="I16" i="25"/>
  <c r="BX16" i="25" s="1"/>
  <c r="BX5" i="25"/>
  <c r="BT5" i="25"/>
  <c r="E16" i="25"/>
  <c r="BT16" i="25" s="1"/>
  <c r="E27" i="25"/>
  <c r="BT27" i="25" s="1"/>
  <c r="R19" i="19"/>
  <c r="S20" i="19"/>
  <c r="S11" i="19"/>
  <c r="S10" i="19"/>
  <c r="T8" i="19"/>
  <c r="S9" i="19"/>
  <c r="S7" i="19"/>
  <c r="R17" i="19"/>
  <c r="R23" i="19" s="1"/>
  <c r="R16" i="19"/>
  <c r="R22" i="19" s="1"/>
  <c r="S14" i="19"/>
  <c r="R15" i="19"/>
  <c r="R21" i="19" s="1"/>
  <c r="R13" i="19"/>
  <c r="T14" i="19" l="1"/>
  <c r="S13" i="19"/>
  <c r="S17" i="19"/>
  <c r="S23" i="19" s="1"/>
  <c r="S16" i="19"/>
  <c r="S22" i="19" s="1"/>
  <c r="S15" i="19"/>
  <c r="S21" i="19" s="1"/>
  <c r="S19" i="19"/>
  <c r="T20" i="19"/>
  <c r="T11" i="19"/>
  <c r="U8" i="19"/>
  <c r="T7" i="19"/>
  <c r="T9" i="19"/>
  <c r="T10" i="19"/>
  <c r="U20" i="19" l="1"/>
  <c r="T19" i="19"/>
  <c r="U9" i="19"/>
  <c r="U7" i="19"/>
  <c r="U10" i="19"/>
  <c r="V8" i="19"/>
  <c r="U11" i="19"/>
  <c r="T17" i="19"/>
  <c r="T23" i="19" s="1"/>
  <c r="T15" i="19"/>
  <c r="T21" i="19" s="1"/>
  <c r="T16" i="19"/>
  <c r="T22" i="19" s="1"/>
  <c r="U14" i="19"/>
  <c r="T13" i="19"/>
  <c r="U15" i="19" l="1"/>
  <c r="U21" i="19" s="1"/>
  <c r="U13" i="19"/>
  <c r="U17" i="19"/>
  <c r="U23" i="19" s="1"/>
  <c r="U16" i="19"/>
  <c r="U22" i="19" s="1"/>
  <c r="V14" i="19"/>
  <c r="V9" i="19"/>
  <c r="V7" i="19"/>
  <c r="V11" i="19"/>
  <c r="V10" i="19"/>
  <c r="W8" i="19"/>
  <c r="V20" i="19"/>
  <c r="U19" i="19"/>
  <c r="W20" i="19" l="1"/>
  <c r="V19" i="19"/>
  <c r="W10" i="19"/>
  <c r="W11" i="19"/>
  <c r="X8" i="19"/>
  <c r="W9" i="19"/>
  <c r="W7" i="19"/>
  <c r="V17" i="19"/>
  <c r="V23" i="19" s="1"/>
  <c r="C47" i="19" s="1"/>
  <c r="V16" i="19"/>
  <c r="V22" i="19" s="1"/>
  <c r="C46" i="19" s="1"/>
  <c r="W14" i="19"/>
  <c r="V13" i="19"/>
  <c r="V15" i="19"/>
  <c r="V21" i="19" s="1"/>
  <c r="C45" i="19" s="1"/>
  <c r="D45" i="19" l="1"/>
  <c r="B6" i="25"/>
  <c r="C6" i="25"/>
  <c r="D6" i="25"/>
  <c r="E6" i="25"/>
  <c r="F6" i="25"/>
  <c r="G6" i="25"/>
  <c r="H6" i="25"/>
  <c r="I6" i="25"/>
  <c r="J6" i="25"/>
  <c r="K6" i="25"/>
  <c r="L6" i="25"/>
  <c r="M6" i="25"/>
  <c r="N6" i="25"/>
  <c r="O6" i="25"/>
  <c r="P6" i="25"/>
  <c r="Q6" i="25"/>
  <c r="R6" i="25"/>
  <c r="S6" i="25"/>
  <c r="T6" i="25"/>
  <c r="U6" i="25"/>
  <c r="V6" i="25"/>
  <c r="W6" i="25"/>
  <c r="X6" i="25"/>
  <c r="Y6" i="25"/>
  <c r="Z6" i="25"/>
  <c r="AA6" i="25"/>
  <c r="AB6" i="25"/>
  <c r="AC6" i="25"/>
  <c r="AD6" i="25"/>
  <c r="AE6" i="25"/>
  <c r="BN6" i="25"/>
  <c r="D47" i="19"/>
  <c r="B72" i="25"/>
  <c r="C72" i="25"/>
  <c r="D72" i="25"/>
  <c r="E72" i="25"/>
  <c r="F72" i="25"/>
  <c r="G72" i="25"/>
  <c r="H72" i="25"/>
  <c r="I72" i="25"/>
  <c r="J72" i="25"/>
  <c r="K72" i="25"/>
  <c r="L72" i="25"/>
  <c r="M72" i="25"/>
  <c r="N72" i="25"/>
  <c r="O72" i="25"/>
  <c r="P72" i="25"/>
  <c r="Q72" i="25"/>
  <c r="R72" i="25"/>
  <c r="S72" i="25"/>
  <c r="T72" i="25"/>
  <c r="U72" i="25"/>
  <c r="V72" i="25"/>
  <c r="W72" i="25"/>
  <c r="X72" i="25"/>
  <c r="Y72" i="25"/>
  <c r="Z72" i="25"/>
  <c r="AA72" i="25"/>
  <c r="AB72" i="25"/>
  <c r="AC72" i="25"/>
  <c r="AD72" i="25"/>
  <c r="AE72" i="25"/>
  <c r="BN72" i="25"/>
  <c r="D46" i="19"/>
  <c r="B39" i="25"/>
  <c r="C39" i="25"/>
  <c r="D39" i="25"/>
  <c r="E39" i="25"/>
  <c r="F39" i="25"/>
  <c r="G39" i="25"/>
  <c r="H39" i="25"/>
  <c r="I39" i="25"/>
  <c r="J39" i="25"/>
  <c r="K39" i="25"/>
  <c r="L39" i="25"/>
  <c r="M39" i="25"/>
  <c r="N39" i="25"/>
  <c r="O39" i="25"/>
  <c r="P39" i="25"/>
  <c r="Q39" i="25"/>
  <c r="R39" i="25"/>
  <c r="S39" i="25"/>
  <c r="T39" i="25"/>
  <c r="U39" i="25"/>
  <c r="V39" i="25"/>
  <c r="W39" i="25"/>
  <c r="X39" i="25"/>
  <c r="Y39" i="25"/>
  <c r="Z39" i="25"/>
  <c r="AA39" i="25"/>
  <c r="AB39" i="25"/>
  <c r="AC39" i="25"/>
  <c r="AD39" i="25"/>
  <c r="AE39" i="25"/>
  <c r="BN39" i="25"/>
  <c r="W17" i="19"/>
  <c r="W23" i="19" s="1"/>
  <c r="X14" i="19"/>
  <c r="W16" i="19"/>
  <c r="W22" i="19" s="1"/>
  <c r="W15" i="19"/>
  <c r="W21" i="19" s="1"/>
  <c r="W13" i="19"/>
  <c r="X11" i="19"/>
  <c r="Y8" i="19"/>
  <c r="X9" i="19"/>
  <c r="X7" i="19"/>
  <c r="X10" i="19"/>
  <c r="W19" i="19"/>
  <c r="X20" i="19"/>
  <c r="AE50" i="25" l="1"/>
  <c r="CT50" i="25" s="1"/>
  <c r="AE61" i="25"/>
  <c r="CT61" i="25" s="1"/>
  <c r="CT39" i="25"/>
  <c r="W50" i="25"/>
  <c r="CL50" i="25" s="1"/>
  <c r="CL39" i="25"/>
  <c r="W61" i="25"/>
  <c r="CL61" i="25" s="1"/>
  <c r="S61" i="25"/>
  <c r="CH61" i="25" s="1"/>
  <c r="S50" i="25"/>
  <c r="CH50" i="25" s="1"/>
  <c r="CH39" i="25"/>
  <c r="K50" i="25"/>
  <c r="BZ50" i="25" s="1"/>
  <c r="BZ39" i="25"/>
  <c r="K61" i="25"/>
  <c r="BZ61" i="25" s="1"/>
  <c r="C61" i="25"/>
  <c r="BR61" i="25" s="1"/>
  <c r="C50" i="25"/>
  <c r="BR50" i="25" s="1"/>
  <c r="BR39" i="25"/>
  <c r="AE83" i="25"/>
  <c r="CT83" i="25" s="1"/>
  <c r="CT72" i="25"/>
  <c r="AE94" i="25"/>
  <c r="CT94" i="25" s="1"/>
  <c r="CL72" i="25"/>
  <c r="W83" i="25"/>
  <c r="CL83" i="25" s="1"/>
  <c r="W94" i="25"/>
  <c r="CL94" i="25" s="1"/>
  <c r="O94" i="25"/>
  <c r="CD94" i="25" s="1"/>
  <c r="CD72" i="25"/>
  <c r="O83" i="25"/>
  <c r="CD83" i="25" s="1"/>
  <c r="K83" i="25"/>
  <c r="BZ83" i="25" s="1"/>
  <c r="K94" i="25"/>
  <c r="BZ94" i="25" s="1"/>
  <c r="BZ72" i="25"/>
  <c r="C83" i="25"/>
  <c r="BR83" i="25" s="1"/>
  <c r="BR72" i="25"/>
  <c r="C94" i="25"/>
  <c r="BR94" i="25" s="1"/>
  <c r="AA17" i="25"/>
  <c r="CP17" i="25" s="1"/>
  <c r="CP6" i="25"/>
  <c r="AA28" i="25"/>
  <c r="CP28" i="25" s="1"/>
  <c r="W28" i="25"/>
  <c r="CL28" i="25" s="1"/>
  <c r="W17" i="25"/>
  <c r="CL17" i="25" s="1"/>
  <c r="CL6" i="25"/>
  <c r="CH6" i="25"/>
  <c r="S17" i="25"/>
  <c r="CH17" i="25" s="1"/>
  <c r="S28" i="25"/>
  <c r="CH28" i="25" s="1"/>
  <c r="O28" i="25"/>
  <c r="CD28" i="25" s="1"/>
  <c r="O17" i="25"/>
  <c r="CD17" i="25" s="1"/>
  <c r="CD6" i="25"/>
  <c r="K28" i="25"/>
  <c r="BZ28" i="25" s="1"/>
  <c r="K17" i="25"/>
  <c r="BZ17" i="25" s="1"/>
  <c r="BZ6" i="25"/>
  <c r="BR6" i="25"/>
  <c r="C28" i="25"/>
  <c r="BR28" i="25" s="1"/>
  <c r="C17" i="25"/>
  <c r="BR17" i="25" s="1"/>
  <c r="AD50" i="25"/>
  <c r="CS50" i="25" s="1"/>
  <c r="AD61" i="25"/>
  <c r="CS61" i="25" s="1"/>
  <c r="CS39" i="25"/>
  <c r="Z50" i="25"/>
  <c r="CO50" i="25" s="1"/>
  <c r="Z61" i="25"/>
  <c r="CO61" i="25" s="1"/>
  <c r="CO39" i="25"/>
  <c r="R50" i="25"/>
  <c r="CG50" i="25" s="1"/>
  <c r="R61" i="25"/>
  <c r="CG61" i="25" s="1"/>
  <c r="CG39" i="25"/>
  <c r="BY39" i="25"/>
  <c r="J61" i="25"/>
  <c r="BY61" i="25" s="1"/>
  <c r="J50" i="25"/>
  <c r="BY50" i="25" s="1"/>
  <c r="BU39" i="25"/>
  <c r="F61" i="25"/>
  <c r="BU61" i="25" s="1"/>
  <c r="F50" i="25"/>
  <c r="BU50" i="25" s="1"/>
  <c r="AD83" i="25"/>
  <c r="CS83" i="25" s="1"/>
  <c r="AD94" i="25"/>
  <c r="CS94" i="25" s="1"/>
  <c r="CS72" i="25"/>
  <c r="CO72" i="25"/>
  <c r="Z83" i="25"/>
  <c r="CO83" i="25" s="1"/>
  <c r="Z94" i="25"/>
  <c r="CO94" i="25" s="1"/>
  <c r="CG72" i="25"/>
  <c r="R83" i="25"/>
  <c r="CG83" i="25" s="1"/>
  <c r="R94" i="25"/>
  <c r="CG94" i="25" s="1"/>
  <c r="N94" i="25"/>
  <c r="CC94" i="25" s="1"/>
  <c r="N83" i="25"/>
  <c r="CC83" i="25" s="1"/>
  <c r="CC72" i="25"/>
  <c r="BY72" i="25"/>
  <c r="J83" i="25"/>
  <c r="BY83" i="25" s="1"/>
  <c r="J94" i="25"/>
  <c r="BY94" i="25" s="1"/>
  <c r="BU72" i="25"/>
  <c r="F94" i="25"/>
  <c r="BU94" i="25" s="1"/>
  <c r="F83" i="25"/>
  <c r="BU83" i="25" s="1"/>
  <c r="B94" i="25"/>
  <c r="BQ94" i="25" s="1"/>
  <c r="BQ72" i="25"/>
  <c r="B83" i="25"/>
  <c r="BQ83" i="25" s="1"/>
  <c r="AD28" i="25"/>
  <c r="CS28" i="25" s="1"/>
  <c r="CS6" i="25"/>
  <c r="AD17" i="25"/>
  <c r="CS17" i="25" s="1"/>
  <c r="CO6" i="25"/>
  <c r="Z17" i="25"/>
  <c r="CO17" i="25" s="1"/>
  <c r="Z28" i="25"/>
  <c r="CO28" i="25" s="1"/>
  <c r="V17" i="25"/>
  <c r="CK17" i="25" s="1"/>
  <c r="CK6" i="25"/>
  <c r="V28" i="25"/>
  <c r="CK28" i="25" s="1"/>
  <c r="CG6" i="25"/>
  <c r="R28" i="25"/>
  <c r="CG28" i="25" s="1"/>
  <c r="R17" i="25"/>
  <c r="CG17" i="25" s="1"/>
  <c r="N28" i="25"/>
  <c r="CC28" i="25" s="1"/>
  <c r="CC6" i="25"/>
  <c r="N17" i="25"/>
  <c r="CC17" i="25" s="1"/>
  <c r="J28" i="25"/>
  <c r="BY28" i="25" s="1"/>
  <c r="BY6" i="25"/>
  <c r="J17" i="25"/>
  <c r="BY17" i="25" s="1"/>
  <c r="F28" i="25"/>
  <c r="BU28" i="25" s="1"/>
  <c r="F17" i="25"/>
  <c r="BU17" i="25" s="1"/>
  <c r="BU6" i="25"/>
  <c r="BQ6" i="25"/>
  <c r="B28" i="25"/>
  <c r="BQ28" i="25" s="1"/>
  <c r="B17" i="25"/>
  <c r="BQ17" i="25" s="1"/>
  <c r="BN61" i="25"/>
  <c r="EC61" i="25" s="1"/>
  <c r="BN50" i="25"/>
  <c r="EC50" i="25" s="1"/>
  <c r="EC39" i="25"/>
  <c r="CQ39" i="25"/>
  <c r="AB61" i="25"/>
  <c r="CQ61" i="25" s="1"/>
  <c r="AB50" i="25"/>
  <c r="CQ50" i="25" s="1"/>
  <c r="CM39" i="25"/>
  <c r="X61" i="25"/>
  <c r="CM61" i="25" s="1"/>
  <c r="X50" i="25"/>
  <c r="CM50" i="25" s="1"/>
  <c r="T50" i="25"/>
  <c r="CI50" i="25" s="1"/>
  <c r="CI39" i="25"/>
  <c r="T61" i="25"/>
  <c r="CI61" i="25" s="1"/>
  <c r="P61" i="25"/>
  <c r="CE61" i="25" s="1"/>
  <c r="CE39" i="25"/>
  <c r="P50" i="25"/>
  <c r="CE50" i="25" s="1"/>
  <c r="L61" i="25"/>
  <c r="CA61" i="25" s="1"/>
  <c r="L50" i="25"/>
  <c r="CA50" i="25" s="1"/>
  <c r="CA39" i="25"/>
  <c r="H50" i="25"/>
  <c r="BW50" i="25" s="1"/>
  <c r="H61" i="25"/>
  <c r="BW61" i="25" s="1"/>
  <c r="BW39" i="25"/>
  <c r="D61" i="25"/>
  <c r="BS61" i="25" s="1"/>
  <c r="BS39" i="25"/>
  <c r="D50" i="25"/>
  <c r="BS50" i="25" s="1"/>
  <c r="BN94" i="25"/>
  <c r="EC94" i="25" s="1"/>
  <c r="EC72" i="25"/>
  <c r="BN83" i="25"/>
  <c r="EC83" i="25" s="1"/>
  <c r="AB83" i="25"/>
  <c r="CQ83" i="25" s="1"/>
  <c r="CQ72" i="25"/>
  <c r="AB94" i="25"/>
  <c r="CQ94" i="25" s="1"/>
  <c r="X94" i="25"/>
  <c r="CM94" i="25" s="1"/>
  <c r="CM72" i="25"/>
  <c r="X83" i="25"/>
  <c r="CM83" i="25" s="1"/>
  <c r="T94" i="25"/>
  <c r="CI94" i="25" s="1"/>
  <c r="CI72" i="25"/>
  <c r="T83" i="25"/>
  <c r="CI83" i="25" s="1"/>
  <c r="P94" i="25"/>
  <c r="CE94" i="25" s="1"/>
  <c r="CE72" i="25"/>
  <c r="P83" i="25"/>
  <c r="CE83" i="25" s="1"/>
  <c r="CA72" i="25"/>
  <c r="L94" i="25"/>
  <c r="CA94" i="25" s="1"/>
  <c r="L83" i="25"/>
  <c r="CA83" i="25" s="1"/>
  <c r="BW72" i="25"/>
  <c r="H83" i="25"/>
  <c r="BW83" i="25" s="1"/>
  <c r="H94" i="25"/>
  <c r="BW94" i="25" s="1"/>
  <c r="D94" i="25"/>
  <c r="BS94" i="25" s="1"/>
  <c r="D83" i="25"/>
  <c r="BS83" i="25" s="1"/>
  <c r="BS72" i="25"/>
  <c r="BN28" i="25"/>
  <c r="EC28" i="25" s="1"/>
  <c r="BN17" i="25"/>
  <c r="EC17" i="25" s="1"/>
  <c r="EC6" i="25"/>
  <c r="CQ6" i="25"/>
  <c r="AB28" i="25"/>
  <c r="CQ28" i="25" s="1"/>
  <c r="AB17" i="25"/>
  <c r="CQ17" i="25" s="1"/>
  <c r="X17" i="25"/>
  <c r="CM17" i="25" s="1"/>
  <c r="X28" i="25"/>
  <c r="CM28" i="25" s="1"/>
  <c r="CM6" i="25"/>
  <c r="T28" i="25"/>
  <c r="CI28" i="25" s="1"/>
  <c r="T17" i="25"/>
  <c r="CI17" i="25" s="1"/>
  <c r="CI6" i="25"/>
  <c r="CE6" i="25"/>
  <c r="P17" i="25"/>
  <c r="CE17" i="25" s="1"/>
  <c r="P28" i="25"/>
  <c r="CE28" i="25" s="1"/>
  <c r="L17" i="25"/>
  <c r="CA17" i="25" s="1"/>
  <c r="L28" i="25"/>
  <c r="CA28" i="25" s="1"/>
  <c r="CA6" i="25"/>
  <c r="H28" i="25"/>
  <c r="BW28" i="25" s="1"/>
  <c r="H17" i="25"/>
  <c r="BW17" i="25" s="1"/>
  <c r="BW6" i="25"/>
  <c r="BS6" i="25"/>
  <c r="D17" i="25"/>
  <c r="BS17" i="25" s="1"/>
  <c r="D28" i="25"/>
  <c r="BS28" i="25" s="1"/>
  <c r="AA50" i="25"/>
  <c r="CP50" i="25" s="1"/>
  <c r="AA61" i="25"/>
  <c r="CP61" i="25" s="1"/>
  <c r="CP39" i="25"/>
  <c r="O50" i="25"/>
  <c r="CD50" i="25" s="1"/>
  <c r="O61" i="25"/>
  <c r="CD61" i="25" s="1"/>
  <c r="CD39" i="25"/>
  <c r="G61" i="25"/>
  <c r="BV61" i="25" s="1"/>
  <c r="G50" i="25"/>
  <c r="BV50" i="25" s="1"/>
  <c r="BV39" i="25"/>
  <c r="AA94" i="25"/>
  <c r="CP94" i="25" s="1"/>
  <c r="CP72" i="25"/>
  <c r="AA83" i="25"/>
  <c r="CP83" i="25" s="1"/>
  <c r="S83" i="25"/>
  <c r="CH83" i="25" s="1"/>
  <c r="S94" i="25"/>
  <c r="CH94" i="25" s="1"/>
  <c r="CH72" i="25"/>
  <c r="BV72" i="25"/>
  <c r="G94" i="25"/>
  <c r="BV94" i="25" s="1"/>
  <c r="G83" i="25"/>
  <c r="BV83" i="25" s="1"/>
  <c r="CT6" i="25"/>
  <c r="AE17" i="25"/>
  <c r="CT17" i="25" s="1"/>
  <c r="AE28" i="25"/>
  <c r="CT28" i="25" s="1"/>
  <c r="BV6" i="25"/>
  <c r="G28" i="25"/>
  <c r="BV28" i="25" s="1"/>
  <c r="G17" i="25"/>
  <c r="BV17" i="25" s="1"/>
  <c r="V50" i="25"/>
  <c r="CK50" i="25" s="1"/>
  <c r="V61" i="25"/>
  <c r="CK61" i="25" s="1"/>
  <c r="CK39" i="25"/>
  <c r="N61" i="25"/>
  <c r="CC61" i="25" s="1"/>
  <c r="CC39" i="25"/>
  <c r="N50" i="25"/>
  <c r="CC50" i="25" s="1"/>
  <c r="B50" i="25"/>
  <c r="BQ50" i="25" s="1"/>
  <c r="B61" i="25"/>
  <c r="BQ61" i="25" s="1"/>
  <c r="BQ39" i="25"/>
  <c r="CK72" i="25"/>
  <c r="V94" i="25"/>
  <c r="CK94" i="25" s="1"/>
  <c r="V83" i="25"/>
  <c r="CK83" i="25" s="1"/>
  <c r="AC50" i="25"/>
  <c r="CR50" i="25" s="1"/>
  <c r="AC61" i="25"/>
  <c r="CR61" i="25" s="1"/>
  <c r="CR39" i="25"/>
  <c r="Y61" i="25"/>
  <c r="CN61" i="25" s="1"/>
  <c r="CN39" i="25"/>
  <c r="Y50" i="25"/>
  <c r="CN50" i="25" s="1"/>
  <c r="U61" i="25"/>
  <c r="CJ61" i="25" s="1"/>
  <c r="CJ39" i="25"/>
  <c r="U50" i="25"/>
  <c r="CJ50" i="25" s="1"/>
  <c r="Q61" i="25"/>
  <c r="CF61" i="25" s="1"/>
  <c r="Q50" i="25"/>
  <c r="CF50" i="25" s="1"/>
  <c r="CF39" i="25"/>
  <c r="M50" i="25"/>
  <c r="CB50" i="25" s="1"/>
  <c r="M61" i="25"/>
  <c r="CB61" i="25" s="1"/>
  <c r="CB39" i="25"/>
  <c r="I61" i="25"/>
  <c r="BX61" i="25" s="1"/>
  <c r="BX39" i="25"/>
  <c r="I50" i="25"/>
  <c r="BX50" i="25" s="1"/>
  <c r="E50" i="25"/>
  <c r="BT50" i="25" s="1"/>
  <c r="E61" i="25"/>
  <c r="BT61" i="25" s="1"/>
  <c r="BT39" i="25"/>
  <c r="AC83" i="25"/>
  <c r="CR83" i="25" s="1"/>
  <c r="AC94" i="25"/>
  <c r="CR94" i="25" s="1"/>
  <c r="CR72" i="25"/>
  <c r="Y94" i="25"/>
  <c r="CN94" i="25" s="1"/>
  <c r="Y83" i="25"/>
  <c r="CN83" i="25" s="1"/>
  <c r="CN72" i="25"/>
  <c r="U83" i="25"/>
  <c r="CJ83" i="25" s="1"/>
  <c r="U94" i="25"/>
  <c r="CJ94" i="25" s="1"/>
  <c r="CJ72" i="25"/>
  <c r="CF72" i="25"/>
  <c r="Q83" i="25"/>
  <c r="CF83" i="25" s="1"/>
  <c r="Q94" i="25"/>
  <c r="CF94" i="25" s="1"/>
  <c r="M94" i="25"/>
  <c r="CB94" i="25" s="1"/>
  <c r="CB72" i="25"/>
  <c r="M83" i="25"/>
  <c r="CB83" i="25" s="1"/>
  <c r="BX72" i="25"/>
  <c r="I83" i="25"/>
  <c r="BX83" i="25" s="1"/>
  <c r="I94" i="25"/>
  <c r="BX94" i="25" s="1"/>
  <c r="E94" i="25"/>
  <c r="BT94" i="25" s="1"/>
  <c r="E83" i="25"/>
  <c r="BT83" i="25" s="1"/>
  <c r="BT72" i="25"/>
  <c r="AC28" i="25"/>
  <c r="CR28" i="25" s="1"/>
  <c r="AC17" i="25"/>
  <c r="CR17" i="25" s="1"/>
  <c r="CR6" i="25"/>
  <c r="Y28" i="25"/>
  <c r="CN28" i="25" s="1"/>
  <c r="Y17" i="25"/>
  <c r="CN17" i="25" s="1"/>
  <c r="CN6" i="25"/>
  <c r="U17" i="25"/>
  <c r="CJ17" i="25" s="1"/>
  <c r="CJ6" i="25"/>
  <c r="U28" i="25"/>
  <c r="CJ28" i="25" s="1"/>
  <c r="CF6" i="25"/>
  <c r="Q17" i="25"/>
  <c r="CF17" i="25" s="1"/>
  <c r="Q28" i="25"/>
  <c r="CF28" i="25" s="1"/>
  <c r="M17" i="25"/>
  <c r="CB17" i="25" s="1"/>
  <c r="CB6" i="25"/>
  <c r="M28" i="25"/>
  <c r="CB28" i="25" s="1"/>
  <c r="I17" i="25"/>
  <c r="BX17" i="25" s="1"/>
  <c r="BX6" i="25"/>
  <c r="I28" i="25"/>
  <c r="BX28" i="25" s="1"/>
  <c r="BT6" i="25"/>
  <c r="E28" i="25"/>
  <c r="BT28" i="25" s="1"/>
  <c r="E17" i="25"/>
  <c r="BT17" i="25" s="1"/>
  <c r="Y20" i="19"/>
  <c r="X19" i="19"/>
  <c r="Y11" i="19"/>
  <c r="Y9" i="19"/>
  <c r="Y7" i="19"/>
  <c r="Y10" i="19"/>
  <c r="Z8" i="19"/>
  <c r="X17" i="19"/>
  <c r="X23" i="19" s="1"/>
  <c r="X15" i="19"/>
  <c r="X21" i="19" s="1"/>
  <c r="X13" i="19"/>
  <c r="X16" i="19"/>
  <c r="X22" i="19" s="1"/>
  <c r="Y14" i="19"/>
  <c r="Y15" i="19" l="1"/>
  <c r="Y21" i="19" s="1"/>
  <c r="Y13" i="19"/>
  <c r="Y16" i="19"/>
  <c r="Y22" i="19" s="1"/>
  <c r="Y17" i="19"/>
  <c r="Y23" i="19" s="1"/>
  <c r="Z14" i="19"/>
  <c r="Z9" i="19"/>
  <c r="Z7" i="19"/>
  <c r="Z10" i="19"/>
  <c r="AA8" i="19"/>
  <c r="Z11" i="19"/>
  <c r="Z20" i="19"/>
  <c r="Y19" i="19"/>
  <c r="Z19" i="19" l="1"/>
  <c r="AA20" i="19"/>
  <c r="AA10" i="19"/>
  <c r="AB8" i="19"/>
  <c r="AA11" i="19"/>
  <c r="AA9" i="19"/>
  <c r="AA7" i="19"/>
  <c r="Z17" i="19"/>
  <c r="Z23" i="19" s="1"/>
  <c r="Z16" i="19"/>
  <c r="Z22" i="19" s="1"/>
  <c r="AA14" i="19"/>
  <c r="Z15" i="19"/>
  <c r="Z21" i="19" s="1"/>
  <c r="Z13" i="19"/>
  <c r="AB11" i="19" l="1"/>
  <c r="AC8" i="19"/>
  <c r="AB7" i="19"/>
  <c r="AB9" i="19"/>
  <c r="AB10" i="19"/>
  <c r="AB14" i="19"/>
  <c r="AA13" i="19"/>
  <c r="AA16" i="19"/>
  <c r="AA22" i="19" s="1"/>
  <c r="AA17" i="19"/>
  <c r="AA23" i="19" s="1"/>
  <c r="AA15" i="19"/>
  <c r="AA21" i="19" s="1"/>
  <c r="AA19" i="19"/>
  <c r="AB20" i="19"/>
  <c r="AB17" i="19" l="1"/>
  <c r="AB23" i="19" s="1"/>
  <c r="AB15" i="19"/>
  <c r="AB21" i="19" s="1"/>
  <c r="AB16" i="19"/>
  <c r="AB22" i="19" s="1"/>
  <c r="AC14" i="19"/>
  <c r="AB13" i="19"/>
  <c r="AC11" i="19"/>
  <c r="AC9" i="19"/>
  <c r="AC7" i="19"/>
  <c r="AC10" i="19"/>
  <c r="AD8" i="19"/>
  <c r="AC20" i="19"/>
  <c r="AB19" i="19"/>
  <c r="AC15" i="19" l="1"/>
  <c r="AC21" i="19" s="1"/>
  <c r="AC13" i="19"/>
  <c r="AC17" i="19"/>
  <c r="AC23" i="19" s="1"/>
  <c r="AC16" i="19"/>
  <c r="AC22" i="19" s="1"/>
  <c r="AD14" i="19"/>
  <c r="AD20" i="19"/>
  <c r="AC19" i="19"/>
  <c r="AD11" i="19"/>
  <c r="AD9" i="19"/>
  <c r="AD7" i="19"/>
  <c r="AD10" i="19"/>
  <c r="AE8" i="19"/>
  <c r="C48" i="19"/>
  <c r="E42" i="19"/>
  <c r="C49" i="19"/>
  <c r="E43" i="19"/>
  <c r="C50" i="19"/>
  <c r="E44" i="19"/>
  <c r="D49" i="19" l="1"/>
  <c r="B40" i="25"/>
  <c r="C40" i="25"/>
  <c r="D40" i="25"/>
  <c r="E40" i="25"/>
  <c r="F40" i="25"/>
  <c r="G40" i="25"/>
  <c r="H40" i="25"/>
  <c r="I40" i="25"/>
  <c r="J40" i="25"/>
  <c r="K40" i="25"/>
  <c r="L40" i="25"/>
  <c r="M40" i="25"/>
  <c r="N40" i="25"/>
  <c r="O40" i="25"/>
  <c r="P40" i="25"/>
  <c r="Q40" i="25"/>
  <c r="R40" i="25"/>
  <c r="S40" i="25"/>
  <c r="T40" i="25"/>
  <c r="U40" i="25"/>
  <c r="V40" i="25"/>
  <c r="W40" i="25"/>
  <c r="X40" i="25"/>
  <c r="Y40" i="25"/>
  <c r="Z40" i="25"/>
  <c r="AA40" i="25"/>
  <c r="AB40" i="25"/>
  <c r="AC40" i="25"/>
  <c r="AD40" i="25"/>
  <c r="AE40" i="25"/>
  <c r="BN40" i="25"/>
  <c r="D50" i="19"/>
  <c r="B73" i="25"/>
  <c r="C73" i="25"/>
  <c r="D73" i="25"/>
  <c r="E73" i="25"/>
  <c r="F73" i="25"/>
  <c r="G73" i="25"/>
  <c r="H73" i="25"/>
  <c r="I73" i="25"/>
  <c r="J73" i="25"/>
  <c r="K73" i="25"/>
  <c r="L73" i="25"/>
  <c r="M73" i="25"/>
  <c r="N73" i="25"/>
  <c r="O73" i="25"/>
  <c r="P73" i="25"/>
  <c r="Q73" i="25"/>
  <c r="R73" i="25"/>
  <c r="S73" i="25"/>
  <c r="T73" i="25"/>
  <c r="U73" i="25"/>
  <c r="V73" i="25"/>
  <c r="W73" i="25"/>
  <c r="X73" i="25"/>
  <c r="Y73" i="25"/>
  <c r="Z73" i="25"/>
  <c r="AA73" i="25"/>
  <c r="AB73" i="25"/>
  <c r="AC73" i="25"/>
  <c r="AD73" i="25"/>
  <c r="AE73" i="25"/>
  <c r="BN73" i="25"/>
  <c r="D48" i="19"/>
  <c r="B7" i="25"/>
  <c r="C7" i="25"/>
  <c r="D7" i="25"/>
  <c r="E7" i="25"/>
  <c r="F7" i="25"/>
  <c r="G7" i="25"/>
  <c r="H7" i="25"/>
  <c r="I7" i="25"/>
  <c r="J7" i="25"/>
  <c r="K7" i="25"/>
  <c r="L7" i="25"/>
  <c r="M7" i="25"/>
  <c r="N7" i="25"/>
  <c r="O7" i="25"/>
  <c r="P7" i="25"/>
  <c r="Q7" i="25"/>
  <c r="R7" i="25"/>
  <c r="S7" i="25"/>
  <c r="T7" i="25"/>
  <c r="U7" i="25"/>
  <c r="V7" i="25"/>
  <c r="W7" i="25"/>
  <c r="X7" i="25"/>
  <c r="Y7" i="25"/>
  <c r="Z7" i="25"/>
  <c r="AA7" i="25"/>
  <c r="AB7" i="25"/>
  <c r="AC7" i="25"/>
  <c r="AD7" i="25"/>
  <c r="AE7" i="25"/>
  <c r="BN7" i="25"/>
  <c r="AE10" i="19"/>
  <c r="AF8" i="19"/>
  <c r="AE7" i="19"/>
  <c r="AE11" i="19"/>
  <c r="AE9" i="19"/>
  <c r="AE20" i="19"/>
  <c r="AD19" i="19"/>
  <c r="AD17" i="19"/>
  <c r="AD23" i="19" s="1"/>
  <c r="AD16" i="19"/>
  <c r="AD22" i="19" s="1"/>
  <c r="AE14" i="19"/>
  <c r="AD15" i="19"/>
  <c r="AD21" i="19" s="1"/>
  <c r="AD13" i="19"/>
  <c r="CQ7" i="25" l="1"/>
  <c r="AB18" i="25"/>
  <c r="CQ18" i="25" s="1"/>
  <c r="AB29" i="25"/>
  <c r="CQ29" i="25" s="1"/>
  <c r="X18" i="25"/>
  <c r="CM18" i="25" s="1"/>
  <c r="CM7" i="25"/>
  <c r="X29" i="25"/>
  <c r="CM29" i="25" s="1"/>
  <c r="P18" i="25"/>
  <c r="CE18" i="25" s="1"/>
  <c r="CE7" i="25"/>
  <c r="P29" i="25"/>
  <c r="CE29" i="25" s="1"/>
  <c r="H18" i="25"/>
  <c r="BW18" i="25" s="1"/>
  <c r="H29" i="25"/>
  <c r="BW29" i="25" s="1"/>
  <c r="BW7" i="25"/>
  <c r="BN84" i="25"/>
  <c r="EC84" i="25" s="1"/>
  <c r="EC73" i="25"/>
  <c r="BN95" i="25"/>
  <c r="EC95" i="25" s="1"/>
  <c r="CM73" i="25"/>
  <c r="X95" i="25"/>
  <c r="CM95" i="25" s="1"/>
  <c r="X84" i="25"/>
  <c r="CM84" i="25" s="1"/>
  <c r="AE29" i="25"/>
  <c r="CT29" i="25" s="1"/>
  <c r="CT7" i="25"/>
  <c r="AE18" i="25"/>
  <c r="CT18" i="25" s="1"/>
  <c r="CL7" i="25"/>
  <c r="W29" i="25"/>
  <c r="CL29" i="25" s="1"/>
  <c r="W18" i="25"/>
  <c r="CL18" i="25" s="1"/>
  <c r="K29" i="25"/>
  <c r="BZ29" i="25" s="1"/>
  <c r="K18" i="25"/>
  <c r="BZ18" i="25" s="1"/>
  <c r="BZ7" i="25"/>
  <c r="C18" i="25"/>
  <c r="BR18" i="25" s="1"/>
  <c r="C29" i="25"/>
  <c r="BR29" i="25" s="1"/>
  <c r="BR7" i="25"/>
  <c r="AA95" i="25"/>
  <c r="CP95" i="25" s="1"/>
  <c r="AA84" i="25"/>
  <c r="CP84" i="25" s="1"/>
  <c r="CP73" i="25"/>
  <c r="S84" i="25"/>
  <c r="CH84" i="25" s="1"/>
  <c r="S95" i="25"/>
  <c r="CH95" i="25" s="1"/>
  <c r="CH73" i="25"/>
  <c r="O95" i="25"/>
  <c r="CD95" i="25" s="1"/>
  <c r="O84" i="25"/>
  <c r="CD84" i="25" s="1"/>
  <c r="CD73" i="25"/>
  <c r="BV73" i="25"/>
  <c r="G84" i="25"/>
  <c r="BV84" i="25" s="1"/>
  <c r="G95" i="25"/>
  <c r="BV95" i="25" s="1"/>
  <c r="AE51" i="25"/>
  <c r="CT51" i="25" s="1"/>
  <c r="AE62" i="25"/>
  <c r="CT62" i="25" s="1"/>
  <c r="CT40" i="25"/>
  <c r="W51" i="25"/>
  <c r="CL51" i="25" s="1"/>
  <c r="W62" i="25"/>
  <c r="CL62" i="25" s="1"/>
  <c r="CL40" i="25"/>
  <c r="O51" i="25"/>
  <c r="CD51" i="25" s="1"/>
  <c r="O62" i="25"/>
  <c r="CD62" i="25" s="1"/>
  <c r="CD40" i="25"/>
  <c r="G51" i="25"/>
  <c r="BV51" i="25" s="1"/>
  <c r="G62" i="25"/>
  <c r="BV62" i="25" s="1"/>
  <c r="BV40" i="25"/>
  <c r="AD18" i="25"/>
  <c r="CS18" i="25" s="1"/>
  <c r="CS7" i="25"/>
  <c r="AD29" i="25"/>
  <c r="CS29" i="25" s="1"/>
  <c r="CK7" i="25"/>
  <c r="V29" i="25"/>
  <c r="CK29" i="25" s="1"/>
  <c r="V18" i="25"/>
  <c r="CK18" i="25" s="1"/>
  <c r="N29" i="25"/>
  <c r="CC29" i="25" s="1"/>
  <c r="CC7" i="25"/>
  <c r="N18" i="25"/>
  <c r="CC18" i="25" s="1"/>
  <c r="F29" i="25"/>
  <c r="BU29" i="25" s="1"/>
  <c r="F18" i="25"/>
  <c r="BU18" i="25" s="1"/>
  <c r="BU7" i="25"/>
  <c r="B29" i="25"/>
  <c r="BQ29" i="25" s="1"/>
  <c r="B18" i="25"/>
  <c r="BQ18" i="25" s="1"/>
  <c r="BQ7" i="25"/>
  <c r="Z84" i="25"/>
  <c r="CO84" i="25" s="1"/>
  <c r="Z95" i="25"/>
  <c r="CO95" i="25" s="1"/>
  <c r="CO73" i="25"/>
  <c r="V95" i="25"/>
  <c r="CK95" i="25" s="1"/>
  <c r="V84" i="25"/>
  <c r="CK84" i="25" s="1"/>
  <c r="CK73" i="25"/>
  <c r="R95" i="25"/>
  <c r="CG95" i="25" s="1"/>
  <c r="CG73" i="25"/>
  <c r="R84" i="25"/>
  <c r="CG84" i="25" s="1"/>
  <c r="N95" i="25"/>
  <c r="CC95" i="25" s="1"/>
  <c r="CC73" i="25"/>
  <c r="N84" i="25"/>
  <c r="CC84" i="25" s="1"/>
  <c r="BY73" i="25"/>
  <c r="J84" i="25"/>
  <c r="BY84" i="25" s="1"/>
  <c r="J95" i="25"/>
  <c r="BY95" i="25" s="1"/>
  <c r="BU73" i="25"/>
  <c r="F84" i="25"/>
  <c r="BU84" i="25" s="1"/>
  <c r="F95" i="25"/>
  <c r="BU95" i="25" s="1"/>
  <c r="B84" i="25"/>
  <c r="BQ84" i="25" s="1"/>
  <c r="B95" i="25"/>
  <c r="BQ95" i="25" s="1"/>
  <c r="BQ73" i="25"/>
  <c r="AD62" i="25"/>
  <c r="CS62" i="25" s="1"/>
  <c r="AD51" i="25"/>
  <c r="CS51" i="25" s="1"/>
  <c r="CS40" i="25"/>
  <c r="Z51" i="25"/>
  <c r="CO51" i="25" s="1"/>
  <c r="CO40" i="25"/>
  <c r="Z62" i="25"/>
  <c r="CO62" i="25" s="1"/>
  <c r="V51" i="25"/>
  <c r="CK51" i="25" s="1"/>
  <c r="V62" i="25"/>
  <c r="CK62" i="25" s="1"/>
  <c r="CK40" i="25"/>
  <c r="CG40" i="25"/>
  <c r="R51" i="25"/>
  <c r="CG51" i="25" s="1"/>
  <c r="R62" i="25"/>
  <c r="CG62" i="25" s="1"/>
  <c r="N62" i="25"/>
  <c r="CC62" i="25" s="1"/>
  <c r="CC40" i="25"/>
  <c r="N51" i="25"/>
  <c r="CC51" i="25" s="1"/>
  <c r="J62" i="25"/>
  <c r="BY62" i="25" s="1"/>
  <c r="J51" i="25"/>
  <c r="BY51" i="25" s="1"/>
  <c r="BY40" i="25"/>
  <c r="BU40" i="25"/>
  <c r="F51" i="25"/>
  <c r="BU51" i="25" s="1"/>
  <c r="F62" i="25"/>
  <c r="BU62" i="25" s="1"/>
  <c r="B62" i="25"/>
  <c r="BQ62" i="25" s="1"/>
  <c r="BQ40" i="25"/>
  <c r="B51" i="25"/>
  <c r="BQ51" i="25" s="1"/>
  <c r="EC7" i="25"/>
  <c r="BN18" i="25"/>
  <c r="EC18" i="25" s="1"/>
  <c r="BN29" i="25"/>
  <c r="EC29" i="25" s="1"/>
  <c r="T29" i="25"/>
  <c r="CI29" i="25" s="1"/>
  <c r="CI7" i="25"/>
  <c r="T18" i="25"/>
  <c r="CI18" i="25" s="1"/>
  <c r="L29" i="25"/>
  <c r="CA29" i="25" s="1"/>
  <c r="CA7" i="25"/>
  <c r="L18" i="25"/>
  <c r="CA18" i="25" s="1"/>
  <c r="D18" i="25"/>
  <c r="BS18" i="25" s="1"/>
  <c r="D29" i="25"/>
  <c r="BS29" i="25" s="1"/>
  <c r="BS7" i="25"/>
  <c r="CQ73" i="25"/>
  <c r="AB95" i="25"/>
  <c r="CQ95" i="25" s="1"/>
  <c r="AB84" i="25"/>
  <c r="CQ84" i="25" s="1"/>
  <c r="CI73" i="25"/>
  <c r="T95" i="25"/>
  <c r="CI95" i="25" s="1"/>
  <c r="T84" i="25"/>
  <c r="CI84" i="25" s="1"/>
  <c r="P95" i="25"/>
  <c r="CE95" i="25" s="1"/>
  <c r="P84" i="25"/>
  <c r="CE84" i="25" s="1"/>
  <c r="CE73" i="25"/>
  <c r="L95" i="25"/>
  <c r="CA95" i="25" s="1"/>
  <c r="CA73" i="25"/>
  <c r="L84" i="25"/>
  <c r="CA84" i="25" s="1"/>
  <c r="H95" i="25"/>
  <c r="BW95" i="25" s="1"/>
  <c r="H84" i="25"/>
  <c r="BW84" i="25" s="1"/>
  <c r="BW73" i="25"/>
  <c r="D95" i="25"/>
  <c r="BS95" i="25" s="1"/>
  <c r="D84" i="25"/>
  <c r="BS84" i="25" s="1"/>
  <c r="BS73" i="25"/>
  <c r="EC40" i="25"/>
  <c r="BN51" i="25"/>
  <c r="EC51" i="25" s="1"/>
  <c r="BN62" i="25"/>
  <c r="EC62" i="25" s="1"/>
  <c r="CQ40" i="25"/>
  <c r="AB51" i="25"/>
  <c r="CQ51" i="25" s="1"/>
  <c r="AB62" i="25"/>
  <c r="CQ62" i="25" s="1"/>
  <c r="X62" i="25"/>
  <c r="CM62" i="25" s="1"/>
  <c r="CM40" i="25"/>
  <c r="X51" i="25"/>
  <c r="CM51" i="25" s="1"/>
  <c r="T62" i="25"/>
  <c r="CI62" i="25" s="1"/>
  <c r="CI40" i="25"/>
  <c r="T51" i="25"/>
  <c r="CI51" i="25" s="1"/>
  <c r="CE40" i="25"/>
  <c r="P62" i="25"/>
  <c r="CE62" i="25" s="1"/>
  <c r="P51" i="25"/>
  <c r="CE51" i="25" s="1"/>
  <c r="L62" i="25"/>
  <c r="CA62" i="25" s="1"/>
  <c r="CA40" i="25"/>
  <c r="L51" i="25"/>
  <c r="CA51" i="25" s="1"/>
  <c r="H62" i="25"/>
  <c r="BW62" i="25" s="1"/>
  <c r="H51" i="25"/>
  <c r="BW51" i="25" s="1"/>
  <c r="BW40" i="25"/>
  <c r="D62" i="25"/>
  <c r="BS62" i="25" s="1"/>
  <c r="BS40" i="25"/>
  <c r="D51" i="25"/>
  <c r="BS51" i="25" s="1"/>
  <c r="AA18" i="25"/>
  <c r="CP18" i="25" s="1"/>
  <c r="CP7" i="25"/>
  <c r="AA29" i="25"/>
  <c r="CP29" i="25" s="1"/>
  <c r="S29" i="25"/>
  <c r="CH29" i="25" s="1"/>
  <c r="S18" i="25"/>
  <c r="CH18" i="25" s="1"/>
  <c r="CH7" i="25"/>
  <c r="O18" i="25"/>
  <c r="CD18" i="25" s="1"/>
  <c r="O29" i="25"/>
  <c r="CD29" i="25" s="1"/>
  <c r="CD7" i="25"/>
  <c r="BV7" i="25"/>
  <c r="G29" i="25"/>
  <c r="BV29" i="25" s="1"/>
  <c r="G18" i="25"/>
  <c r="BV18" i="25" s="1"/>
  <c r="AE95" i="25"/>
  <c r="CT95" i="25" s="1"/>
  <c r="CT73" i="25"/>
  <c r="AE84" i="25"/>
  <c r="CT84" i="25" s="1"/>
  <c r="W95" i="25"/>
  <c r="CL95" i="25" s="1"/>
  <c r="W84" i="25"/>
  <c r="CL84" i="25" s="1"/>
  <c r="CL73" i="25"/>
  <c r="K95" i="25"/>
  <c r="BZ95" i="25" s="1"/>
  <c r="BZ73" i="25"/>
  <c r="K84" i="25"/>
  <c r="BZ84" i="25" s="1"/>
  <c r="C95" i="25"/>
  <c r="BR95" i="25" s="1"/>
  <c r="C84" i="25"/>
  <c r="BR84" i="25" s="1"/>
  <c r="BR73" i="25"/>
  <c r="AA62" i="25"/>
  <c r="CP62" i="25" s="1"/>
  <c r="CP40" i="25"/>
  <c r="AA51" i="25"/>
  <c r="CP51" i="25" s="1"/>
  <c r="CH40" i="25"/>
  <c r="S51" i="25"/>
  <c r="CH51" i="25" s="1"/>
  <c r="S62" i="25"/>
  <c r="CH62" i="25" s="1"/>
  <c r="K51" i="25"/>
  <c r="BZ51" i="25" s="1"/>
  <c r="K62" i="25"/>
  <c r="BZ62" i="25" s="1"/>
  <c r="BZ40" i="25"/>
  <c r="C62" i="25"/>
  <c r="BR62" i="25" s="1"/>
  <c r="C51" i="25"/>
  <c r="BR51" i="25" s="1"/>
  <c r="BR40" i="25"/>
  <c r="Z18" i="25"/>
  <c r="CO18" i="25" s="1"/>
  <c r="Z29" i="25"/>
  <c r="CO29" i="25" s="1"/>
  <c r="CO7" i="25"/>
  <c r="R29" i="25"/>
  <c r="CG29" i="25" s="1"/>
  <c r="CG7" i="25"/>
  <c r="R18" i="25"/>
  <c r="CG18" i="25" s="1"/>
  <c r="BY7" i="25"/>
  <c r="J29" i="25"/>
  <c r="BY29" i="25" s="1"/>
  <c r="J18" i="25"/>
  <c r="BY18" i="25" s="1"/>
  <c r="AD84" i="25"/>
  <c r="CS84" i="25" s="1"/>
  <c r="CS73" i="25"/>
  <c r="AD95" i="25"/>
  <c r="CS95" i="25" s="1"/>
  <c r="AC18" i="25"/>
  <c r="CR18" i="25" s="1"/>
  <c r="AC29" i="25"/>
  <c r="CR29" i="25" s="1"/>
  <c r="CR7" i="25"/>
  <c r="CN7" i="25"/>
  <c r="Y29" i="25"/>
  <c r="CN29" i="25" s="1"/>
  <c r="Y18" i="25"/>
  <c r="CN18" i="25" s="1"/>
  <c r="CJ7" i="25"/>
  <c r="U29" i="25"/>
  <c r="CJ29" i="25" s="1"/>
  <c r="U18" i="25"/>
  <c r="CJ18" i="25" s="1"/>
  <c r="Q29" i="25"/>
  <c r="CF29" i="25" s="1"/>
  <c r="CF7" i="25"/>
  <c r="Q18" i="25"/>
  <c r="CF18" i="25" s="1"/>
  <c r="M29" i="25"/>
  <c r="CB29" i="25" s="1"/>
  <c r="M18" i="25"/>
  <c r="CB18" i="25" s="1"/>
  <c r="CB7" i="25"/>
  <c r="BX7" i="25"/>
  <c r="I18" i="25"/>
  <c r="BX18" i="25" s="1"/>
  <c r="I29" i="25"/>
  <c r="BX29" i="25" s="1"/>
  <c r="BT7" i="25"/>
  <c r="E18" i="25"/>
  <c r="BT18" i="25" s="1"/>
  <c r="E29" i="25"/>
  <c r="BT29" i="25" s="1"/>
  <c r="AC84" i="25"/>
  <c r="CR84" i="25" s="1"/>
  <c r="AC95" i="25"/>
  <c r="CR95" i="25" s="1"/>
  <c r="CR73" i="25"/>
  <c r="Y95" i="25"/>
  <c r="CN95" i="25" s="1"/>
  <c r="Y84" i="25"/>
  <c r="CN84" i="25" s="1"/>
  <c r="CN73" i="25"/>
  <c r="CJ73" i="25"/>
  <c r="U95" i="25"/>
  <c r="CJ95" i="25" s="1"/>
  <c r="U84" i="25"/>
  <c r="CJ84" i="25" s="1"/>
  <c r="Q84" i="25"/>
  <c r="CF84" i="25" s="1"/>
  <c r="Q95" i="25"/>
  <c r="CF95" i="25" s="1"/>
  <c r="CF73" i="25"/>
  <c r="M95" i="25"/>
  <c r="CB95" i="25" s="1"/>
  <c r="M84" i="25"/>
  <c r="CB84" i="25" s="1"/>
  <c r="CB73" i="25"/>
  <c r="BX73" i="25"/>
  <c r="I84" i="25"/>
  <c r="BX84" i="25" s="1"/>
  <c r="I95" i="25"/>
  <c r="BX95" i="25" s="1"/>
  <c r="E95" i="25"/>
  <c r="BT95" i="25" s="1"/>
  <c r="E84" i="25"/>
  <c r="BT84" i="25" s="1"/>
  <c r="BT73" i="25"/>
  <c r="AC51" i="25"/>
  <c r="CR51" i="25" s="1"/>
  <c r="AC62" i="25"/>
  <c r="CR62" i="25" s="1"/>
  <c r="CR40" i="25"/>
  <c r="CN40" i="25"/>
  <c r="Y51" i="25"/>
  <c r="CN51" i="25" s="1"/>
  <c r="Y62" i="25"/>
  <c r="CN62" i="25" s="1"/>
  <c r="U51" i="25"/>
  <c r="CJ51" i="25" s="1"/>
  <c r="CJ40" i="25"/>
  <c r="U62" i="25"/>
  <c r="CJ62" i="25" s="1"/>
  <c r="Q62" i="25"/>
  <c r="CF62" i="25" s="1"/>
  <c r="CF40" i="25"/>
  <c r="Q51" i="25"/>
  <c r="CF51" i="25" s="1"/>
  <c r="M51" i="25"/>
  <c r="CB51" i="25" s="1"/>
  <c r="M62" i="25"/>
  <c r="CB62" i="25" s="1"/>
  <c r="CB40" i="25"/>
  <c r="BX40" i="25"/>
  <c r="I51" i="25"/>
  <c r="BX51" i="25" s="1"/>
  <c r="I62" i="25"/>
  <c r="BX62" i="25" s="1"/>
  <c r="BT40" i="25"/>
  <c r="E62" i="25"/>
  <c r="BT62" i="25" s="1"/>
  <c r="E51" i="25"/>
  <c r="BT51" i="25" s="1"/>
  <c r="AE17" i="19"/>
  <c r="AE23" i="19" s="1"/>
  <c r="AF14" i="19"/>
  <c r="AE16" i="19"/>
  <c r="AE22" i="19" s="1"/>
  <c r="AE15" i="19"/>
  <c r="AE21" i="19" s="1"/>
  <c r="AE13" i="19"/>
  <c r="AE19" i="19"/>
  <c r="AF20" i="19"/>
  <c r="AF11" i="19"/>
  <c r="AG8" i="19"/>
  <c r="AF9" i="19"/>
  <c r="AF7" i="19"/>
  <c r="AF10" i="19"/>
  <c r="AG20" i="19" l="1"/>
  <c r="AF19" i="19"/>
  <c r="AF17" i="19"/>
  <c r="AF23" i="19" s="1"/>
  <c r="AF15" i="19"/>
  <c r="AF21" i="19" s="1"/>
  <c r="AF13" i="19"/>
  <c r="AG14" i="19"/>
  <c r="AF16" i="19"/>
  <c r="AF22" i="19" s="1"/>
  <c r="AG11" i="19"/>
  <c r="AG9" i="19"/>
  <c r="AG7" i="19"/>
  <c r="AG10" i="19"/>
  <c r="AH8" i="19"/>
  <c r="AH9" i="19" l="1"/>
  <c r="AH7" i="19"/>
  <c r="AH11" i="19"/>
  <c r="AH10" i="19"/>
  <c r="AI8" i="19"/>
  <c r="AG15" i="19"/>
  <c r="AG21" i="19" s="1"/>
  <c r="AG13" i="19"/>
  <c r="AG16" i="19"/>
  <c r="AG22" i="19" s="1"/>
  <c r="AG17" i="19"/>
  <c r="AG23" i="19" s="1"/>
  <c r="AH14" i="19"/>
  <c r="AH20" i="19"/>
  <c r="AG19" i="19"/>
  <c r="AH17" i="19" l="1"/>
  <c r="AH23" i="19" s="1"/>
  <c r="AH16" i="19"/>
  <c r="AH22" i="19" s="1"/>
  <c r="AI14" i="19"/>
  <c r="AH15" i="19"/>
  <c r="AH21" i="19" s="1"/>
  <c r="AH13" i="19"/>
  <c r="AH19" i="19"/>
  <c r="AI20" i="19"/>
  <c r="AI11" i="19"/>
  <c r="AI10" i="19"/>
  <c r="AJ8" i="19"/>
  <c r="AI9" i="19"/>
  <c r="AI7" i="19"/>
  <c r="AI19" i="19" l="1"/>
  <c r="AJ20" i="19"/>
  <c r="AJ14" i="19"/>
  <c r="AI17" i="19"/>
  <c r="AI23" i="19" s="1"/>
  <c r="AI16" i="19"/>
  <c r="AI22" i="19" s="1"/>
  <c r="AI13" i="19"/>
  <c r="AI15" i="19"/>
  <c r="AI21" i="19" s="1"/>
  <c r="AJ11" i="19"/>
  <c r="AK8" i="19"/>
  <c r="AJ7" i="19"/>
  <c r="AJ9" i="19"/>
  <c r="AJ10" i="19"/>
  <c r="AJ17" i="19" l="1"/>
  <c r="AJ23" i="19" s="1"/>
  <c r="AJ15" i="19"/>
  <c r="AJ21" i="19" s="1"/>
  <c r="AJ13" i="19"/>
  <c r="AJ16" i="19"/>
  <c r="AJ22" i="19" s="1"/>
  <c r="AK14" i="19"/>
  <c r="AJ19" i="19"/>
  <c r="AK20" i="19"/>
  <c r="AK9" i="19"/>
  <c r="AK7" i="19"/>
  <c r="AK10" i="19"/>
  <c r="AK11" i="19"/>
  <c r="AL8" i="19"/>
  <c r="AL9" i="19" l="1"/>
  <c r="AL7" i="19"/>
  <c r="AL10" i="19"/>
  <c r="AL11" i="19"/>
  <c r="AM8" i="19"/>
  <c r="AL20" i="19"/>
  <c r="AK19" i="19"/>
  <c r="AK15" i="19"/>
  <c r="AK21" i="19" s="1"/>
  <c r="AK13" i="19"/>
  <c r="AK17" i="19"/>
  <c r="AK23" i="19" s="1"/>
  <c r="AK16" i="19"/>
  <c r="AK22" i="19" s="1"/>
  <c r="AL14" i="19"/>
  <c r="AL17" i="19" l="1"/>
  <c r="AL23" i="19" s="1"/>
  <c r="AL16" i="19"/>
  <c r="AL22" i="19" s="1"/>
  <c r="AM14" i="19"/>
  <c r="AL15" i="19"/>
  <c r="AL21" i="19" s="1"/>
  <c r="AL13" i="19"/>
  <c r="AM20" i="19"/>
  <c r="AL19" i="19"/>
  <c r="AM10" i="19"/>
  <c r="AM11" i="19"/>
  <c r="AN8" i="19"/>
  <c r="AM9" i="19"/>
  <c r="AM7" i="19"/>
  <c r="AM17" i="19" l="1"/>
  <c r="AM23" i="19" s="1"/>
  <c r="AN14" i="19"/>
  <c r="AM16" i="19"/>
  <c r="AM22" i="19" s="1"/>
  <c r="AM13" i="19"/>
  <c r="AM15" i="19"/>
  <c r="AM21" i="19" s="1"/>
  <c r="AN11" i="19"/>
  <c r="AO8" i="19"/>
  <c r="AN9" i="19"/>
  <c r="AN7" i="19"/>
  <c r="AN10" i="19"/>
  <c r="AM19" i="19"/>
  <c r="AN20" i="19"/>
  <c r="AN17" i="19" l="1"/>
  <c r="AN23" i="19" s="1"/>
  <c r="E47" i="19" s="1"/>
  <c r="AN15" i="19"/>
  <c r="AN21" i="19" s="1"/>
  <c r="E45" i="19" s="1"/>
  <c r="AN13" i="19"/>
  <c r="AN16" i="19"/>
  <c r="AN22" i="19" s="1"/>
  <c r="E46" i="19" s="1"/>
  <c r="AO14" i="19"/>
  <c r="AO20" i="19"/>
  <c r="AN19" i="19"/>
  <c r="AO11" i="19"/>
  <c r="AO9" i="19"/>
  <c r="AO7" i="19"/>
  <c r="AO10" i="19"/>
  <c r="AP8" i="19"/>
  <c r="AP20" i="19" l="1"/>
  <c r="AO19" i="19"/>
  <c r="AP9" i="19"/>
  <c r="AP7" i="19"/>
  <c r="AP10" i="19"/>
  <c r="AQ8" i="19"/>
  <c r="AP11" i="19"/>
  <c r="AO15" i="19"/>
  <c r="AO21" i="19" s="1"/>
  <c r="AO13" i="19"/>
  <c r="AO16" i="19"/>
  <c r="AO22" i="19" s="1"/>
  <c r="AO17" i="19"/>
  <c r="AO23" i="19" s="1"/>
  <c r="AP14" i="19"/>
  <c r="AP17" i="19" l="1"/>
  <c r="AP23" i="19" s="1"/>
  <c r="AP16" i="19"/>
  <c r="AP22" i="19" s="1"/>
  <c r="AQ14" i="19"/>
  <c r="AP15" i="19"/>
  <c r="AP21" i="19" s="1"/>
  <c r="AP13" i="19"/>
  <c r="AQ10" i="19"/>
  <c r="AQ11" i="19"/>
  <c r="AR8" i="19"/>
  <c r="AQ9" i="19"/>
  <c r="AQ7" i="19"/>
  <c r="AP19" i="19"/>
  <c r="AQ20" i="19"/>
  <c r="AQ19" i="19" l="1"/>
  <c r="AR20" i="19"/>
  <c r="AR11" i="19"/>
  <c r="AS8" i="19"/>
  <c r="AR7" i="19"/>
  <c r="AR9" i="19"/>
  <c r="AR10" i="19"/>
  <c r="AR14" i="19"/>
  <c r="AQ13" i="19"/>
  <c r="AQ16" i="19"/>
  <c r="AQ22" i="19" s="1"/>
  <c r="AQ17" i="19"/>
  <c r="AQ23" i="19" s="1"/>
  <c r="AQ15" i="19"/>
  <c r="AQ21" i="19" s="1"/>
  <c r="AS20" i="19" l="1"/>
  <c r="AR19" i="19"/>
  <c r="AR17" i="19"/>
  <c r="AR23" i="19" s="1"/>
  <c r="AR15" i="19"/>
  <c r="AR21" i="19" s="1"/>
  <c r="AR13" i="19"/>
  <c r="AR16" i="19"/>
  <c r="AR22" i="19" s="1"/>
  <c r="AS14" i="19"/>
  <c r="AS10" i="19"/>
  <c r="AS11" i="19"/>
  <c r="AS9" i="19"/>
  <c r="AS7" i="19"/>
  <c r="AT8" i="19"/>
  <c r="AT11" i="19" l="1"/>
  <c r="AT9" i="19"/>
  <c r="AT7" i="19"/>
  <c r="AT10" i="19"/>
  <c r="AU8" i="19"/>
  <c r="AS16" i="19"/>
  <c r="AS22" i="19" s="1"/>
  <c r="AS15" i="19"/>
  <c r="AS21" i="19" s="1"/>
  <c r="AS13" i="19"/>
  <c r="AS17" i="19"/>
  <c r="AS23" i="19" s="1"/>
  <c r="AT14" i="19"/>
  <c r="AT20" i="19"/>
  <c r="AS19" i="19"/>
  <c r="AU20" i="19" l="1"/>
  <c r="AT19" i="19"/>
  <c r="AT17" i="19"/>
  <c r="AT23" i="19" s="1"/>
  <c r="AT16" i="19"/>
  <c r="AT22" i="19" s="1"/>
  <c r="AU14" i="19"/>
  <c r="AT15" i="19"/>
  <c r="AT21" i="19" s="1"/>
  <c r="AT13" i="19"/>
  <c r="AU10" i="19"/>
  <c r="AV8" i="19"/>
  <c r="AU7" i="19"/>
  <c r="AU9" i="19"/>
  <c r="AU11" i="19"/>
  <c r="AV11" i="19" l="1"/>
  <c r="AW8" i="19"/>
  <c r="AV9" i="19"/>
  <c r="AV7" i="19"/>
  <c r="AV10" i="19"/>
  <c r="AU17" i="19"/>
  <c r="AU23" i="19" s="1"/>
  <c r="AU16" i="19"/>
  <c r="AU22" i="19" s="1"/>
  <c r="AV14" i="19"/>
  <c r="AU13" i="19"/>
  <c r="AU15" i="19"/>
  <c r="AU21" i="19" s="1"/>
  <c r="AU19" i="19"/>
  <c r="AV20" i="19"/>
  <c r="AW20" i="19" l="1"/>
  <c r="AV19" i="19"/>
  <c r="AV17" i="19"/>
  <c r="AV23" i="19" s="1"/>
  <c r="AV15" i="19"/>
  <c r="AV21" i="19" s="1"/>
  <c r="AV13" i="19"/>
  <c r="AV16" i="19"/>
  <c r="AV22" i="19" s="1"/>
  <c r="AW14" i="19"/>
  <c r="AW11" i="19"/>
  <c r="AW9" i="19"/>
  <c r="AW7" i="19"/>
  <c r="AW10" i="19"/>
  <c r="AX8" i="19"/>
  <c r="AX9" i="19" l="1"/>
  <c r="AX7" i="19"/>
  <c r="AX11" i="19"/>
  <c r="AX10" i="19"/>
  <c r="AY8" i="19"/>
  <c r="AW16" i="19"/>
  <c r="AW22" i="19" s="1"/>
  <c r="AW15" i="19"/>
  <c r="AW21" i="19" s="1"/>
  <c r="AW13" i="19"/>
  <c r="AX14" i="19"/>
  <c r="AW17" i="19"/>
  <c r="AW23" i="19" s="1"/>
  <c r="AX20" i="19"/>
  <c r="AW19" i="19"/>
  <c r="AX19" i="19" l="1"/>
  <c r="AY20" i="19"/>
  <c r="AX17" i="19"/>
  <c r="AX23" i="19" s="1"/>
  <c r="AY14" i="19"/>
  <c r="AX15" i="19"/>
  <c r="AX21" i="19" s="1"/>
  <c r="AX16" i="19"/>
  <c r="AX22" i="19" s="1"/>
  <c r="AX13" i="19"/>
  <c r="AY11" i="19"/>
  <c r="AY10" i="19"/>
  <c r="AZ8" i="19"/>
  <c r="AY9" i="19"/>
  <c r="AY7" i="19"/>
  <c r="AZ11" i="19" l="1"/>
  <c r="BA8" i="19"/>
  <c r="AZ7" i="19"/>
  <c r="AZ9" i="19"/>
  <c r="AZ10" i="19"/>
  <c r="AZ14" i="19"/>
  <c r="AY16" i="19"/>
  <c r="AY22" i="19" s="1"/>
  <c r="AY17" i="19"/>
  <c r="AY23" i="19" s="1"/>
  <c r="AY13" i="19"/>
  <c r="AY15" i="19"/>
  <c r="AY21" i="19" s="1"/>
  <c r="AY19" i="19"/>
  <c r="AZ20" i="19"/>
  <c r="BA20" i="19" l="1"/>
  <c r="BA19" i="19" s="1"/>
  <c r="AZ19" i="19"/>
  <c r="AZ17" i="19"/>
  <c r="AZ23" i="19" s="1"/>
  <c r="AZ16" i="19"/>
  <c r="AZ22" i="19" s="1"/>
  <c r="AZ15" i="19"/>
  <c r="AZ21" i="19" s="1"/>
  <c r="AZ13" i="19"/>
  <c r="BA14" i="19"/>
  <c r="BA10" i="19"/>
  <c r="BA9" i="19"/>
  <c r="BA7" i="19"/>
  <c r="BA11" i="19"/>
  <c r="BA16" i="19" l="1"/>
  <c r="BA22" i="19" s="1"/>
  <c r="E49" i="19" s="1"/>
  <c r="BA15" i="19"/>
  <c r="BA21" i="19" s="1"/>
  <c r="E48" i="19" s="1"/>
  <c r="BA13" i="19"/>
  <c r="BA17" i="19"/>
  <c r="BA23" i="19" s="1"/>
  <c r="E50" i="19" s="1"/>
  <c r="AE11" i="16" l="1"/>
  <c r="AE28" i="16" s="1"/>
  <c r="AF28" i="16" s="1"/>
  <c r="AG28" i="16" s="1"/>
  <c r="AH28" i="16" s="1"/>
  <c r="AI28" i="16" s="1"/>
  <c r="AJ28" i="16" s="1"/>
  <c r="AK28" i="16" s="1"/>
  <c r="AL28" i="16" s="1"/>
  <c r="AM28" i="16" s="1"/>
  <c r="AN28" i="16" s="1"/>
  <c r="AO28" i="16" s="1"/>
  <c r="AP28" i="16" s="1"/>
  <c r="AQ28" i="16" s="1"/>
  <c r="AR28" i="16" s="1"/>
  <c r="AS28" i="16" s="1"/>
  <c r="AT28" i="16" s="1"/>
  <c r="AU28" i="16" s="1"/>
  <c r="AV28" i="16" s="1"/>
  <c r="AW28" i="16" s="1"/>
  <c r="AX28" i="16" s="1"/>
  <c r="AY28" i="16" s="1"/>
  <c r="AZ28" i="16" s="1"/>
  <c r="BA28" i="16" s="1"/>
  <c r="BB28" i="16" s="1"/>
  <c r="BC28" i="16" s="1"/>
  <c r="BD28" i="16" s="1"/>
  <c r="BE28" i="16" s="1"/>
  <c r="BF28" i="16" s="1"/>
  <c r="BG28" i="16" s="1"/>
  <c r="BH28" i="16" s="1"/>
  <c r="BI28" i="16" s="1"/>
  <c r="BJ28" i="16" s="1"/>
  <c r="BK28" i="16" s="1"/>
  <c r="BL28" i="16" s="1"/>
  <c r="BM28" i="16" s="1"/>
  <c r="BN28" i="16" s="1"/>
  <c r="AE33" i="16"/>
  <c r="B15" i="16"/>
  <c r="B32" i="16" s="1"/>
  <c r="AE31" i="16"/>
  <c r="AF31" i="16" s="1"/>
  <c r="AG31" i="16" s="1"/>
  <c r="AH31" i="16" s="1"/>
  <c r="AI31" i="16" s="1"/>
  <c r="AJ31" i="16" s="1"/>
  <c r="AK31" i="16" s="1"/>
  <c r="AL31" i="16" s="1"/>
  <c r="AM31" i="16" s="1"/>
  <c r="AN31" i="16" s="1"/>
  <c r="AO31" i="16" s="1"/>
  <c r="AP31" i="16" s="1"/>
  <c r="AQ31" i="16" s="1"/>
  <c r="AR31" i="16" s="1"/>
  <c r="AS31" i="16" s="1"/>
  <c r="AT31" i="16" s="1"/>
  <c r="AU31" i="16" s="1"/>
  <c r="AV31" i="16" s="1"/>
  <c r="AW31" i="16" s="1"/>
  <c r="AX31" i="16" s="1"/>
  <c r="AY31" i="16" s="1"/>
  <c r="AZ31" i="16" s="1"/>
  <c r="BA31" i="16" s="1"/>
  <c r="BB31" i="16" s="1"/>
  <c r="BC31" i="16" s="1"/>
  <c r="BD31" i="16" s="1"/>
  <c r="BE31" i="16" s="1"/>
  <c r="BF31" i="16" s="1"/>
  <c r="BG31" i="16" s="1"/>
  <c r="BH31" i="16" s="1"/>
  <c r="BI31" i="16" s="1"/>
  <c r="BJ31" i="16" s="1"/>
  <c r="BK31" i="16" s="1"/>
  <c r="BL31" i="16" s="1"/>
  <c r="BM31" i="16" s="1"/>
  <c r="BN31" i="16" s="1"/>
  <c r="AE13" i="16"/>
  <c r="AE30" i="16" s="1"/>
  <c r="AE12" i="16"/>
  <c r="AE29" i="16" s="1"/>
  <c r="A16" i="9"/>
  <c r="A12" i="9"/>
  <c r="A13" i="9"/>
  <c r="A14" i="9"/>
  <c r="A15" i="9"/>
  <c r="AH3" i="11"/>
  <c r="AI3" i="11" s="1"/>
  <c r="AJ3" i="11" s="1"/>
  <c r="AK3" i="11" s="1"/>
  <c r="AL3" i="11" s="1"/>
  <c r="AM3" i="11" s="1"/>
  <c r="AN3" i="11" s="1"/>
  <c r="AO3" i="11" s="1"/>
  <c r="AP3" i="11" s="1"/>
  <c r="AQ3" i="11" s="1"/>
  <c r="AR3" i="11" s="1"/>
  <c r="AS3" i="11" s="1"/>
  <c r="AT3" i="11" s="1"/>
  <c r="AU3" i="11" s="1"/>
  <c r="AV3" i="11" s="1"/>
  <c r="AW3" i="11" s="1"/>
  <c r="AX3" i="11" s="1"/>
  <c r="AY3" i="11" s="1"/>
  <c r="AZ3" i="11" s="1"/>
  <c r="BA3" i="11" s="1"/>
  <c r="BB3" i="11" s="1"/>
  <c r="BC3" i="11" s="1"/>
  <c r="BD3" i="11" s="1"/>
  <c r="BE3" i="11" s="1"/>
  <c r="BF3" i="11" s="1"/>
  <c r="BG3" i="11" s="1"/>
  <c r="BH3" i="11" s="1"/>
  <c r="BI3" i="11" s="1"/>
  <c r="BJ3" i="11" s="1"/>
  <c r="BK3" i="11" s="1"/>
  <c r="BL3" i="11" s="1"/>
  <c r="BM3" i="11" s="1"/>
  <c r="BN3" i="11" s="1"/>
  <c r="AH2" i="11"/>
  <c r="AI2" i="11" s="1"/>
  <c r="AJ2" i="11" s="1"/>
  <c r="AK2" i="11" s="1"/>
  <c r="AL2" i="11" s="1"/>
  <c r="AM2" i="11" s="1"/>
  <c r="AN2" i="11" s="1"/>
  <c r="AO2" i="11" s="1"/>
  <c r="AP2" i="11" s="1"/>
  <c r="AQ2" i="11" s="1"/>
  <c r="AR2" i="11" s="1"/>
  <c r="AS2" i="11" s="1"/>
  <c r="AT2" i="11" s="1"/>
  <c r="AU2" i="11" s="1"/>
  <c r="AV2" i="11" s="1"/>
  <c r="AW2" i="11" s="1"/>
  <c r="AX2" i="11" s="1"/>
  <c r="AY2" i="11" s="1"/>
  <c r="AZ2" i="11" s="1"/>
  <c r="BA2" i="11" s="1"/>
  <c r="BB2" i="11" s="1"/>
  <c r="BC2" i="11" s="1"/>
  <c r="BD2" i="11" s="1"/>
  <c r="BE2" i="11" s="1"/>
  <c r="BF2" i="11" s="1"/>
  <c r="BG2" i="11" s="1"/>
  <c r="BH2" i="11" s="1"/>
  <c r="BI2" i="11" s="1"/>
  <c r="BJ2" i="11" s="1"/>
  <c r="BK2" i="11" s="1"/>
  <c r="BL2" i="11" s="1"/>
  <c r="BM2" i="11" s="1"/>
  <c r="BN2" i="11" s="1"/>
  <c r="AF3" i="9"/>
  <c r="AG3" i="9" s="1"/>
  <c r="AH3" i="9" s="1"/>
  <c r="AI3" i="9" s="1"/>
  <c r="AJ3" i="9" s="1"/>
  <c r="AK3" i="9" s="1"/>
  <c r="AL3" i="9" s="1"/>
  <c r="AM3" i="9" s="1"/>
  <c r="AN3" i="9" s="1"/>
  <c r="AO3" i="9" s="1"/>
  <c r="AP3" i="9" s="1"/>
  <c r="AQ3" i="9" s="1"/>
  <c r="AR3" i="9" s="1"/>
  <c r="AS3" i="9" s="1"/>
  <c r="AT3" i="9" s="1"/>
  <c r="AU3" i="9" s="1"/>
  <c r="AV3" i="9" s="1"/>
  <c r="AW3" i="9" s="1"/>
  <c r="AX3" i="9" s="1"/>
  <c r="AY3" i="9" s="1"/>
  <c r="AZ3" i="9" s="1"/>
  <c r="BA3" i="9" s="1"/>
  <c r="BB3" i="9" s="1"/>
  <c r="BC3" i="9" s="1"/>
  <c r="BD3" i="9" s="1"/>
  <c r="BE3" i="9" s="1"/>
  <c r="BF3" i="9" s="1"/>
  <c r="BG3" i="9" s="1"/>
  <c r="BH3" i="9" s="1"/>
  <c r="BI3" i="9" s="1"/>
  <c r="BJ3" i="9" s="1"/>
  <c r="BK3" i="9" s="1"/>
  <c r="BL3" i="9" s="1"/>
  <c r="BM3" i="9" s="1"/>
  <c r="BN3" i="9" s="1"/>
  <c r="AF4" i="9"/>
  <c r="AG4" i="9" s="1"/>
  <c r="AH4" i="9" s="1"/>
  <c r="AI4" i="9" s="1"/>
  <c r="AJ4" i="9" s="1"/>
  <c r="AK4" i="9" s="1"/>
  <c r="AL4" i="9" s="1"/>
  <c r="AM4" i="9" s="1"/>
  <c r="AN4" i="9" s="1"/>
  <c r="AO4" i="9" s="1"/>
  <c r="AP4" i="9" s="1"/>
  <c r="AQ4" i="9" s="1"/>
  <c r="AR4" i="9" s="1"/>
  <c r="AS4" i="9" s="1"/>
  <c r="AT4" i="9" s="1"/>
  <c r="AU4" i="9" s="1"/>
  <c r="AV4" i="9" s="1"/>
  <c r="AW4" i="9" s="1"/>
  <c r="AX4" i="9" s="1"/>
  <c r="AY4" i="9" s="1"/>
  <c r="AZ4" i="9" s="1"/>
  <c r="BA4" i="9" s="1"/>
  <c r="BB4" i="9" s="1"/>
  <c r="BC4" i="9" s="1"/>
  <c r="BD4" i="9" s="1"/>
  <c r="BE4" i="9" s="1"/>
  <c r="BF4" i="9" s="1"/>
  <c r="BG4" i="9" s="1"/>
  <c r="BH4" i="9" s="1"/>
  <c r="BI4" i="9" s="1"/>
  <c r="BJ4" i="9" s="1"/>
  <c r="BK4" i="9" s="1"/>
  <c r="BL4" i="9" s="1"/>
  <c r="BM4" i="9" s="1"/>
  <c r="BN4" i="9" s="1"/>
  <c r="AF5" i="9"/>
  <c r="AG5" i="9" s="1"/>
  <c r="AH5" i="9" s="1"/>
  <c r="AI5" i="9" s="1"/>
  <c r="AJ5" i="9" s="1"/>
  <c r="AK5" i="9" s="1"/>
  <c r="AL5" i="9" s="1"/>
  <c r="AM5" i="9" s="1"/>
  <c r="AN5" i="9" s="1"/>
  <c r="AO5" i="9" s="1"/>
  <c r="AP5" i="9" s="1"/>
  <c r="AQ5" i="9" s="1"/>
  <c r="AR5" i="9" s="1"/>
  <c r="AS5" i="9" s="1"/>
  <c r="AT5" i="9" s="1"/>
  <c r="AU5" i="9" s="1"/>
  <c r="AV5" i="9" s="1"/>
  <c r="AW5" i="9" s="1"/>
  <c r="AX5" i="9" s="1"/>
  <c r="AY5" i="9" s="1"/>
  <c r="AZ5" i="9" s="1"/>
  <c r="BA5" i="9" s="1"/>
  <c r="BB5" i="9" s="1"/>
  <c r="BC5" i="9" s="1"/>
  <c r="BD5" i="9" s="1"/>
  <c r="BE5" i="9" s="1"/>
  <c r="BF5" i="9" s="1"/>
  <c r="BG5" i="9" s="1"/>
  <c r="BH5" i="9" s="1"/>
  <c r="BI5" i="9" s="1"/>
  <c r="BJ5" i="9" s="1"/>
  <c r="BK5" i="9" s="1"/>
  <c r="BL5" i="9" s="1"/>
  <c r="BM5" i="9" s="1"/>
  <c r="BN5" i="9" s="1"/>
  <c r="AF6" i="9"/>
  <c r="AG6" i="9" s="1"/>
  <c r="AH6" i="9" s="1"/>
  <c r="AI6" i="9" s="1"/>
  <c r="AJ6" i="9" s="1"/>
  <c r="AK6" i="9" s="1"/>
  <c r="AL6" i="9" s="1"/>
  <c r="AM6" i="9" s="1"/>
  <c r="AN6" i="9" s="1"/>
  <c r="AO6" i="9" s="1"/>
  <c r="AP6" i="9" s="1"/>
  <c r="AQ6" i="9" s="1"/>
  <c r="AR6" i="9" s="1"/>
  <c r="AS6" i="9" s="1"/>
  <c r="AT6" i="9" s="1"/>
  <c r="AU6" i="9" s="1"/>
  <c r="AV6" i="9" s="1"/>
  <c r="AW6" i="9" s="1"/>
  <c r="AX6" i="9" s="1"/>
  <c r="AY6" i="9" s="1"/>
  <c r="AZ6" i="9" s="1"/>
  <c r="BA6" i="9" s="1"/>
  <c r="BB6" i="9" s="1"/>
  <c r="BC6" i="9" s="1"/>
  <c r="BD6" i="9" s="1"/>
  <c r="BE6" i="9" s="1"/>
  <c r="BF6" i="9" s="1"/>
  <c r="BG6" i="9" s="1"/>
  <c r="BH6" i="9" s="1"/>
  <c r="BI6" i="9" s="1"/>
  <c r="BJ6" i="9" s="1"/>
  <c r="BK6" i="9" s="1"/>
  <c r="BL6" i="9" s="1"/>
  <c r="BM6" i="9" s="1"/>
  <c r="BN6" i="9" s="1"/>
  <c r="AF7" i="9"/>
  <c r="AG7" i="9" s="1"/>
  <c r="AH7" i="9" s="1"/>
  <c r="AI7" i="9" s="1"/>
  <c r="AJ7" i="9" s="1"/>
  <c r="AK7" i="9" s="1"/>
  <c r="AL7" i="9" s="1"/>
  <c r="AM7" i="9" s="1"/>
  <c r="AN7" i="9" s="1"/>
  <c r="AO7" i="9" s="1"/>
  <c r="AP7" i="9" s="1"/>
  <c r="AQ7" i="9" s="1"/>
  <c r="AR7" i="9" s="1"/>
  <c r="AS7" i="9" s="1"/>
  <c r="AT7" i="9" s="1"/>
  <c r="AU7" i="9" s="1"/>
  <c r="AV7" i="9" s="1"/>
  <c r="AW7" i="9" s="1"/>
  <c r="AX7" i="9" s="1"/>
  <c r="AY7" i="9" s="1"/>
  <c r="AZ7" i="9" s="1"/>
  <c r="BA7" i="9" s="1"/>
  <c r="BB7" i="9" s="1"/>
  <c r="BC7" i="9" s="1"/>
  <c r="BD7" i="9" s="1"/>
  <c r="BE7" i="9" s="1"/>
  <c r="BF7" i="9" s="1"/>
  <c r="BG7" i="9" s="1"/>
  <c r="BH7" i="9" s="1"/>
  <c r="BI7" i="9" s="1"/>
  <c r="BJ7" i="9" s="1"/>
  <c r="BK7" i="9" s="1"/>
  <c r="BL7" i="9" s="1"/>
  <c r="BM7" i="9" s="1"/>
  <c r="BN7" i="9" s="1"/>
  <c r="AF11" i="9"/>
  <c r="AG11" i="9" s="1"/>
  <c r="AH11" i="9" s="1"/>
  <c r="AI11" i="9" s="1"/>
  <c r="AJ11" i="9" s="1"/>
  <c r="AK11" i="9" s="1"/>
  <c r="AL11" i="9" s="1"/>
  <c r="AM11" i="9" s="1"/>
  <c r="AN11" i="9" s="1"/>
  <c r="AO11" i="9" s="1"/>
  <c r="AP11" i="9" s="1"/>
  <c r="AQ11" i="9" s="1"/>
  <c r="AR11" i="9" s="1"/>
  <c r="AS11" i="9" s="1"/>
  <c r="AT11" i="9" s="1"/>
  <c r="AU11" i="9" s="1"/>
  <c r="AV11" i="9" s="1"/>
  <c r="AW11" i="9" s="1"/>
  <c r="AX11" i="9" s="1"/>
  <c r="AY11" i="9" s="1"/>
  <c r="AZ11" i="9" s="1"/>
  <c r="BA11" i="9" s="1"/>
  <c r="BB11" i="9" s="1"/>
  <c r="BC11" i="9" s="1"/>
  <c r="BD11" i="9" s="1"/>
  <c r="BE11" i="9" s="1"/>
  <c r="BF11" i="9" s="1"/>
  <c r="BG11" i="9" s="1"/>
  <c r="BH11" i="9" s="1"/>
  <c r="BI11" i="9" s="1"/>
  <c r="BJ11" i="9" s="1"/>
  <c r="BK11" i="9" s="1"/>
  <c r="BL11" i="9" s="1"/>
  <c r="BM11" i="9" s="1"/>
  <c r="BN11" i="9" s="1"/>
  <c r="AF12" i="9"/>
  <c r="AG12" i="9" s="1"/>
  <c r="AH12" i="9" s="1"/>
  <c r="AI12" i="9" s="1"/>
  <c r="AJ12" i="9" s="1"/>
  <c r="AK12" i="9" s="1"/>
  <c r="AL12" i="9" s="1"/>
  <c r="AM12" i="9" s="1"/>
  <c r="AN12" i="9" s="1"/>
  <c r="AO12" i="9" s="1"/>
  <c r="AP12" i="9" s="1"/>
  <c r="AQ12" i="9" s="1"/>
  <c r="AR12" i="9" s="1"/>
  <c r="AS12" i="9" s="1"/>
  <c r="AT12" i="9" s="1"/>
  <c r="AU12" i="9" s="1"/>
  <c r="AV12" i="9" s="1"/>
  <c r="AW12" i="9" s="1"/>
  <c r="AX12" i="9" s="1"/>
  <c r="AY12" i="9" s="1"/>
  <c r="AZ12" i="9" s="1"/>
  <c r="BA12" i="9" s="1"/>
  <c r="BB12" i="9" s="1"/>
  <c r="BC12" i="9" s="1"/>
  <c r="BD12" i="9" s="1"/>
  <c r="BE12" i="9" s="1"/>
  <c r="BF12" i="9" s="1"/>
  <c r="BG12" i="9" s="1"/>
  <c r="BH12" i="9" s="1"/>
  <c r="BI12" i="9" s="1"/>
  <c r="BJ12" i="9" s="1"/>
  <c r="BK12" i="9" s="1"/>
  <c r="BL12" i="9" s="1"/>
  <c r="BM12" i="9" s="1"/>
  <c r="BN12" i="9" s="1"/>
  <c r="AF13" i="9"/>
  <c r="AG13" i="9" s="1"/>
  <c r="AH13" i="9" s="1"/>
  <c r="AI13" i="9" s="1"/>
  <c r="AJ13" i="9" s="1"/>
  <c r="AK13" i="9" s="1"/>
  <c r="AL13" i="9" s="1"/>
  <c r="AM13" i="9" s="1"/>
  <c r="AN13" i="9" s="1"/>
  <c r="AO13" i="9" s="1"/>
  <c r="AP13" i="9" s="1"/>
  <c r="AQ13" i="9" s="1"/>
  <c r="AR13" i="9" s="1"/>
  <c r="AS13" i="9" s="1"/>
  <c r="AT13" i="9" s="1"/>
  <c r="AU13" i="9" s="1"/>
  <c r="AV13" i="9" s="1"/>
  <c r="AW13" i="9" s="1"/>
  <c r="AX13" i="9" s="1"/>
  <c r="AY13" i="9" s="1"/>
  <c r="AZ13" i="9" s="1"/>
  <c r="BA13" i="9" s="1"/>
  <c r="BB13" i="9" s="1"/>
  <c r="BC13" i="9" s="1"/>
  <c r="BD13" i="9" s="1"/>
  <c r="BE13" i="9" s="1"/>
  <c r="BF13" i="9" s="1"/>
  <c r="BG13" i="9" s="1"/>
  <c r="BH13" i="9" s="1"/>
  <c r="BI13" i="9" s="1"/>
  <c r="BJ13" i="9" s="1"/>
  <c r="BK13" i="9" s="1"/>
  <c r="BL13" i="9" s="1"/>
  <c r="BM13" i="9" s="1"/>
  <c r="BN13" i="9" s="1"/>
  <c r="AF14" i="9"/>
  <c r="AF15" i="9" s="1"/>
  <c r="AF16" i="9" s="1"/>
  <c r="AF2" i="9"/>
  <c r="AG2" i="9" s="1"/>
  <c r="AH2" i="9" s="1"/>
  <c r="AI2" i="9" s="1"/>
  <c r="AJ2" i="9" s="1"/>
  <c r="AK2" i="9" s="1"/>
  <c r="AL2" i="9" s="1"/>
  <c r="AM2" i="9" s="1"/>
  <c r="AN2" i="9" s="1"/>
  <c r="AO2" i="9" s="1"/>
  <c r="AP2" i="9" s="1"/>
  <c r="AQ2" i="9" s="1"/>
  <c r="AR2" i="9" s="1"/>
  <c r="AS2" i="9" s="1"/>
  <c r="AT2" i="9" s="1"/>
  <c r="AU2" i="9" s="1"/>
  <c r="AV2" i="9" s="1"/>
  <c r="AW2" i="9" s="1"/>
  <c r="AX2" i="9" s="1"/>
  <c r="AY2" i="9" s="1"/>
  <c r="AZ2" i="9" s="1"/>
  <c r="BA2" i="9" s="1"/>
  <c r="BB2" i="9" s="1"/>
  <c r="BC2" i="9" s="1"/>
  <c r="BD2" i="9" s="1"/>
  <c r="BE2" i="9" s="1"/>
  <c r="BF2" i="9" s="1"/>
  <c r="BG2" i="9" s="1"/>
  <c r="BH2" i="9" s="1"/>
  <c r="BI2" i="9" s="1"/>
  <c r="BJ2" i="9" s="1"/>
  <c r="BK2" i="9" s="1"/>
  <c r="BL2" i="9" s="1"/>
  <c r="BM2" i="9" s="1"/>
  <c r="BN2" i="9" s="1"/>
  <c r="AG14" i="9" l="1"/>
  <c r="K15" i="16"/>
  <c r="K32" i="16" s="1"/>
  <c r="AB15" i="16"/>
  <c r="AB32" i="16" s="1"/>
  <c r="W14" i="16"/>
  <c r="W31" i="16" s="1"/>
  <c r="S15" i="16"/>
  <c r="S32" i="16" s="1"/>
  <c r="O14" i="16"/>
  <c r="O31" i="16" s="1"/>
  <c r="G14" i="16"/>
  <c r="G31" i="16" s="1"/>
  <c r="C15" i="16"/>
  <c r="C32" i="16" s="1"/>
  <c r="AD14" i="16"/>
  <c r="AD31" i="16" s="1"/>
  <c r="X15" i="16"/>
  <c r="X32" i="16" s="1"/>
  <c r="O15" i="16"/>
  <c r="O32" i="16" s="1"/>
  <c r="G15" i="16"/>
  <c r="G32" i="16" s="1"/>
  <c r="AA14" i="16"/>
  <c r="AA31" i="16" s="1"/>
  <c r="S14" i="16"/>
  <c r="S31" i="16" s="1"/>
  <c r="K14" i="16"/>
  <c r="K31" i="16" s="1"/>
  <c r="C14" i="16"/>
  <c r="C31" i="16" s="1"/>
  <c r="P13" i="16"/>
  <c r="P30" i="16" s="1"/>
  <c r="AB11" i="16"/>
  <c r="AB28" i="16" s="1"/>
  <c r="L11" i="16"/>
  <c r="L28" i="16" s="1"/>
  <c r="AC15" i="16"/>
  <c r="AC32" i="16" s="1"/>
  <c r="T15" i="16"/>
  <c r="T32" i="16" s="1"/>
  <c r="L15" i="16"/>
  <c r="L32" i="16" s="1"/>
  <c r="D15" i="16"/>
  <c r="D32" i="16" s="1"/>
  <c r="X14" i="16"/>
  <c r="X31" i="16" s="1"/>
  <c r="P14" i="16"/>
  <c r="P31" i="16" s="1"/>
  <c r="H14" i="16"/>
  <c r="H31" i="16" s="1"/>
  <c r="AB13" i="16"/>
  <c r="AB30" i="16" s="1"/>
  <c r="L13" i="16"/>
  <c r="L30" i="16" s="1"/>
  <c r="X11" i="16"/>
  <c r="X28" i="16" s="1"/>
  <c r="H11" i="16"/>
  <c r="H28" i="16" s="1"/>
  <c r="X13" i="16"/>
  <c r="X30" i="16" s="1"/>
  <c r="H13" i="16"/>
  <c r="H30" i="16" s="1"/>
  <c r="T11" i="16"/>
  <c r="T28" i="16" s="1"/>
  <c r="D11" i="16"/>
  <c r="D28" i="16" s="1"/>
  <c r="AD13" i="16"/>
  <c r="AD30" i="16" s="1"/>
  <c r="Y15" i="16"/>
  <c r="Y32" i="16" s="1"/>
  <c r="P15" i="16"/>
  <c r="P32" i="16" s="1"/>
  <c r="H15" i="16"/>
  <c r="H32" i="16" s="1"/>
  <c r="AB14" i="16"/>
  <c r="AB31" i="16" s="1"/>
  <c r="T14" i="16"/>
  <c r="T31" i="16" s="1"/>
  <c r="L14" i="16"/>
  <c r="L31" i="16" s="1"/>
  <c r="D14" i="16"/>
  <c r="D31" i="16" s="1"/>
  <c r="T13" i="16"/>
  <c r="T30" i="16" s="1"/>
  <c r="D13" i="16"/>
  <c r="D30" i="16" s="1"/>
  <c r="P11" i="16"/>
  <c r="P28" i="16" s="1"/>
  <c r="AC16" i="16"/>
  <c r="AC33" i="16" s="1"/>
  <c r="U16" i="16"/>
  <c r="U33" i="16" s="1"/>
  <c r="M16" i="16"/>
  <c r="M33" i="16" s="1"/>
  <c r="I16" i="16"/>
  <c r="I33" i="16" s="1"/>
  <c r="E16" i="16"/>
  <c r="E33" i="16" s="1"/>
  <c r="X12" i="16"/>
  <c r="X29" i="16" s="1"/>
  <c r="P12" i="16"/>
  <c r="P29" i="16" s="1"/>
  <c r="L12" i="16"/>
  <c r="L29" i="16" s="1"/>
  <c r="D12" i="16"/>
  <c r="D29" i="16" s="1"/>
  <c r="AB16" i="16"/>
  <c r="AB33" i="16" s="1"/>
  <c r="W13" i="16"/>
  <c r="W30" i="16" s="1"/>
  <c r="O13" i="16"/>
  <c r="O30" i="16" s="1"/>
  <c r="G13" i="16"/>
  <c r="G30" i="16" s="1"/>
  <c r="W12" i="16"/>
  <c r="W29" i="16" s="1"/>
  <c r="O12" i="16"/>
  <c r="O29" i="16" s="1"/>
  <c r="G12" i="16"/>
  <c r="G29" i="16" s="1"/>
  <c r="AA11" i="16"/>
  <c r="AA28" i="16" s="1"/>
  <c r="W11" i="16"/>
  <c r="W28" i="16" s="1"/>
  <c r="O11" i="16"/>
  <c r="O28" i="16" s="1"/>
  <c r="K11" i="16"/>
  <c r="K28" i="16" s="1"/>
  <c r="G11" i="16"/>
  <c r="G28" i="16" s="1"/>
  <c r="C11" i="16"/>
  <c r="C28" i="16" s="1"/>
  <c r="AD11" i="16"/>
  <c r="AD28" i="16" s="1"/>
  <c r="AD15" i="16"/>
  <c r="AD32" i="16" s="1"/>
  <c r="AA16" i="16"/>
  <c r="AA33" i="16" s="1"/>
  <c r="W16" i="16"/>
  <c r="W33" i="16" s="1"/>
  <c r="S16" i="16"/>
  <c r="S33" i="16" s="1"/>
  <c r="O16" i="16"/>
  <c r="O33" i="16" s="1"/>
  <c r="K16" i="16"/>
  <c r="K33" i="16" s="1"/>
  <c r="G16" i="16"/>
  <c r="G33" i="16" s="1"/>
  <c r="C16" i="16"/>
  <c r="C33" i="16" s="1"/>
  <c r="AA15" i="16"/>
  <c r="AA32" i="16" s="1"/>
  <c r="W15" i="16"/>
  <c r="W32" i="16" s="1"/>
  <c r="R15" i="16"/>
  <c r="R32" i="16" s="1"/>
  <c r="N15" i="16"/>
  <c r="N32" i="16" s="1"/>
  <c r="J15" i="16"/>
  <c r="J32" i="16" s="1"/>
  <c r="F15" i="16"/>
  <c r="F32" i="16" s="1"/>
  <c r="Z14" i="16"/>
  <c r="Z31" i="16" s="1"/>
  <c r="V14" i="16"/>
  <c r="V31" i="16" s="1"/>
  <c r="R14" i="16"/>
  <c r="R31" i="16" s="1"/>
  <c r="N14" i="16"/>
  <c r="N31" i="16" s="1"/>
  <c r="J14" i="16"/>
  <c r="J31" i="16" s="1"/>
  <c r="F14" i="16"/>
  <c r="F31" i="16" s="1"/>
  <c r="B14" i="16"/>
  <c r="B31" i="16" s="1"/>
  <c r="Z13" i="16"/>
  <c r="Z30" i="16" s="1"/>
  <c r="V13" i="16"/>
  <c r="V30" i="16" s="1"/>
  <c r="R13" i="16"/>
  <c r="R30" i="16" s="1"/>
  <c r="N13" i="16"/>
  <c r="N30" i="16" s="1"/>
  <c r="J13" i="16"/>
  <c r="J30" i="16" s="1"/>
  <c r="F13" i="16"/>
  <c r="F30" i="16" s="1"/>
  <c r="B13" i="16"/>
  <c r="B30" i="16" s="1"/>
  <c r="Z12" i="16"/>
  <c r="Z29" i="16" s="1"/>
  <c r="V12" i="16"/>
  <c r="V29" i="16" s="1"/>
  <c r="R12" i="16"/>
  <c r="R29" i="16" s="1"/>
  <c r="N12" i="16"/>
  <c r="N29" i="16" s="1"/>
  <c r="J12" i="16"/>
  <c r="J29" i="16" s="1"/>
  <c r="F12" i="16"/>
  <c r="F29" i="16" s="1"/>
  <c r="B12" i="16"/>
  <c r="B29" i="16" s="1"/>
  <c r="Z11" i="16"/>
  <c r="Z28" i="16" s="1"/>
  <c r="V11" i="16"/>
  <c r="V28" i="16" s="1"/>
  <c r="R11" i="16"/>
  <c r="R28" i="16" s="1"/>
  <c r="N11" i="16"/>
  <c r="N28" i="16" s="1"/>
  <c r="J11" i="16"/>
  <c r="J28" i="16" s="1"/>
  <c r="F11" i="16"/>
  <c r="F28" i="16" s="1"/>
  <c r="B11" i="16"/>
  <c r="B28" i="16" s="1"/>
  <c r="B45" i="16" s="1"/>
  <c r="Y16" i="16"/>
  <c r="Y33" i="16" s="1"/>
  <c r="Q16" i="16"/>
  <c r="Q33" i="16" s="1"/>
  <c r="AB12" i="16"/>
  <c r="AB29" i="16" s="1"/>
  <c r="T12" i="16"/>
  <c r="T29" i="16" s="1"/>
  <c r="H12" i="16"/>
  <c r="H29" i="16" s="1"/>
  <c r="X16" i="16"/>
  <c r="X33" i="16" s="1"/>
  <c r="T16" i="16"/>
  <c r="T33" i="16" s="1"/>
  <c r="P16" i="16"/>
  <c r="P33" i="16" s="1"/>
  <c r="L16" i="16"/>
  <c r="L33" i="16" s="1"/>
  <c r="H16" i="16"/>
  <c r="H33" i="16" s="1"/>
  <c r="D16" i="16"/>
  <c r="D33" i="16" s="1"/>
  <c r="AA13" i="16"/>
  <c r="AA30" i="16" s="1"/>
  <c r="S13" i="16"/>
  <c r="S30" i="16" s="1"/>
  <c r="K13" i="16"/>
  <c r="K30" i="16" s="1"/>
  <c r="C13" i="16"/>
  <c r="C30" i="16" s="1"/>
  <c r="AA12" i="16"/>
  <c r="AA29" i="16" s="1"/>
  <c r="S12" i="16"/>
  <c r="S29" i="16" s="1"/>
  <c r="K12" i="16"/>
  <c r="K29" i="16" s="1"/>
  <c r="C12" i="16"/>
  <c r="C29" i="16" s="1"/>
  <c r="S11" i="16"/>
  <c r="S28" i="16" s="1"/>
  <c r="AE32" i="16"/>
  <c r="V15" i="16"/>
  <c r="V32" i="16" s="1"/>
  <c r="AD12" i="16"/>
  <c r="AD29" i="16" s="1"/>
  <c r="AD16" i="16"/>
  <c r="AD33" i="16" s="1"/>
  <c r="Z16" i="16"/>
  <c r="Z33" i="16" s="1"/>
  <c r="V16" i="16"/>
  <c r="V33" i="16" s="1"/>
  <c r="R16" i="16"/>
  <c r="R33" i="16" s="1"/>
  <c r="N16" i="16"/>
  <c r="N33" i="16" s="1"/>
  <c r="J16" i="16"/>
  <c r="J33" i="16" s="1"/>
  <c r="F16" i="16"/>
  <c r="F33" i="16" s="1"/>
  <c r="B16" i="16"/>
  <c r="B33" i="16" s="1"/>
  <c r="Z15" i="16"/>
  <c r="Z32" i="16" s="1"/>
  <c r="U15" i="16"/>
  <c r="U32" i="16" s="1"/>
  <c r="Q15" i="16"/>
  <c r="Q32" i="16" s="1"/>
  <c r="M15" i="16"/>
  <c r="M32" i="16" s="1"/>
  <c r="I15" i="16"/>
  <c r="I32" i="16" s="1"/>
  <c r="E15" i="16"/>
  <c r="E32" i="16" s="1"/>
  <c r="AC14" i="16"/>
  <c r="AC31" i="16" s="1"/>
  <c r="Y14" i="16"/>
  <c r="Y31" i="16" s="1"/>
  <c r="U14" i="16"/>
  <c r="U31" i="16" s="1"/>
  <c r="Q14" i="16"/>
  <c r="Q31" i="16" s="1"/>
  <c r="M14" i="16"/>
  <c r="M31" i="16" s="1"/>
  <c r="I14" i="16"/>
  <c r="I31" i="16" s="1"/>
  <c r="E14" i="16"/>
  <c r="E31" i="16" s="1"/>
  <c r="AC13" i="16"/>
  <c r="AC30" i="16" s="1"/>
  <c r="Y13" i="16"/>
  <c r="Y30" i="16" s="1"/>
  <c r="U13" i="16"/>
  <c r="U30" i="16" s="1"/>
  <c r="Q13" i="16"/>
  <c r="Q30" i="16" s="1"/>
  <c r="M13" i="16"/>
  <c r="M30" i="16" s="1"/>
  <c r="I13" i="16"/>
  <c r="I30" i="16" s="1"/>
  <c r="E13" i="16"/>
  <c r="E30" i="16" s="1"/>
  <c r="AC12" i="16"/>
  <c r="AC29" i="16" s="1"/>
  <c r="Y12" i="16"/>
  <c r="Y29" i="16" s="1"/>
  <c r="U12" i="16"/>
  <c r="U29" i="16" s="1"/>
  <c r="Q12" i="16"/>
  <c r="Q29" i="16" s="1"/>
  <c r="M12" i="16"/>
  <c r="M29" i="16" s="1"/>
  <c r="I12" i="16"/>
  <c r="I29" i="16" s="1"/>
  <c r="E12" i="16"/>
  <c r="E29" i="16" s="1"/>
  <c r="AC11" i="16"/>
  <c r="AC28" i="16" s="1"/>
  <c r="Y11" i="16"/>
  <c r="Y28" i="16" s="1"/>
  <c r="U11" i="16"/>
  <c r="U28" i="16" s="1"/>
  <c r="Q11" i="16"/>
  <c r="Q28" i="16" s="1"/>
  <c r="M11" i="16"/>
  <c r="M28" i="16" s="1"/>
  <c r="I11" i="16"/>
  <c r="I28" i="16" s="1"/>
  <c r="E11" i="16"/>
  <c r="E28" i="16" s="1"/>
  <c r="A30" i="7"/>
  <c r="AA13" i="7"/>
  <c r="AA12" i="7"/>
  <c r="AA12" i="10" s="1"/>
  <c r="AA42" i="23" s="1"/>
  <c r="AA11" i="7"/>
  <c r="AA11" i="10" s="1"/>
  <c r="AA8" i="23" s="1"/>
  <c r="A12" i="7"/>
  <c r="A29" i="7" s="1"/>
  <c r="A13" i="7"/>
  <c r="AH14" i="9" l="1"/>
  <c r="AG15" i="9"/>
  <c r="AG16" i="9" s="1"/>
  <c r="CP42" i="23"/>
  <c r="AA53" i="23"/>
  <c r="Z13" i="7"/>
  <c r="Z30" i="7" s="1"/>
  <c r="Z13" i="6" s="1"/>
  <c r="Z10" i="22" s="1"/>
  <c r="AA13" i="10"/>
  <c r="AA76" i="23" s="1"/>
  <c r="CP8" i="23"/>
  <c r="AA19" i="23"/>
  <c r="AA28" i="7"/>
  <c r="AA11" i="6" s="1"/>
  <c r="AA8" i="22" s="1"/>
  <c r="AA29" i="7"/>
  <c r="AA12" i="6" s="1"/>
  <c r="AA9" i="22" s="1"/>
  <c r="Z12" i="7"/>
  <c r="Z12" i="10" s="1"/>
  <c r="Z42" i="23" s="1"/>
  <c r="AA30" i="7"/>
  <c r="AA13" i="6" s="1"/>
  <c r="AA10" i="22" s="1"/>
  <c r="AB12" i="7"/>
  <c r="AB12" i="10" s="1"/>
  <c r="AB42" i="23" s="1"/>
  <c r="AB13" i="7"/>
  <c r="AB13" i="10" s="1"/>
  <c r="AB76" i="23" s="1"/>
  <c r="AI14" i="9" l="1"/>
  <c r="AH15" i="9"/>
  <c r="AH16" i="9" s="1"/>
  <c r="CQ76" i="23"/>
  <c r="AB87" i="23"/>
  <c r="CO42" i="23"/>
  <c r="Z53" i="23"/>
  <c r="CP76" i="23"/>
  <c r="AA87" i="23"/>
  <c r="CQ42" i="23"/>
  <c r="AB53" i="23"/>
  <c r="Y13" i="7"/>
  <c r="Z13" i="10"/>
  <c r="Z76" i="23" s="1"/>
  <c r="CP19" i="23"/>
  <c r="AA30" i="23"/>
  <c r="CP30" i="23" s="1"/>
  <c r="CP53" i="23"/>
  <c r="AA64" i="23"/>
  <c r="CP64" i="23" s="1"/>
  <c r="AA20" i="22"/>
  <c r="CP9" i="22"/>
  <c r="AA42" i="22"/>
  <c r="AB30" i="7"/>
  <c r="AB13" i="6" s="1"/>
  <c r="AB10" i="22" s="1"/>
  <c r="AC13" i="7"/>
  <c r="AC13" i="10" s="1"/>
  <c r="AC76" i="23" s="1"/>
  <c r="CO10" i="22"/>
  <c r="Z43" i="22"/>
  <c r="Z21" i="22"/>
  <c r="AB29" i="7"/>
  <c r="AB12" i="6" s="1"/>
  <c r="AB9" i="22" s="1"/>
  <c r="AC12" i="7"/>
  <c r="AC12" i="10" s="1"/>
  <c r="AC42" i="23" s="1"/>
  <c r="Z29" i="7"/>
  <c r="Z12" i="6" s="1"/>
  <c r="Z9" i="22" s="1"/>
  <c r="Y12" i="7"/>
  <c r="Y12" i="10" s="1"/>
  <c r="Y42" i="23" s="1"/>
  <c r="AA21" i="22"/>
  <c r="CP10" i="22"/>
  <c r="AA43" i="22"/>
  <c r="CP8" i="22"/>
  <c r="AA41" i="22"/>
  <c r="AA19" i="22"/>
  <c r="AI15" i="9" l="1"/>
  <c r="AI16" i="9" s="1"/>
  <c r="AJ14" i="9"/>
  <c r="CR76" i="23"/>
  <c r="AC87" i="23"/>
  <c r="CQ53" i="23"/>
  <c r="AB64" i="23"/>
  <c r="CQ64" i="23" s="1"/>
  <c r="CO53" i="23"/>
  <c r="Z64" i="23"/>
  <c r="CO64" i="23" s="1"/>
  <c r="CO76" i="23"/>
  <c r="Z87" i="23"/>
  <c r="CP87" i="23"/>
  <c r="AA98" i="23"/>
  <c r="CP98" i="23" s="1"/>
  <c r="CQ87" i="23"/>
  <c r="AB98" i="23"/>
  <c r="CQ98" i="23" s="1"/>
  <c r="CN42" i="23"/>
  <c r="Y53" i="23"/>
  <c r="CR42" i="23"/>
  <c r="AC53" i="23"/>
  <c r="Y13" i="10"/>
  <c r="Y76" i="23" s="1"/>
  <c r="X13" i="7"/>
  <c r="Y30" i="7"/>
  <c r="Y13" i="6" s="1"/>
  <c r="Y10" i="22" s="1"/>
  <c r="CO21" i="22"/>
  <c r="Z54" i="22"/>
  <c r="Z32" i="22"/>
  <c r="AB20" i="22"/>
  <c r="AB42" i="22"/>
  <c r="CQ9" i="22"/>
  <c r="CQ10" i="22"/>
  <c r="AB43" i="22"/>
  <c r="AB21" i="22"/>
  <c r="CP19" i="22"/>
  <c r="AA52" i="22"/>
  <c r="AA30" i="22"/>
  <c r="AA32" i="22"/>
  <c r="CP21" i="22"/>
  <c r="AA54" i="22"/>
  <c r="AC29" i="7"/>
  <c r="AC12" i="6" s="1"/>
  <c r="AC9" i="22" s="1"/>
  <c r="AD12" i="7"/>
  <c r="AD12" i="10" s="1"/>
  <c r="AD42" i="23" s="1"/>
  <c r="Z76" i="22"/>
  <c r="CO76" i="22" s="1"/>
  <c r="CO43" i="22"/>
  <c r="AA75" i="22"/>
  <c r="CP75" i="22" s="1"/>
  <c r="CP42" i="22"/>
  <c r="AA74" i="22"/>
  <c r="CP74" i="22" s="1"/>
  <c r="CP41" i="22"/>
  <c r="X12" i="7"/>
  <c r="X12" i="10" s="1"/>
  <c r="X42" i="23" s="1"/>
  <c r="Y29" i="7"/>
  <c r="Y12" i="6" s="1"/>
  <c r="Y9" i="22" s="1"/>
  <c r="AA76" i="22"/>
  <c r="CP76" i="22" s="1"/>
  <c r="CP43" i="22"/>
  <c r="Z42" i="22"/>
  <c r="CO9" i="22"/>
  <c r="Z20" i="22"/>
  <c r="AD13" i="7"/>
  <c r="AD13" i="10" s="1"/>
  <c r="AD76" i="23" s="1"/>
  <c r="AC30" i="7"/>
  <c r="AC13" i="6" s="1"/>
  <c r="AC10" i="22" s="1"/>
  <c r="AA31" i="22"/>
  <c r="CP20" i="22"/>
  <c r="AA53" i="22"/>
  <c r="AK14" i="9" l="1"/>
  <c r="AJ15" i="9"/>
  <c r="AJ16" i="9" s="1"/>
  <c r="CM42" i="23"/>
  <c r="X53" i="23"/>
  <c r="CR53" i="23"/>
  <c r="AC64" i="23"/>
  <c r="CR64" i="23" s="1"/>
  <c r="CO87" i="23"/>
  <c r="Z98" i="23"/>
  <c r="CO98" i="23" s="1"/>
  <c r="Y21" i="22"/>
  <c r="CN10" i="22"/>
  <c r="Y43" i="22"/>
  <c r="X13" i="10"/>
  <c r="X76" i="23" s="1"/>
  <c r="W13" i="7"/>
  <c r="X30" i="7"/>
  <c r="X13" i="6" s="1"/>
  <c r="X10" i="22" s="1"/>
  <c r="CN53" i="23"/>
  <c r="Y64" i="23"/>
  <c r="CN64" i="23" s="1"/>
  <c r="CR87" i="23"/>
  <c r="AC98" i="23"/>
  <c r="CR98" i="23" s="1"/>
  <c r="CS76" i="23"/>
  <c r="AD87" i="23"/>
  <c r="CS42" i="23"/>
  <c r="AD53" i="23"/>
  <c r="CN76" i="23"/>
  <c r="Y87" i="23"/>
  <c r="AC42" i="22"/>
  <c r="CR9" i="22"/>
  <c r="AC20" i="22"/>
  <c r="CQ42" i="22"/>
  <c r="AB75" i="22"/>
  <c r="CQ75" i="22" s="1"/>
  <c r="AC43" i="22"/>
  <c r="CR10" i="22"/>
  <c r="AC21" i="22"/>
  <c r="AB76" i="22"/>
  <c r="CQ76" i="22" s="1"/>
  <c r="CQ43" i="22"/>
  <c r="Z65" i="22"/>
  <c r="CO32" i="22"/>
  <c r="AE13" i="7"/>
  <c r="AE13" i="10" s="1"/>
  <c r="AE76" i="23" s="1"/>
  <c r="AD30" i="7"/>
  <c r="AD13" i="6" s="1"/>
  <c r="AD10" i="22" s="1"/>
  <c r="W12" i="7"/>
  <c r="W12" i="10" s="1"/>
  <c r="W42" i="23" s="1"/>
  <c r="X29" i="7"/>
  <c r="X12" i="6" s="1"/>
  <c r="X9" i="22" s="1"/>
  <c r="AA65" i="22"/>
  <c r="CP32" i="22"/>
  <c r="AA85" i="22"/>
  <c r="CP85" i="22" s="1"/>
  <c r="CP52" i="22"/>
  <c r="AA64" i="22"/>
  <c r="CP31" i="22"/>
  <c r="Z31" i="22"/>
  <c r="CO20" i="22"/>
  <c r="Z53" i="22"/>
  <c r="CQ21" i="22"/>
  <c r="AB32" i="22"/>
  <c r="AB54" i="22"/>
  <c r="AB31" i="22"/>
  <c r="AB53" i="22"/>
  <c r="CQ20" i="22"/>
  <c r="Y42" i="22"/>
  <c r="CN9" i="22"/>
  <c r="Y20" i="22"/>
  <c r="AA87" i="22"/>
  <c r="CP87" i="22" s="1"/>
  <c r="CP54" i="22"/>
  <c r="AA86" i="22"/>
  <c r="CP86" i="22" s="1"/>
  <c r="CP53" i="22"/>
  <c r="Z75" i="22"/>
  <c r="CO75" i="22" s="1"/>
  <c r="CO42" i="22"/>
  <c r="AE12" i="7"/>
  <c r="AE12" i="10" s="1"/>
  <c r="AE42" i="23" s="1"/>
  <c r="AD29" i="7"/>
  <c r="AD12" i="6" s="1"/>
  <c r="AD9" i="22" s="1"/>
  <c r="AA63" i="22"/>
  <c r="CP30" i="22"/>
  <c r="Z87" i="22"/>
  <c r="CO87" i="22" s="1"/>
  <c r="CO54" i="22"/>
  <c r="AL14" i="9" l="1"/>
  <c r="AK15" i="9"/>
  <c r="AK16" i="9" s="1"/>
  <c r="CS53" i="23"/>
  <c r="AD64" i="23"/>
  <c r="CS64" i="23" s="1"/>
  <c r="CM10" i="22"/>
  <c r="X21" i="22"/>
  <c r="X43" i="22"/>
  <c r="CT42" i="23"/>
  <c r="AE53" i="23"/>
  <c r="CN87" i="23"/>
  <c r="Y98" i="23"/>
  <c r="CN98" i="23" s="1"/>
  <c r="CS87" i="23"/>
  <c r="AD98" i="23"/>
  <c r="CS98" i="23" s="1"/>
  <c r="CM76" i="23"/>
  <c r="X87" i="23"/>
  <c r="CM53" i="23"/>
  <c r="X64" i="23"/>
  <c r="CM64" i="23" s="1"/>
  <c r="CL42" i="23"/>
  <c r="W53" i="23"/>
  <c r="W13" i="10"/>
  <c r="W76" i="23" s="1"/>
  <c r="W30" i="7"/>
  <c r="W13" i="6" s="1"/>
  <c r="W10" i="22" s="1"/>
  <c r="V13" i="7"/>
  <c r="Y32" i="22"/>
  <c r="CN21" i="22"/>
  <c r="Y54" i="22"/>
  <c r="CT76" i="23"/>
  <c r="AE87" i="23"/>
  <c r="Y76" i="22"/>
  <c r="CN76" i="22" s="1"/>
  <c r="CN43" i="22"/>
  <c r="AD42" i="22"/>
  <c r="CS9" i="22"/>
  <c r="AD20" i="22"/>
  <c r="AB64" i="22"/>
  <c r="CQ31" i="22"/>
  <c r="Z86" i="22"/>
  <c r="CO86" i="22" s="1"/>
  <c r="CO53" i="22"/>
  <c r="AA97" i="22"/>
  <c r="CP97" i="22" s="1"/>
  <c r="CP64" i="22"/>
  <c r="CM9" i="22"/>
  <c r="X42" i="22"/>
  <c r="X20" i="22"/>
  <c r="Z98" i="22"/>
  <c r="CO98" i="22" s="1"/>
  <c r="CO65" i="22"/>
  <c r="AC54" i="22"/>
  <c r="CR21" i="22"/>
  <c r="AC32" i="22"/>
  <c r="AB87" i="22"/>
  <c r="CQ87" i="22" s="1"/>
  <c r="CQ54" i="22"/>
  <c r="CS10" i="22"/>
  <c r="AD43" i="22"/>
  <c r="AD21" i="22"/>
  <c r="AC76" i="22"/>
  <c r="CR76" i="22" s="1"/>
  <c r="CR43" i="22"/>
  <c r="AE30" i="7"/>
  <c r="CN20" i="22"/>
  <c r="Y31" i="22"/>
  <c r="Y53" i="22"/>
  <c r="V12" i="7"/>
  <c r="V12" i="10" s="1"/>
  <c r="V42" i="23" s="1"/>
  <c r="W29" i="7"/>
  <c r="W12" i="6" s="1"/>
  <c r="W9" i="22" s="1"/>
  <c r="AC53" i="22"/>
  <c r="CR20" i="22"/>
  <c r="AC31" i="22"/>
  <c r="AE29" i="7"/>
  <c r="AB65" i="22"/>
  <c r="CQ32" i="22"/>
  <c r="Z64" i="22"/>
  <c r="CO31" i="22"/>
  <c r="AA98" i="22"/>
  <c r="CP98" i="22" s="1"/>
  <c r="CP65" i="22"/>
  <c r="AA96" i="22"/>
  <c r="CP96" i="22" s="1"/>
  <c r="CP63" i="22"/>
  <c r="CN42" i="22"/>
  <c r="Y75" i="22"/>
  <c r="CN75" i="22" s="1"/>
  <c r="CQ53" i="22"/>
  <c r="AB86" i="22"/>
  <c r="CQ86" i="22" s="1"/>
  <c r="CR42" i="22"/>
  <c r="AC75" i="22"/>
  <c r="CR75" i="22" s="1"/>
  <c r="AM14" i="9" l="1"/>
  <c r="AL15" i="9"/>
  <c r="AL16" i="9" s="1"/>
  <c r="AE12" i="6"/>
  <c r="AE9" i="22" s="1"/>
  <c r="AE13" i="6"/>
  <c r="AE10" i="22" s="1"/>
  <c r="V13" i="10"/>
  <c r="V76" i="23" s="1"/>
  <c r="U13" i="7"/>
  <c r="V30" i="7"/>
  <c r="V13" i="6" s="1"/>
  <c r="V10" i="22" s="1"/>
  <c r="X32" i="22"/>
  <c r="X54" i="22"/>
  <c r="CM21" i="22"/>
  <c r="Y87" i="22"/>
  <c r="CN87" i="22" s="1"/>
  <c r="CN54" i="22"/>
  <c r="CT53" i="23"/>
  <c r="AE64" i="23"/>
  <c r="CT64" i="23" s="1"/>
  <c r="CL76" i="23"/>
  <c r="W87" i="23"/>
  <c r="CK42" i="23"/>
  <c r="V53" i="23"/>
  <c r="W43" i="22"/>
  <c r="W21" i="22"/>
  <c r="CL10" i="22"/>
  <c r="CT87" i="23"/>
  <c r="AE98" i="23"/>
  <c r="CT98" i="23" s="1"/>
  <c r="Y65" i="22"/>
  <c r="CN32" i="22"/>
  <c r="CL53" i="23"/>
  <c r="W64" i="23"/>
  <c r="CL64" i="23" s="1"/>
  <c r="CM87" i="23"/>
  <c r="X98" i="23"/>
  <c r="CM98" i="23" s="1"/>
  <c r="CM43" i="22"/>
  <c r="X76" i="22"/>
  <c r="CM76" i="22" s="1"/>
  <c r="AC87" i="22"/>
  <c r="CR87" i="22" s="1"/>
  <c r="CR54" i="22"/>
  <c r="CM42" i="22"/>
  <c r="X75" i="22"/>
  <c r="CM75" i="22" s="1"/>
  <c r="CS20" i="22"/>
  <c r="AD53" i="22"/>
  <c r="AD31" i="22"/>
  <c r="AC86" i="22"/>
  <c r="CR86" i="22" s="1"/>
  <c r="CR53" i="22"/>
  <c r="Y86" i="22"/>
  <c r="CN86" i="22" s="1"/>
  <c r="CN53" i="22"/>
  <c r="CS21" i="22"/>
  <c r="AD54" i="22"/>
  <c r="AD32" i="22"/>
  <c r="AC64" i="22"/>
  <c r="CR31" i="22"/>
  <c r="X31" i="22"/>
  <c r="CM20" i="22"/>
  <c r="X53" i="22"/>
  <c r="CQ64" i="22"/>
  <c r="AB97" i="22"/>
  <c r="CQ97" i="22" s="1"/>
  <c r="AB98" i="22"/>
  <c r="CQ98" i="22" s="1"/>
  <c r="CQ65" i="22"/>
  <c r="U12" i="7"/>
  <c r="U12" i="10" s="1"/>
  <c r="U42" i="23" s="1"/>
  <c r="V29" i="7"/>
  <c r="V12" i="6" s="1"/>
  <c r="V9" i="22" s="1"/>
  <c r="Z97" i="22"/>
  <c r="CO97" i="22" s="1"/>
  <c r="CO64" i="22"/>
  <c r="W20" i="22"/>
  <c r="CL9" i="22"/>
  <c r="W42" i="22"/>
  <c r="Y64" i="22"/>
  <c r="CN31" i="22"/>
  <c r="AD76" i="22"/>
  <c r="CS76" i="22" s="1"/>
  <c r="CS43" i="22"/>
  <c r="AC65" i="22"/>
  <c r="CR32" i="22"/>
  <c r="AD75" i="22"/>
  <c r="CS75" i="22" s="1"/>
  <c r="CS42" i="22"/>
  <c r="AN14" i="9" l="1"/>
  <c r="AM15" i="9"/>
  <c r="AM16" i="9" s="1"/>
  <c r="AE21" i="22"/>
  <c r="AE54" i="22" s="1"/>
  <c r="AE43" i="22"/>
  <c r="CT43" i="22" s="1"/>
  <c r="CT10" i="22"/>
  <c r="CT9" i="22"/>
  <c r="AE42" i="22"/>
  <c r="AE75" i="22" s="1"/>
  <c r="CT75" i="22" s="1"/>
  <c r="AE20" i="22"/>
  <c r="AE31" i="22" s="1"/>
  <c r="W76" i="22"/>
  <c r="CL76" i="22" s="1"/>
  <c r="CL43" i="22"/>
  <c r="Y98" i="22"/>
  <c r="CN98" i="22" s="1"/>
  <c r="CN65" i="22"/>
  <c r="CL21" i="22"/>
  <c r="W54" i="22"/>
  <c r="W32" i="22"/>
  <c r="CL87" i="23"/>
  <c r="W98" i="23"/>
  <c r="CL98" i="23" s="1"/>
  <c r="X65" i="22"/>
  <c r="CM32" i="22"/>
  <c r="CJ42" i="23"/>
  <c r="U53" i="23"/>
  <c r="CK53" i="23"/>
  <c r="V64" i="23"/>
  <c r="CK64" i="23" s="1"/>
  <c r="U13" i="10"/>
  <c r="U76" i="23" s="1"/>
  <c r="T13" i="7"/>
  <c r="U30" i="7"/>
  <c r="U13" i="6" s="1"/>
  <c r="U10" i="22" s="1"/>
  <c r="CK10" i="22"/>
  <c r="V43" i="22"/>
  <c r="V21" i="22"/>
  <c r="CM54" i="22"/>
  <c r="X87" i="22"/>
  <c r="CM87" i="22" s="1"/>
  <c r="CK76" i="23"/>
  <c r="V87" i="23"/>
  <c r="V20" i="22"/>
  <c r="CK9" i="22"/>
  <c r="V42" i="22"/>
  <c r="X64" i="22"/>
  <c r="CM31" i="22"/>
  <c r="AD87" i="22"/>
  <c r="CS87" i="22" s="1"/>
  <c r="CS54" i="22"/>
  <c r="AD86" i="22"/>
  <c r="CS86" i="22" s="1"/>
  <c r="CS53" i="22"/>
  <c r="AC98" i="22"/>
  <c r="CR98" i="22" s="1"/>
  <c r="CR65" i="22"/>
  <c r="W75" i="22"/>
  <c r="CL75" i="22" s="1"/>
  <c r="CL42" i="22"/>
  <c r="T12" i="7"/>
  <c r="T12" i="10" s="1"/>
  <c r="T42" i="23" s="1"/>
  <c r="U29" i="7"/>
  <c r="U12" i="6" s="1"/>
  <c r="U9" i="22" s="1"/>
  <c r="CM53" i="22"/>
  <c r="X86" i="22"/>
  <c r="CM86" i="22" s="1"/>
  <c r="AC97" i="22"/>
  <c r="CR97" i="22" s="1"/>
  <c r="CR64" i="22"/>
  <c r="CL20" i="22"/>
  <c r="W31" i="22"/>
  <c r="W53" i="22"/>
  <c r="Y97" i="22"/>
  <c r="CN97" i="22" s="1"/>
  <c r="CN64" i="22"/>
  <c r="AD65" i="22"/>
  <c r="CS32" i="22"/>
  <c r="AD64" i="22"/>
  <c r="CS31" i="22"/>
  <c r="AE32" i="22" l="1"/>
  <c r="AE53" i="22"/>
  <c r="CT20" i="22"/>
  <c r="AO14" i="9"/>
  <c r="AN15" i="9"/>
  <c r="AN16" i="9" s="1"/>
  <c r="AE76" i="22"/>
  <c r="CT76" i="22" s="1"/>
  <c r="CT42" i="22"/>
  <c r="CT21" i="22"/>
  <c r="CL32" i="22"/>
  <c r="W65" i="22"/>
  <c r="V76" i="22"/>
  <c r="CK76" i="22" s="1"/>
  <c r="CK43" i="22"/>
  <c r="CJ76" i="23"/>
  <c r="U87" i="23"/>
  <c r="U43" i="22"/>
  <c r="U21" i="22"/>
  <c r="CJ10" i="22"/>
  <c r="CM65" i="22"/>
  <c r="X98" i="22"/>
  <c r="CM98" i="22" s="1"/>
  <c r="W87" i="22"/>
  <c r="CL87" i="22" s="1"/>
  <c r="CL54" i="22"/>
  <c r="CI42" i="23"/>
  <c r="T53" i="23"/>
  <c r="CK87" i="23"/>
  <c r="V98" i="23"/>
  <c r="CK98" i="23" s="1"/>
  <c r="V32" i="22"/>
  <c r="CK21" i="22"/>
  <c r="V54" i="22"/>
  <c r="T13" i="10"/>
  <c r="T76" i="23" s="1"/>
  <c r="S13" i="7"/>
  <c r="T30" i="7"/>
  <c r="T13" i="6" s="1"/>
  <c r="T10" i="22" s="1"/>
  <c r="CJ53" i="23"/>
  <c r="U64" i="23"/>
  <c r="CJ64" i="23" s="1"/>
  <c r="CJ9" i="22"/>
  <c r="U20" i="22"/>
  <c r="U42" i="22"/>
  <c r="CM64" i="22"/>
  <c r="X97" i="22"/>
  <c r="CM97" i="22" s="1"/>
  <c r="AD97" i="22"/>
  <c r="CS97" i="22" s="1"/>
  <c r="CS64" i="22"/>
  <c r="AD98" i="22"/>
  <c r="CS98" i="22" s="1"/>
  <c r="CS65" i="22"/>
  <c r="AE64" i="22"/>
  <c r="CT31" i="22"/>
  <c r="V75" i="22"/>
  <c r="CK75" i="22" s="1"/>
  <c r="CK42" i="22"/>
  <c r="AE86" i="22"/>
  <c r="CT86" i="22" s="1"/>
  <c r="CT53" i="22"/>
  <c r="S12" i="7"/>
  <c r="S12" i="10" s="1"/>
  <c r="S42" i="23" s="1"/>
  <c r="T29" i="7"/>
  <c r="T12" i="6" s="1"/>
  <c r="T9" i="22" s="1"/>
  <c r="W64" i="22"/>
  <c r="CL31" i="22"/>
  <c r="AE65" i="22"/>
  <c r="CT32" i="22"/>
  <c r="W86" i="22"/>
  <c r="CL86" i="22" s="1"/>
  <c r="CL53" i="22"/>
  <c r="CT54" i="22"/>
  <c r="AE87" i="22"/>
  <c r="CT87" i="22" s="1"/>
  <c r="V31" i="22"/>
  <c r="CK20" i="22"/>
  <c r="V53" i="22"/>
  <c r="AP14" i="9" l="1"/>
  <c r="AO15" i="9"/>
  <c r="AO16" i="9" s="1"/>
  <c r="CK54" i="22"/>
  <c r="V87" i="22"/>
  <c r="CK87" i="22" s="1"/>
  <c r="U54" i="22"/>
  <c r="U32" i="22"/>
  <c r="CJ21" i="22"/>
  <c r="T43" i="22"/>
  <c r="CI10" i="22"/>
  <c r="T21" i="22"/>
  <c r="CI53" i="23"/>
  <c r="T64" i="23"/>
  <c r="CI64" i="23" s="1"/>
  <c r="U76" i="22"/>
  <c r="CJ76" i="22" s="1"/>
  <c r="CJ43" i="22"/>
  <c r="S13" i="10"/>
  <c r="S76" i="23" s="1"/>
  <c r="R13" i="7"/>
  <c r="S30" i="7"/>
  <c r="S13" i="6" s="1"/>
  <c r="S10" i="22" s="1"/>
  <c r="V65" i="22"/>
  <c r="CK32" i="22"/>
  <c r="CJ87" i="23"/>
  <c r="U98" i="23"/>
  <c r="CJ98" i="23" s="1"/>
  <c r="W98" i="22"/>
  <c r="CL98" i="22" s="1"/>
  <c r="CL65" i="22"/>
  <c r="CH42" i="23"/>
  <c r="S53" i="23"/>
  <c r="CI76" i="23"/>
  <c r="T87" i="23"/>
  <c r="R12" i="7"/>
  <c r="R12" i="10" s="1"/>
  <c r="R42" i="23" s="1"/>
  <c r="S29" i="7"/>
  <c r="S12" i="6" s="1"/>
  <c r="S9" i="22" s="1"/>
  <c r="U75" i="22"/>
  <c r="CJ75" i="22" s="1"/>
  <c r="CJ42" i="22"/>
  <c r="V86" i="22"/>
  <c r="CK86" i="22" s="1"/>
  <c r="CK53" i="22"/>
  <c r="T20" i="22"/>
  <c r="T42" i="22"/>
  <c r="CI9" i="22"/>
  <c r="AE97" i="22"/>
  <c r="CT97" i="22" s="1"/>
  <c r="CT64" i="22"/>
  <c r="CJ20" i="22"/>
  <c r="U31" i="22"/>
  <c r="U53" i="22"/>
  <c r="V64" i="22"/>
  <c r="CK31" i="22"/>
  <c r="W97" i="22"/>
  <c r="CL97" i="22" s="1"/>
  <c r="CL64" i="22"/>
  <c r="CT65" i="22"/>
  <c r="AE98" i="22"/>
  <c r="CT98" i="22" s="1"/>
  <c r="AQ14" i="9" l="1"/>
  <c r="AP15" i="9"/>
  <c r="AP16" i="9" s="1"/>
  <c r="CH53" i="23"/>
  <c r="S64" i="23"/>
  <c r="CH64" i="23" s="1"/>
  <c r="CG42" i="23"/>
  <c r="R53" i="23"/>
  <c r="V98" i="22"/>
  <c r="CK98" i="22" s="1"/>
  <c r="CK65" i="22"/>
  <c r="CI21" i="22"/>
  <c r="T54" i="22"/>
  <c r="T32" i="22"/>
  <c r="U65" i="22"/>
  <c r="CJ32" i="22"/>
  <c r="CH10" i="22"/>
  <c r="S43" i="22"/>
  <c r="S21" i="22"/>
  <c r="U87" i="22"/>
  <c r="CJ87" i="22" s="1"/>
  <c r="CJ54" i="22"/>
  <c r="R13" i="10"/>
  <c r="R76" i="23" s="1"/>
  <c r="Q13" i="7"/>
  <c r="R30" i="7"/>
  <c r="R13" i="6" s="1"/>
  <c r="R10" i="22" s="1"/>
  <c r="T76" i="22"/>
  <c r="CI76" i="22" s="1"/>
  <c r="CI43" i="22"/>
  <c r="CI87" i="23"/>
  <c r="T98" i="23"/>
  <c r="CI98" i="23" s="1"/>
  <c r="CH76" i="23"/>
  <c r="S87" i="23"/>
  <c r="V97" i="22"/>
  <c r="CK97" i="22" s="1"/>
  <c r="CK64" i="22"/>
  <c r="CH9" i="22"/>
  <c r="S42" i="22"/>
  <c r="S20" i="22"/>
  <c r="U64" i="22"/>
  <c r="CJ31" i="22"/>
  <c r="T31" i="22"/>
  <c r="T53" i="22"/>
  <c r="CI20" i="22"/>
  <c r="U86" i="22"/>
  <c r="CJ86" i="22" s="1"/>
  <c r="CJ53" i="22"/>
  <c r="CI42" i="22"/>
  <c r="T75" i="22"/>
  <c r="CI75" i="22" s="1"/>
  <c r="Q12" i="7"/>
  <c r="Q12" i="10" s="1"/>
  <c r="Q42" i="23" s="1"/>
  <c r="R29" i="7"/>
  <c r="R12" i="6" s="1"/>
  <c r="R9" i="22" s="1"/>
  <c r="AR14" i="9" l="1"/>
  <c r="AQ15" i="9"/>
  <c r="AQ16" i="9" s="1"/>
  <c r="T87" i="22"/>
  <c r="CI87" i="22" s="1"/>
  <c r="CI54" i="22"/>
  <c r="CG53" i="23"/>
  <c r="R64" i="23"/>
  <c r="CG64" i="23" s="1"/>
  <c r="Q13" i="10"/>
  <c r="Q76" i="23" s="1"/>
  <c r="P13" i="7"/>
  <c r="Q30" i="7"/>
  <c r="Q13" i="6" s="1"/>
  <c r="Q10" i="22" s="1"/>
  <c r="S32" i="22"/>
  <c r="S54" i="22"/>
  <c r="CH21" i="22"/>
  <c r="CJ65" i="22"/>
  <c r="U98" i="22"/>
  <c r="CJ98" i="22" s="1"/>
  <c r="R43" i="22"/>
  <c r="R21" i="22"/>
  <c r="CG10" i="22"/>
  <c r="CF42" i="23"/>
  <c r="Q53" i="23"/>
  <c r="CH87" i="23"/>
  <c r="S98" i="23"/>
  <c r="CH98" i="23" s="1"/>
  <c r="CG76" i="23"/>
  <c r="R87" i="23"/>
  <c r="CH43" i="22"/>
  <c r="S76" i="22"/>
  <c r="CH76" i="22" s="1"/>
  <c r="CI32" i="22"/>
  <c r="T65" i="22"/>
  <c r="U97" i="22"/>
  <c r="CJ97" i="22" s="1"/>
  <c r="CJ64" i="22"/>
  <c r="CH20" i="22"/>
  <c r="S53" i="22"/>
  <c r="S31" i="22"/>
  <c r="P12" i="7"/>
  <c r="P12" i="10" s="1"/>
  <c r="P42" i="23" s="1"/>
  <c r="Q29" i="7"/>
  <c r="Q12" i="6" s="1"/>
  <c r="Q9" i="22" s="1"/>
  <c r="CI31" i="22"/>
  <c r="T64" i="22"/>
  <c r="R42" i="22"/>
  <c r="CG9" i="22"/>
  <c r="R20" i="22"/>
  <c r="CI53" i="22"/>
  <c r="T86" i="22"/>
  <c r="CI86" i="22" s="1"/>
  <c r="S75" i="22"/>
  <c r="CH75" i="22" s="1"/>
  <c r="CH42" i="22"/>
  <c r="AS14" i="9" l="1"/>
  <c r="AR15" i="9"/>
  <c r="AR16" i="9" s="1"/>
  <c r="P53" i="23"/>
  <c r="CE42" i="23"/>
  <c r="S65" i="22"/>
  <c r="CH32" i="22"/>
  <c r="Q21" i="22"/>
  <c r="CF10" i="22"/>
  <c r="Q43" i="22"/>
  <c r="CG21" i="22"/>
  <c r="R54" i="22"/>
  <c r="R32" i="22"/>
  <c r="P13" i="10"/>
  <c r="P76" i="23" s="1"/>
  <c r="P30" i="7"/>
  <c r="P13" i="6" s="1"/>
  <c r="P10" i="22" s="1"/>
  <c r="O13" i="7"/>
  <c r="T98" i="22"/>
  <c r="CI98" i="22" s="1"/>
  <c r="CI65" i="22"/>
  <c r="CG87" i="23"/>
  <c r="R98" i="23"/>
  <c r="CG98" i="23" s="1"/>
  <c r="CF53" i="23"/>
  <c r="Q64" i="23"/>
  <c r="CF64" i="23" s="1"/>
  <c r="R76" i="22"/>
  <c r="CG76" i="22" s="1"/>
  <c r="CG43" i="22"/>
  <c r="S87" i="22"/>
  <c r="CH87" i="22" s="1"/>
  <c r="CH54" i="22"/>
  <c r="CF76" i="23"/>
  <c r="Q87" i="23"/>
  <c r="S64" i="22"/>
  <c r="CH31" i="22"/>
  <c r="CF9" i="22"/>
  <c r="Q42" i="22"/>
  <c r="Q20" i="22"/>
  <c r="R75" i="22"/>
  <c r="CG75" i="22" s="1"/>
  <c r="CG42" i="22"/>
  <c r="S86" i="22"/>
  <c r="CH86" i="22" s="1"/>
  <c r="CH53" i="22"/>
  <c r="R53" i="22"/>
  <c r="CG20" i="22"/>
  <c r="R31" i="22"/>
  <c r="CI64" i="22"/>
  <c r="T97" i="22"/>
  <c r="CI97" i="22" s="1"/>
  <c r="O12" i="7"/>
  <c r="O12" i="10" s="1"/>
  <c r="O42" i="23" s="1"/>
  <c r="P29" i="7"/>
  <c r="P12" i="6" s="1"/>
  <c r="P9" i="22" s="1"/>
  <c r="AT14" i="9" l="1"/>
  <c r="AS15" i="9"/>
  <c r="AS16" i="9" s="1"/>
  <c r="P21" i="22"/>
  <c r="CE10" i="22"/>
  <c r="P43" i="22"/>
  <c r="O53" i="23"/>
  <c r="CD42" i="23"/>
  <c r="P87" i="23"/>
  <c r="CE76" i="23"/>
  <c r="Q76" i="22"/>
  <c r="CF76" i="22" s="1"/>
  <c r="CF43" i="22"/>
  <c r="S98" i="22"/>
  <c r="CH98" i="22" s="1"/>
  <c r="CH65" i="22"/>
  <c r="R65" i="22"/>
  <c r="CG32" i="22"/>
  <c r="CF87" i="23"/>
  <c r="Q98" i="23"/>
  <c r="CF98" i="23" s="1"/>
  <c r="O13" i="10"/>
  <c r="O76" i="23" s="1"/>
  <c r="O30" i="7"/>
  <c r="N13" i="7"/>
  <c r="R87" i="22"/>
  <c r="CG87" i="22" s="1"/>
  <c r="CG54" i="22"/>
  <c r="CF21" i="22"/>
  <c r="Q32" i="22"/>
  <c r="Q54" i="22"/>
  <c r="P64" i="23"/>
  <c r="CE64" i="23" s="1"/>
  <c r="CE53" i="23"/>
  <c r="CE9" i="22"/>
  <c r="P20" i="22"/>
  <c r="P42" i="22"/>
  <c r="S97" i="22"/>
  <c r="CH97" i="22" s="1"/>
  <c r="CH64" i="22"/>
  <c r="R64" i="22"/>
  <c r="CG31" i="22"/>
  <c r="N12" i="7"/>
  <c r="N12" i="10" s="1"/>
  <c r="N42" i="23" s="1"/>
  <c r="O29" i="7"/>
  <c r="O12" i="6" s="1"/>
  <c r="O9" i="22" s="1"/>
  <c r="CF20" i="22"/>
  <c r="Q31" i="22"/>
  <c r="Q53" i="22"/>
  <c r="R86" i="22"/>
  <c r="CG86" i="22" s="1"/>
  <c r="CG53" i="22"/>
  <c r="Q75" i="22"/>
  <c r="CF75" i="22" s="1"/>
  <c r="CF42" i="22"/>
  <c r="AU14" i="9" l="1"/>
  <c r="AT15" i="9"/>
  <c r="AT16" i="9" s="1"/>
  <c r="O13" i="6"/>
  <c r="O10" i="22" s="1"/>
  <c r="O87" i="23"/>
  <c r="CD76" i="23"/>
  <c r="CG65" i="22"/>
  <c r="R98" i="22"/>
  <c r="CG98" i="22" s="1"/>
  <c r="O64" i="23"/>
  <c r="CD64" i="23" s="1"/>
  <c r="CD53" i="23"/>
  <c r="N53" i="23"/>
  <c r="CC42" i="23"/>
  <c r="CF54" i="22"/>
  <c r="Q87" i="22"/>
  <c r="CF87" i="22" s="1"/>
  <c r="CE43" i="22"/>
  <c r="P76" i="22"/>
  <c r="CE76" i="22" s="1"/>
  <c r="CF32" i="22"/>
  <c r="Q65" i="22"/>
  <c r="N13" i="10"/>
  <c r="N76" i="23" s="1"/>
  <c r="N30" i="7"/>
  <c r="N13" i="6" s="1"/>
  <c r="N10" i="22" s="1"/>
  <c r="M13" i="7"/>
  <c r="P98" i="23"/>
  <c r="CE98" i="23" s="1"/>
  <c r="CE87" i="23"/>
  <c r="P54" i="22"/>
  <c r="CE21" i="22"/>
  <c r="P32" i="22"/>
  <c r="M12" i="7"/>
  <c r="M12" i="10" s="1"/>
  <c r="M42" i="23" s="1"/>
  <c r="N29" i="7"/>
  <c r="N12" i="6" s="1"/>
  <c r="N9" i="22" s="1"/>
  <c r="R97" i="22"/>
  <c r="CG97" i="22" s="1"/>
  <c r="CG64" i="22"/>
  <c r="P75" i="22"/>
  <c r="CE75" i="22" s="1"/>
  <c r="CE42" i="22"/>
  <c r="Q86" i="22"/>
  <c r="CF86" i="22" s="1"/>
  <c r="CF53" i="22"/>
  <c r="P31" i="22"/>
  <c r="CE20" i="22"/>
  <c r="P53" i="22"/>
  <c r="Q64" i="22"/>
  <c r="CF31" i="22"/>
  <c r="CD9" i="22"/>
  <c r="O42" i="22"/>
  <c r="O20" i="22"/>
  <c r="AV14" i="9" l="1"/>
  <c r="AU15" i="9"/>
  <c r="AU16" i="9" s="1"/>
  <c r="O43" i="22"/>
  <c r="O76" i="22" s="1"/>
  <c r="CD76" i="22" s="1"/>
  <c r="CD10" i="22"/>
  <c r="O21" i="22"/>
  <c r="CD21" i="22" s="1"/>
  <c r="CC10" i="22"/>
  <c r="N21" i="22"/>
  <c r="N43" i="22"/>
  <c r="P87" i="22"/>
  <c r="CE87" i="22" s="1"/>
  <c r="CE54" i="22"/>
  <c r="N64" i="23"/>
  <c r="CC64" i="23" s="1"/>
  <c r="CC53" i="23"/>
  <c r="O32" i="22"/>
  <c r="CF65" i="22"/>
  <c r="Q98" i="22"/>
  <c r="CF98" i="22" s="1"/>
  <c r="M53" i="23"/>
  <c r="CB42" i="23"/>
  <c r="N87" i="23"/>
  <c r="CC76" i="23"/>
  <c r="CE32" i="22"/>
  <c r="P65" i="22"/>
  <c r="M13" i="10"/>
  <c r="M76" i="23" s="1"/>
  <c r="L13" i="7"/>
  <c r="M30" i="7"/>
  <c r="M13" i="6" s="1"/>
  <c r="O98" i="23"/>
  <c r="CD98" i="23" s="1"/>
  <c r="CD87" i="23"/>
  <c r="P64" i="22"/>
  <c r="CE31" i="22"/>
  <c r="CD20" i="22"/>
  <c r="O53" i="22"/>
  <c r="O31" i="22"/>
  <c r="Q97" i="22"/>
  <c r="CF97" i="22" s="1"/>
  <c r="CF64" i="22"/>
  <c r="O75" i="22"/>
  <c r="CD75" i="22" s="1"/>
  <c r="CD42" i="22"/>
  <c r="CC9" i="22"/>
  <c r="N42" i="22"/>
  <c r="N20" i="22"/>
  <c r="P86" i="22"/>
  <c r="CE86" i="22" s="1"/>
  <c r="CE53" i="22"/>
  <c r="L12" i="7"/>
  <c r="L12" i="10" s="1"/>
  <c r="L42" i="23" s="1"/>
  <c r="M29" i="7"/>
  <c r="M12" i="6" s="1"/>
  <c r="AW14" i="9" l="1"/>
  <c r="AV15" i="9"/>
  <c r="AV16" i="9" s="1"/>
  <c r="CD43" i="22"/>
  <c r="O54" i="22"/>
  <c r="O87" i="22" s="1"/>
  <c r="CD87" i="22" s="1"/>
  <c r="M9" i="22"/>
  <c r="CB9" i="22" s="1"/>
  <c r="L12" i="6"/>
  <c r="M10" i="22"/>
  <c r="M43" i="22" s="1"/>
  <c r="L13" i="6"/>
  <c r="O65" i="22"/>
  <c r="CD32" i="22"/>
  <c r="N98" i="23"/>
  <c r="CC98" i="23" s="1"/>
  <c r="CC87" i="23"/>
  <c r="CC43" i="22"/>
  <c r="N76" i="22"/>
  <c r="CC76" i="22" s="1"/>
  <c r="L13" i="10"/>
  <c r="L76" i="23" s="1"/>
  <c r="K13" i="7"/>
  <c r="L30" i="7"/>
  <c r="CE65" i="22"/>
  <c r="P98" i="22"/>
  <c r="CE98" i="22" s="1"/>
  <c r="N54" i="22"/>
  <c r="N32" i="22"/>
  <c r="CC21" i="22"/>
  <c r="L53" i="23"/>
  <c r="CA42" i="23"/>
  <c r="M87" i="23"/>
  <c r="CB76" i="23"/>
  <c r="M64" i="23"/>
  <c r="CB64" i="23" s="1"/>
  <c r="CB53" i="23"/>
  <c r="N75" i="22"/>
  <c r="CC75" i="22" s="1"/>
  <c r="CC42" i="22"/>
  <c r="O86" i="22"/>
  <c r="CD86" i="22" s="1"/>
  <c r="CD53" i="22"/>
  <c r="K12" i="7"/>
  <c r="L29" i="7"/>
  <c r="CC20" i="22"/>
  <c r="N53" i="22"/>
  <c r="N31" i="22"/>
  <c r="O64" i="22"/>
  <c r="CD31" i="22"/>
  <c r="P97" i="22"/>
  <c r="CE97" i="22" s="1"/>
  <c r="CE64" i="22"/>
  <c r="M21" i="22" l="1"/>
  <c r="AX14" i="9"/>
  <c r="AW15" i="9"/>
  <c r="AW16" i="9" s="1"/>
  <c r="CD54" i="22"/>
  <c r="M20" i="22"/>
  <c r="L20" i="22" s="1"/>
  <c r="K20" i="22" s="1"/>
  <c r="M42" i="22"/>
  <c r="L42" i="22" s="1"/>
  <c r="K42" i="22" s="1"/>
  <c r="CB10" i="22"/>
  <c r="K13" i="6"/>
  <c r="L10" i="22"/>
  <c r="CA10" i="22" s="1"/>
  <c r="L9" i="22"/>
  <c r="CA9" i="22" s="1"/>
  <c r="K12" i="6"/>
  <c r="L87" i="23"/>
  <c r="CA76" i="23"/>
  <c r="CC54" i="22"/>
  <c r="N87" i="22"/>
  <c r="CC87" i="22" s="1"/>
  <c r="K30" i="7"/>
  <c r="J13" i="7"/>
  <c r="L21" i="22"/>
  <c r="M54" i="22"/>
  <c r="M32" i="22"/>
  <c r="CB21" i="22"/>
  <c r="L43" i="22"/>
  <c r="M76" i="22"/>
  <c r="CB43" i="22"/>
  <c r="M98" i="23"/>
  <c r="CB98" i="23" s="1"/>
  <c r="CB87" i="23"/>
  <c r="L64" i="23"/>
  <c r="CA64" i="23" s="1"/>
  <c r="CA53" i="23"/>
  <c r="CC32" i="22"/>
  <c r="N65" i="22"/>
  <c r="CD65" i="22"/>
  <c r="O98" i="22"/>
  <c r="CD98" i="22" s="1"/>
  <c r="O97" i="22"/>
  <c r="CD97" i="22" s="1"/>
  <c r="CD64" i="22"/>
  <c r="J12" i="7"/>
  <c r="K29" i="7"/>
  <c r="N64" i="22"/>
  <c r="CC31" i="22"/>
  <c r="N86" i="22"/>
  <c r="CC86" i="22" s="1"/>
  <c r="CC53" i="22"/>
  <c r="AY14" i="9" l="1"/>
  <c r="AX15" i="9"/>
  <c r="AX16" i="9" s="1"/>
  <c r="CB42" i="22"/>
  <c r="CA42" i="22"/>
  <c r="M75" i="22"/>
  <c r="L75" i="22" s="1"/>
  <c r="CA75" i="22" s="1"/>
  <c r="CA20" i="22"/>
  <c r="CB20" i="22"/>
  <c r="M31" i="22"/>
  <c r="L31" i="22" s="1"/>
  <c r="CA31" i="22" s="1"/>
  <c r="M53" i="22"/>
  <c r="L53" i="22" s="1"/>
  <c r="CA53" i="22" s="1"/>
  <c r="J12" i="6"/>
  <c r="K9" i="22"/>
  <c r="BZ9" i="22" s="1"/>
  <c r="K10" i="22"/>
  <c r="BZ10" i="22" s="1"/>
  <c r="J13" i="6"/>
  <c r="K43" i="22"/>
  <c r="CA43" i="22"/>
  <c r="K21" i="22"/>
  <c r="CA21" i="22"/>
  <c r="J20" i="22"/>
  <c r="BZ20" i="22"/>
  <c r="N98" i="22"/>
  <c r="CC98" i="22" s="1"/>
  <c r="CC65" i="22"/>
  <c r="J42" i="22"/>
  <c r="BZ42" i="22"/>
  <c r="L32" i="22"/>
  <c r="CB32" i="22"/>
  <c r="M65" i="22"/>
  <c r="I13" i="7"/>
  <c r="J30" i="7"/>
  <c r="L76" i="22"/>
  <c r="CB76" i="22"/>
  <c r="L54" i="22"/>
  <c r="CB54" i="22"/>
  <c r="M87" i="22"/>
  <c r="L98" i="23"/>
  <c r="CA98" i="23" s="1"/>
  <c r="CA87" i="23"/>
  <c r="I12" i="7"/>
  <c r="J29" i="7"/>
  <c r="N97" i="22"/>
  <c r="CC97" i="22" s="1"/>
  <c r="CC64" i="22"/>
  <c r="AZ14" i="9" l="1"/>
  <c r="AY15" i="9"/>
  <c r="AY16" i="9" s="1"/>
  <c r="K75" i="22"/>
  <c r="BZ75" i="22" s="1"/>
  <c r="CB75" i="22"/>
  <c r="K31" i="22"/>
  <c r="BZ31" i="22" s="1"/>
  <c r="CB31" i="22"/>
  <c r="M64" i="22"/>
  <c r="L64" i="22" s="1"/>
  <c r="K64" i="22" s="1"/>
  <c r="M86" i="22"/>
  <c r="L86" i="22" s="1"/>
  <c r="K86" i="22" s="1"/>
  <c r="K53" i="22"/>
  <c r="J53" i="22" s="1"/>
  <c r="CB53" i="22"/>
  <c r="J9" i="22"/>
  <c r="BY9" i="22" s="1"/>
  <c r="I12" i="6"/>
  <c r="I13" i="6"/>
  <c r="J10" i="22"/>
  <c r="BY10" i="22" s="1"/>
  <c r="K32" i="22"/>
  <c r="CA32" i="22"/>
  <c r="K54" i="22"/>
  <c r="CA54" i="22"/>
  <c r="H13" i="7"/>
  <c r="I30" i="7"/>
  <c r="L87" i="22"/>
  <c r="CB87" i="22"/>
  <c r="K76" i="22"/>
  <c r="CA76" i="22"/>
  <c r="L65" i="22"/>
  <c r="CB65" i="22"/>
  <c r="M98" i="22"/>
  <c r="I42" i="22"/>
  <c r="BY42" i="22"/>
  <c r="I20" i="22"/>
  <c r="BY20" i="22"/>
  <c r="J21" i="22"/>
  <c r="BZ21" i="22"/>
  <c r="J43" i="22"/>
  <c r="BZ43" i="22"/>
  <c r="H12" i="7"/>
  <c r="I29" i="7"/>
  <c r="J75" i="22" l="1"/>
  <c r="I75" i="22" s="1"/>
  <c r="BA14" i="9"/>
  <c r="AZ15" i="9"/>
  <c r="AZ16" i="9" s="1"/>
  <c r="J31" i="22"/>
  <c r="I31" i="22" s="1"/>
  <c r="CB86" i="22"/>
  <c r="CA86" i="22"/>
  <c r="BZ53" i="22"/>
  <c r="CB64" i="22"/>
  <c r="CA64" i="22"/>
  <c r="M97" i="22"/>
  <c r="L97" i="22" s="1"/>
  <c r="CA97" i="22" s="1"/>
  <c r="H13" i="6"/>
  <c r="I10" i="22"/>
  <c r="BX10" i="22" s="1"/>
  <c r="H12" i="6"/>
  <c r="I9" i="22"/>
  <c r="BX9" i="22" s="1"/>
  <c r="K65" i="22"/>
  <c r="CA65" i="22"/>
  <c r="J76" i="22"/>
  <c r="BZ76" i="22"/>
  <c r="H30" i="7"/>
  <c r="G13" i="7"/>
  <c r="L98" i="22"/>
  <c r="CB98" i="22"/>
  <c r="K87" i="22"/>
  <c r="CA87" i="22"/>
  <c r="BY31" i="22"/>
  <c r="I21" i="22"/>
  <c r="BY21" i="22"/>
  <c r="H42" i="22"/>
  <c r="BX42" i="22"/>
  <c r="J32" i="22"/>
  <c r="BZ32" i="22"/>
  <c r="I43" i="22"/>
  <c r="BY43" i="22"/>
  <c r="H20" i="22"/>
  <c r="BX20" i="22"/>
  <c r="J54" i="22"/>
  <c r="BZ54" i="22"/>
  <c r="BY75" i="22"/>
  <c r="I53" i="22"/>
  <c r="BY53" i="22"/>
  <c r="J86" i="22"/>
  <c r="BZ86" i="22"/>
  <c r="J64" i="22"/>
  <c r="BZ64" i="22"/>
  <c r="G12" i="7"/>
  <c r="H29" i="7"/>
  <c r="BB14" i="9" l="1"/>
  <c r="BA15" i="9"/>
  <c r="BA16" i="9" s="1"/>
  <c r="CB97" i="22"/>
  <c r="K97" i="22"/>
  <c r="J97" i="22" s="1"/>
  <c r="G13" i="6"/>
  <c r="H10" i="22"/>
  <c r="BW10" i="22" s="1"/>
  <c r="G12" i="6"/>
  <c r="H9" i="22"/>
  <c r="BW9" i="22" s="1"/>
  <c r="G30" i="7"/>
  <c r="F13" i="7"/>
  <c r="J65" i="22"/>
  <c r="BZ65" i="22"/>
  <c r="BZ97" i="22"/>
  <c r="I86" i="22"/>
  <c r="BY86" i="22"/>
  <c r="H75" i="22"/>
  <c r="BX75" i="22"/>
  <c r="I54" i="22"/>
  <c r="BY54" i="22"/>
  <c r="G20" i="22"/>
  <c r="BW20" i="22"/>
  <c r="I32" i="22"/>
  <c r="BY32" i="22"/>
  <c r="H21" i="22"/>
  <c r="BX21" i="22"/>
  <c r="K98" i="22"/>
  <c r="CA98" i="22"/>
  <c r="I64" i="22"/>
  <c r="BY64" i="22"/>
  <c r="H53" i="22"/>
  <c r="BX53" i="22"/>
  <c r="H43" i="22"/>
  <c r="BX43" i="22"/>
  <c r="G42" i="22"/>
  <c r="BW42" i="22"/>
  <c r="H31" i="22"/>
  <c r="BX31" i="22"/>
  <c r="J87" i="22"/>
  <c r="BZ87" i="22"/>
  <c r="I76" i="22"/>
  <c r="BY76" i="22"/>
  <c r="F12" i="7"/>
  <c r="G29" i="7"/>
  <c r="BC14" i="9" l="1"/>
  <c r="BB15" i="9"/>
  <c r="BB16" i="9" s="1"/>
  <c r="F12" i="6"/>
  <c r="G9" i="22"/>
  <c r="BV9" i="22" s="1"/>
  <c r="F13" i="6"/>
  <c r="G10" i="22"/>
  <c r="BV10" i="22" s="1"/>
  <c r="G31" i="22"/>
  <c r="BW31" i="22"/>
  <c r="G53" i="22"/>
  <c r="BW53" i="22"/>
  <c r="G21" i="22"/>
  <c r="BW21" i="22"/>
  <c r="F20" i="22"/>
  <c r="BV20" i="22"/>
  <c r="G75" i="22"/>
  <c r="BW75" i="22"/>
  <c r="I65" i="22"/>
  <c r="BY65" i="22"/>
  <c r="F30" i="7"/>
  <c r="E13" i="7"/>
  <c r="H76" i="22"/>
  <c r="BX76" i="22"/>
  <c r="I87" i="22"/>
  <c r="BY87" i="22"/>
  <c r="F42" i="22"/>
  <c r="BV42" i="22"/>
  <c r="G43" i="22"/>
  <c r="BW43" i="22"/>
  <c r="H64" i="22"/>
  <c r="BX64" i="22"/>
  <c r="J98" i="22"/>
  <c r="BZ98" i="22"/>
  <c r="H32" i="22"/>
  <c r="BX32" i="22"/>
  <c r="H54" i="22"/>
  <c r="BX54" i="22"/>
  <c r="H86" i="22"/>
  <c r="BX86" i="22"/>
  <c r="I97" i="22"/>
  <c r="BY97" i="22"/>
  <c r="E12" i="7"/>
  <c r="F29" i="7"/>
  <c r="BD14" i="9" l="1"/>
  <c r="BC15" i="9"/>
  <c r="BC16" i="9" s="1"/>
  <c r="E13" i="6"/>
  <c r="F10" i="22"/>
  <c r="BU10" i="22" s="1"/>
  <c r="E12" i="6"/>
  <c r="F9" i="22"/>
  <c r="BU9" i="22" s="1"/>
  <c r="G86" i="22"/>
  <c r="BW86" i="22"/>
  <c r="G32" i="22"/>
  <c r="BW32" i="22"/>
  <c r="F43" i="22"/>
  <c r="BV43" i="22"/>
  <c r="E42" i="22"/>
  <c r="BU42" i="22"/>
  <c r="G76" i="22"/>
  <c r="BW76" i="22"/>
  <c r="D13" i="7"/>
  <c r="E30" i="7"/>
  <c r="F75" i="22"/>
  <c r="BV75" i="22"/>
  <c r="F21" i="22"/>
  <c r="BV21" i="22"/>
  <c r="H97" i="22"/>
  <c r="BX97" i="22"/>
  <c r="G54" i="22"/>
  <c r="BW54" i="22"/>
  <c r="I98" i="22"/>
  <c r="BY98" i="22"/>
  <c r="G64" i="22"/>
  <c r="BW64" i="22"/>
  <c r="H87" i="22"/>
  <c r="BX87" i="22"/>
  <c r="H65" i="22"/>
  <c r="BX65" i="22"/>
  <c r="E20" i="22"/>
  <c r="BU20" i="22"/>
  <c r="F53" i="22"/>
  <c r="BV53" i="22"/>
  <c r="F31" i="22"/>
  <c r="BV31" i="22"/>
  <c r="D12" i="7"/>
  <c r="E29" i="7"/>
  <c r="BE14" i="9" l="1"/>
  <c r="BD15" i="9"/>
  <c r="BD16" i="9" s="1"/>
  <c r="D12" i="6"/>
  <c r="E9" i="22"/>
  <c r="BT9" i="22" s="1"/>
  <c r="D13" i="6"/>
  <c r="E10" i="22"/>
  <c r="BT10" i="22" s="1"/>
  <c r="E31" i="22"/>
  <c r="BU31" i="22"/>
  <c r="D20" i="22"/>
  <c r="BT20" i="22"/>
  <c r="H98" i="22"/>
  <c r="BX98" i="22"/>
  <c r="G97" i="22"/>
  <c r="BW97" i="22"/>
  <c r="E21" i="22"/>
  <c r="BU21" i="22"/>
  <c r="C13" i="7"/>
  <c r="D30" i="7"/>
  <c r="F76" i="22"/>
  <c r="BV76" i="22"/>
  <c r="F86" i="22"/>
  <c r="BV86" i="22"/>
  <c r="E53" i="22"/>
  <c r="BU53" i="22"/>
  <c r="G65" i="22"/>
  <c r="BW65" i="22"/>
  <c r="G87" i="22"/>
  <c r="BW87" i="22"/>
  <c r="F64" i="22"/>
  <c r="BV64" i="22"/>
  <c r="F54" i="22"/>
  <c r="BV54" i="22"/>
  <c r="E75" i="22"/>
  <c r="BU75" i="22"/>
  <c r="E43" i="22"/>
  <c r="BU43" i="22"/>
  <c r="D42" i="22"/>
  <c r="BT42" i="22"/>
  <c r="F32" i="22"/>
  <c r="BV32" i="22"/>
  <c r="C12" i="7"/>
  <c r="D29" i="7"/>
  <c r="BF14" i="9" l="1"/>
  <c r="BE15" i="9"/>
  <c r="BE16" i="9" s="1"/>
  <c r="C13" i="6"/>
  <c r="D10" i="22"/>
  <c r="BS10" i="22" s="1"/>
  <c r="C12" i="6"/>
  <c r="D9" i="22"/>
  <c r="BS9" i="22" s="1"/>
  <c r="E76" i="22"/>
  <c r="BU76" i="22"/>
  <c r="E32" i="22"/>
  <c r="BU32" i="22"/>
  <c r="D43" i="22"/>
  <c r="BT43" i="22"/>
  <c r="D75" i="22"/>
  <c r="BT75" i="22"/>
  <c r="E54" i="22"/>
  <c r="BU54" i="22"/>
  <c r="F87" i="22"/>
  <c r="BV87" i="22"/>
  <c r="F65" i="22"/>
  <c r="BV65" i="22"/>
  <c r="F97" i="22"/>
  <c r="BV97" i="22"/>
  <c r="C20" i="22"/>
  <c r="BS20" i="22"/>
  <c r="E86" i="22"/>
  <c r="BU86" i="22"/>
  <c r="B13" i="7"/>
  <c r="C30" i="7"/>
  <c r="C42" i="22"/>
  <c r="BS42" i="22"/>
  <c r="E64" i="22"/>
  <c r="BU64" i="22"/>
  <c r="D53" i="22"/>
  <c r="BT53" i="22"/>
  <c r="D21" i="22"/>
  <c r="BT21" i="22"/>
  <c r="G98" i="22"/>
  <c r="BW98" i="22"/>
  <c r="D31" i="22"/>
  <c r="BT31" i="22"/>
  <c r="C29" i="7"/>
  <c r="B12" i="7"/>
  <c r="BG14" i="9" l="1"/>
  <c r="BF15" i="9"/>
  <c r="BF16" i="9" s="1"/>
  <c r="B12" i="6"/>
  <c r="B9" i="22" s="1"/>
  <c r="BQ9" i="22" s="1"/>
  <c r="C9" i="22"/>
  <c r="BR9" i="22" s="1"/>
  <c r="B13" i="6"/>
  <c r="B10" i="22" s="1"/>
  <c r="BQ10" i="22" s="1"/>
  <c r="C10" i="22"/>
  <c r="BR10" i="22" s="1"/>
  <c r="F98" i="22"/>
  <c r="BV98" i="22"/>
  <c r="B42" i="22"/>
  <c r="BQ42" i="22" s="1"/>
  <c r="BR42" i="22"/>
  <c r="E65" i="22"/>
  <c r="BU65" i="22"/>
  <c r="D54" i="22"/>
  <c r="BT54" i="22"/>
  <c r="C43" i="22"/>
  <c r="BS43" i="22"/>
  <c r="D32" i="22"/>
  <c r="BT32" i="22"/>
  <c r="D76" i="22"/>
  <c r="BT76" i="22"/>
  <c r="D86" i="22"/>
  <c r="BT86" i="22"/>
  <c r="D64" i="22"/>
  <c r="BT64" i="22"/>
  <c r="B30" i="7"/>
  <c r="C31" i="22"/>
  <c r="BS31" i="22"/>
  <c r="C21" i="22"/>
  <c r="BS21" i="22"/>
  <c r="C53" i="22"/>
  <c r="BS53" i="22"/>
  <c r="B20" i="22"/>
  <c r="BQ20" i="22" s="1"/>
  <c r="BR20" i="22"/>
  <c r="E97" i="22"/>
  <c r="BU97" i="22"/>
  <c r="E87" i="22"/>
  <c r="BU87" i="22"/>
  <c r="C75" i="22"/>
  <c r="BS75" i="22"/>
  <c r="B29" i="7"/>
  <c r="BH14" i="9" l="1"/>
  <c r="BG15" i="9"/>
  <c r="BG16" i="9" s="1"/>
  <c r="B75" i="22"/>
  <c r="BQ75" i="22" s="1"/>
  <c r="BR75" i="22"/>
  <c r="D97" i="22"/>
  <c r="BT97" i="22"/>
  <c r="B53" i="22"/>
  <c r="BQ53" i="22" s="1"/>
  <c r="BR53" i="22"/>
  <c r="B31" i="22"/>
  <c r="BQ31" i="22" s="1"/>
  <c r="BR31" i="22"/>
  <c r="C64" i="22"/>
  <c r="BS64" i="22"/>
  <c r="C32" i="22"/>
  <c r="BS32" i="22"/>
  <c r="C54" i="22"/>
  <c r="BS54" i="22"/>
  <c r="D87" i="22"/>
  <c r="BT87" i="22"/>
  <c r="B21" i="22"/>
  <c r="BQ21" i="22" s="1"/>
  <c r="BR21" i="22"/>
  <c r="C86" i="22"/>
  <c r="BS86" i="22"/>
  <c r="C76" i="22"/>
  <c r="BS76" i="22"/>
  <c r="B43" i="22"/>
  <c r="BQ43" i="22" s="1"/>
  <c r="BR43" i="22"/>
  <c r="D65" i="22"/>
  <c r="BT65" i="22"/>
  <c r="E98" i="22"/>
  <c r="BU98" i="22"/>
  <c r="BI14" i="9" l="1"/>
  <c r="BH15" i="9"/>
  <c r="BH16" i="9" s="1"/>
  <c r="C65" i="22"/>
  <c r="BS65" i="22"/>
  <c r="B76" i="22"/>
  <c r="BQ76" i="22" s="1"/>
  <c r="BR76" i="22"/>
  <c r="B54" i="22"/>
  <c r="BQ54" i="22" s="1"/>
  <c r="BR54" i="22"/>
  <c r="C97" i="22"/>
  <c r="BS97" i="22"/>
  <c r="D98" i="22"/>
  <c r="BT98" i="22"/>
  <c r="B86" i="22"/>
  <c r="BQ86" i="22" s="1"/>
  <c r="BR86" i="22"/>
  <c r="C87" i="22"/>
  <c r="BS87" i="22"/>
  <c r="B32" i="22"/>
  <c r="BQ32" i="22" s="1"/>
  <c r="BR32" i="22"/>
  <c r="B64" i="22"/>
  <c r="BQ64" i="22" s="1"/>
  <c r="BR64" i="22"/>
  <c r="BJ14" i="9" l="1"/>
  <c r="BI15" i="9"/>
  <c r="BI16" i="9" s="1"/>
  <c r="B87" i="22"/>
  <c r="BQ87" i="22" s="1"/>
  <c r="BR87" i="22"/>
  <c r="C98" i="22"/>
  <c r="BS98" i="22"/>
  <c r="B97" i="22"/>
  <c r="BQ97" i="22" s="1"/>
  <c r="BR97" i="22"/>
  <c r="B65" i="22"/>
  <c r="BQ65" i="22" s="1"/>
  <c r="BR65" i="22"/>
  <c r="BK14" i="9" l="1"/>
  <c r="BJ15" i="9"/>
  <c r="BJ16" i="9" s="1"/>
  <c r="B98" i="22"/>
  <c r="BQ98" i="22" s="1"/>
  <c r="BR98" i="22"/>
  <c r="BL14" i="9" l="1"/>
  <c r="BK15" i="9"/>
  <c r="BK16" i="9" s="1"/>
  <c r="BM14" i="9" l="1"/>
  <c r="BL15" i="9"/>
  <c r="BL16" i="9" s="1"/>
  <c r="BN14" i="9" l="1"/>
  <c r="BN15" i="9" s="1"/>
  <c r="BN16" i="9" s="1"/>
  <c r="BM15" i="9"/>
  <c r="BM16" i="9" s="1"/>
  <c r="A3" i="17" l="1"/>
  <c r="A4" i="17"/>
  <c r="A5" i="17"/>
  <c r="A6" i="17"/>
  <c r="A7" i="17"/>
  <c r="A8" i="17"/>
  <c r="A9" i="17"/>
  <c r="A10" i="17"/>
  <c r="A11" i="17"/>
  <c r="A12" i="17"/>
  <c r="A13" i="17"/>
  <c r="A14" i="17"/>
  <c r="A15" i="17"/>
  <c r="A16" i="17"/>
  <c r="A2" i="17"/>
  <c r="J36" i="16"/>
  <c r="M58" i="16"/>
  <c r="C70" i="16"/>
  <c r="D70" i="16"/>
  <c r="E70" i="16"/>
  <c r="F70" i="16"/>
  <c r="G70" i="16"/>
  <c r="H70" i="16"/>
  <c r="I70" i="16"/>
  <c r="J70" i="16"/>
  <c r="K70" i="16"/>
  <c r="L70" i="16"/>
  <c r="M70" i="16"/>
  <c r="N70" i="16"/>
  <c r="O70" i="16"/>
  <c r="P70" i="16"/>
  <c r="Q70" i="16"/>
  <c r="R70" i="16"/>
  <c r="S70" i="16"/>
  <c r="T70" i="16"/>
  <c r="U70" i="16"/>
  <c r="V70" i="16"/>
  <c r="C71" i="16"/>
  <c r="D71" i="16"/>
  <c r="E71" i="16"/>
  <c r="F71" i="16"/>
  <c r="G71" i="16"/>
  <c r="H71" i="16"/>
  <c r="I71" i="16"/>
  <c r="J71" i="16"/>
  <c r="K71" i="16"/>
  <c r="L71" i="16"/>
  <c r="M71" i="16"/>
  <c r="N71" i="16"/>
  <c r="O71" i="16"/>
  <c r="P71" i="16"/>
  <c r="Q71" i="16"/>
  <c r="R71" i="16"/>
  <c r="S71" i="16"/>
  <c r="T71" i="16"/>
  <c r="U71" i="16"/>
  <c r="V71" i="16"/>
  <c r="C72" i="16"/>
  <c r="D72" i="16"/>
  <c r="E72" i="16"/>
  <c r="F72" i="16"/>
  <c r="G72" i="16"/>
  <c r="H72" i="16"/>
  <c r="I72" i="16"/>
  <c r="J72" i="16"/>
  <c r="K72" i="16"/>
  <c r="L72" i="16"/>
  <c r="M72" i="16"/>
  <c r="N72" i="16"/>
  <c r="O72" i="16"/>
  <c r="P72" i="16"/>
  <c r="Q72" i="16"/>
  <c r="R72" i="16"/>
  <c r="S72" i="16"/>
  <c r="T72" i="16"/>
  <c r="U72" i="16"/>
  <c r="V72" i="16"/>
  <c r="C73" i="16"/>
  <c r="D73" i="16"/>
  <c r="E73" i="16"/>
  <c r="F73" i="16"/>
  <c r="G73" i="16"/>
  <c r="H73" i="16"/>
  <c r="I73" i="16"/>
  <c r="J73" i="16"/>
  <c r="K73" i="16"/>
  <c r="L73" i="16"/>
  <c r="M73" i="16"/>
  <c r="N73" i="16"/>
  <c r="O73" i="16"/>
  <c r="P73" i="16"/>
  <c r="Q73" i="16"/>
  <c r="R73" i="16"/>
  <c r="S73" i="16"/>
  <c r="T73" i="16"/>
  <c r="U73" i="16"/>
  <c r="V73" i="16"/>
  <c r="C74" i="16"/>
  <c r="D74" i="16"/>
  <c r="E74" i="16"/>
  <c r="F74" i="16"/>
  <c r="G74" i="16"/>
  <c r="H74" i="16"/>
  <c r="I74" i="16"/>
  <c r="J74" i="16"/>
  <c r="K74" i="16"/>
  <c r="L74" i="16"/>
  <c r="M74" i="16"/>
  <c r="N74" i="16"/>
  <c r="O74" i="16"/>
  <c r="P74" i="16"/>
  <c r="Q74" i="16"/>
  <c r="R74" i="16"/>
  <c r="S74" i="16"/>
  <c r="T74" i="16"/>
  <c r="U74" i="16"/>
  <c r="V74" i="16"/>
  <c r="C75" i="16"/>
  <c r="D75" i="16"/>
  <c r="E75" i="16"/>
  <c r="F75" i="16"/>
  <c r="G75" i="16"/>
  <c r="H75" i="16"/>
  <c r="I75" i="16"/>
  <c r="J75" i="16"/>
  <c r="K75" i="16"/>
  <c r="L75" i="16"/>
  <c r="M75" i="16"/>
  <c r="N75" i="16"/>
  <c r="O75" i="16"/>
  <c r="P75" i="16"/>
  <c r="Q75" i="16"/>
  <c r="R75" i="16"/>
  <c r="S75" i="16"/>
  <c r="T75" i="16"/>
  <c r="U75" i="16"/>
  <c r="V75" i="16"/>
  <c r="C76" i="16"/>
  <c r="D76" i="16"/>
  <c r="E76" i="16"/>
  <c r="F76" i="16"/>
  <c r="G76" i="16"/>
  <c r="H76" i="16"/>
  <c r="I76" i="16"/>
  <c r="J76" i="16"/>
  <c r="K76" i="16"/>
  <c r="L76" i="16"/>
  <c r="M76" i="16"/>
  <c r="N76" i="16"/>
  <c r="O76" i="16"/>
  <c r="P76" i="16"/>
  <c r="Q76" i="16"/>
  <c r="R76" i="16"/>
  <c r="S76" i="16"/>
  <c r="T76" i="16"/>
  <c r="U76" i="16"/>
  <c r="V76" i="16"/>
  <c r="W76" i="16"/>
  <c r="X76" i="16"/>
  <c r="Y76" i="16"/>
  <c r="Z76" i="16"/>
  <c r="AA76" i="16"/>
  <c r="AB76" i="16"/>
  <c r="AC76" i="16"/>
  <c r="AD76" i="16"/>
  <c r="AE76" i="16"/>
  <c r="C77" i="16"/>
  <c r="D77" i="16"/>
  <c r="E77" i="16"/>
  <c r="F77" i="16"/>
  <c r="G77" i="16"/>
  <c r="H77" i="16"/>
  <c r="I77" i="16"/>
  <c r="J77" i="16"/>
  <c r="K77" i="16"/>
  <c r="L77" i="16"/>
  <c r="M77" i="16"/>
  <c r="N77" i="16"/>
  <c r="O77" i="16"/>
  <c r="P77" i="16"/>
  <c r="Q77" i="16"/>
  <c r="R77" i="16"/>
  <c r="S77" i="16"/>
  <c r="T77" i="16"/>
  <c r="U77" i="16"/>
  <c r="V77" i="16"/>
  <c r="W77" i="16"/>
  <c r="X77" i="16"/>
  <c r="Y77" i="16"/>
  <c r="Z77" i="16"/>
  <c r="AA77" i="16"/>
  <c r="AB77" i="16"/>
  <c r="AC77" i="16"/>
  <c r="AD77" i="16"/>
  <c r="AE77" i="16"/>
  <c r="C78" i="16"/>
  <c r="D78" i="16"/>
  <c r="E78" i="16"/>
  <c r="F78" i="16"/>
  <c r="G78" i="16"/>
  <c r="H78" i="16"/>
  <c r="I78" i="16"/>
  <c r="J78" i="16"/>
  <c r="K78" i="16"/>
  <c r="L78" i="16"/>
  <c r="M78" i="16"/>
  <c r="N78" i="16"/>
  <c r="O78" i="16"/>
  <c r="P78" i="16"/>
  <c r="Q78" i="16"/>
  <c r="R78" i="16"/>
  <c r="S78" i="16"/>
  <c r="T78" i="16"/>
  <c r="U78" i="16"/>
  <c r="V78" i="16"/>
  <c r="W78" i="16"/>
  <c r="X78" i="16"/>
  <c r="Y78" i="16"/>
  <c r="Z78" i="16"/>
  <c r="AA78" i="16"/>
  <c r="AB78" i="16"/>
  <c r="AC78" i="16"/>
  <c r="AD78" i="16"/>
  <c r="AE78" i="16"/>
  <c r="C79" i="16"/>
  <c r="D79" i="16"/>
  <c r="E79" i="16"/>
  <c r="F79" i="16"/>
  <c r="G79" i="16"/>
  <c r="H79" i="16"/>
  <c r="I79" i="16"/>
  <c r="J79" i="16"/>
  <c r="K79" i="16"/>
  <c r="L79" i="16"/>
  <c r="M79" i="16"/>
  <c r="N79" i="16"/>
  <c r="O79" i="16"/>
  <c r="P79" i="16"/>
  <c r="Q79" i="16"/>
  <c r="R79" i="16"/>
  <c r="S79" i="16"/>
  <c r="T79" i="16"/>
  <c r="U79" i="16"/>
  <c r="V79" i="16"/>
  <c r="W79" i="16"/>
  <c r="X79" i="16"/>
  <c r="Y79" i="16"/>
  <c r="Z79" i="16"/>
  <c r="AA79" i="16"/>
  <c r="AB79" i="16"/>
  <c r="AC79" i="16"/>
  <c r="AD79" i="16"/>
  <c r="AE79" i="16"/>
  <c r="C80" i="16"/>
  <c r="D80" i="16"/>
  <c r="E80" i="16"/>
  <c r="F80" i="16"/>
  <c r="G80" i="16"/>
  <c r="H80" i="16"/>
  <c r="I80" i="16"/>
  <c r="J80" i="16"/>
  <c r="K80" i="16"/>
  <c r="L80" i="16"/>
  <c r="M80" i="16"/>
  <c r="N80" i="16"/>
  <c r="O80" i="16"/>
  <c r="P80" i="16"/>
  <c r="Q80" i="16"/>
  <c r="R80" i="16"/>
  <c r="S80" i="16"/>
  <c r="T80" i="16"/>
  <c r="U80" i="16"/>
  <c r="V80" i="16"/>
  <c r="W80" i="16"/>
  <c r="X80" i="16"/>
  <c r="Y80" i="16"/>
  <c r="Z80" i="16"/>
  <c r="AA80" i="16"/>
  <c r="AB80" i="16"/>
  <c r="AC80" i="16"/>
  <c r="AD80" i="16"/>
  <c r="AE80" i="16"/>
  <c r="C81" i="16"/>
  <c r="D81" i="16"/>
  <c r="E81" i="16"/>
  <c r="F81" i="16"/>
  <c r="G81" i="16"/>
  <c r="H81" i="16"/>
  <c r="I81" i="16"/>
  <c r="J81" i="16"/>
  <c r="K81" i="16"/>
  <c r="L81" i="16"/>
  <c r="M81" i="16"/>
  <c r="N81" i="16"/>
  <c r="O81" i="16"/>
  <c r="P81" i="16"/>
  <c r="Q81" i="16"/>
  <c r="R81" i="16"/>
  <c r="S81" i="16"/>
  <c r="T81" i="16"/>
  <c r="U81" i="16"/>
  <c r="V81" i="16"/>
  <c r="W81" i="16"/>
  <c r="X81" i="16"/>
  <c r="Y81" i="16"/>
  <c r="Z81" i="16"/>
  <c r="AA81" i="16"/>
  <c r="AB81" i="16"/>
  <c r="AC81" i="16"/>
  <c r="AD81" i="16"/>
  <c r="AE81" i="16"/>
  <c r="C82" i="16"/>
  <c r="D82" i="16"/>
  <c r="E82" i="16"/>
  <c r="F82" i="16"/>
  <c r="G82" i="16"/>
  <c r="H82" i="16"/>
  <c r="I82" i="16"/>
  <c r="J82" i="16"/>
  <c r="K82" i="16"/>
  <c r="L82" i="16"/>
  <c r="M82" i="16"/>
  <c r="N82" i="16"/>
  <c r="O82" i="16"/>
  <c r="P82" i="16"/>
  <c r="Q82" i="16"/>
  <c r="R82" i="16"/>
  <c r="S82" i="16"/>
  <c r="T82" i="16"/>
  <c r="U82" i="16"/>
  <c r="V82" i="16"/>
  <c r="W82" i="16"/>
  <c r="X82" i="16"/>
  <c r="Y82" i="16"/>
  <c r="Z82" i="16"/>
  <c r="AA82" i="16"/>
  <c r="AB82" i="16"/>
  <c r="AC82" i="16"/>
  <c r="AD82" i="16"/>
  <c r="AE82" i="16"/>
  <c r="AF82" i="16"/>
  <c r="AG82" i="16"/>
  <c r="AH82" i="16"/>
  <c r="AI82" i="16"/>
  <c r="AJ82" i="16"/>
  <c r="AK82" i="16"/>
  <c r="AL82" i="16"/>
  <c r="AM82" i="16"/>
  <c r="AN82" i="16"/>
  <c r="AO82" i="16"/>
  <c r="AP82" i="16"/>
  <c r="AQ82" i="16"/>
  <c r="AR82" i="16"/>
  <c r="AS82" i="16"/>
  <c r="AT82" i="16"/>
  <c r="AU82" i="16"/>
  <c r="AV82" i="16"/>
  <c r="AW82" i="16"/>
  <c r="AX82" i="16"/>
  <c r="AY82" i="16"/>
  <c r="AZ82" i="16"/>
  <c r="BA82" i="16"/>
  <c r="BB82" i="16"/>
  <c r="BC82" i="16"/>
  <c r="BD82" i="16"/>
  <c r="BE82" i="16"/>
  <c r="BF82" i="16"/>
  <c r="BG82" i="16"/>
  <c r="BH82" i="16"/>
  <c r="BI82" i="16"/>
  <c r="BJ82" i="16"/>
  <c r="BK82" i="16"/>
  <c r="BL82" i="16"/>
  <c r="BM82" i="16"/>
  <c r="BN82" i="16"/>
  <c r="C83" i="16"/>
  <c r="D83" i="16"/>
  <c r="E83" i="16"/>
  <c r="F83" i="16"/>
  <c r="G83" i="16"/>
  <c r="H83" i="16"/>
  <c r="I83" i="16"/>
  <c r="J83" i="16"/>
  <c r="K83" i="16"/>
  <c r="L83" i="16"/>
  <c r="M83" i="16"/>
  <c r="N83" i="16"/>
  <c r="O83" i="16"/>
  <c r="P83" i="16"/>
  <c r="Q83" i="16"/>
  <c r="R83" i="16"/>
  <c r="S83" i="16"/>
  <c r="T83" i="16"/>
  <c r="U83" i="16"/>
  <c r="V83" i="16"/>
  <c r="W83" i="16"/>
  <c r="X83" i="16"/>
  <c r="Y83" i="16"/>
  <c r="Z83" i="16"/>
  <c r="AA83" i="16"/>
  <c r="AB83" i="16"/>
  <c r="AC83" i="16"/>
  <c r="AD83" i="16"/>
  <c r="AE83" i="16"/>
  <c r="AF83" i="16"/>
  <c r="AG83" i="16"/>
  <c r="AH83" i="16"/>
  <c r="AI83" i="16"/>
  <c r="AJ83" i="16"/>
  <c r="AK83" i="16"/>
  <c r="AL83" i="16"/>
  <c r="AM83" i="16"/>
  <c r="AN83" i="16"/>
  <c r="AO83" i="16"/>
  <c r="AP83" i="16"/>
  <c r="AQ83" i="16"/>
  <c r="AR83" i="16"/>
  <c r="AS83" i="16"/>
  <c r="AT83" i="16"/>
  <c r="AU83" i="16"/>
  <c r="AV83" i="16"/>
  <c r="AW83" i="16"/>
  <c r="AX83" i="16"/>
  <c r="AY83" i="16"/>
  <c r="AZ83" i="16"/>
  <c r="BA83" i="16"/>
  <c r="BB83" i="16"/>
  <c r="BC83" i="16"/>
  <c r="BD83" i="16"/>
  <c r="BE83" i="16"/>
  <c r="BF83" i="16"/>
  <c r="BG83" i="16"/>
  <c r="BH83" i="16"/>
  <c r="BI83" i="16"/>
  <c r="BJ83" i="16"/>
  <c r="BK83" i="16"/>
  <c r="BL83" i="16"/>
  <c r="BM83" i="16"/>
  <c r="BN83" i="16"/>
  <c r="C84" i="16"/>
  <c r="D84" i="16"/>
  <c r="E84" i="16"/>
  <c r="F84" i="16"/>
  <c r="G84" i="16"/>
  <c r="H84" i="16"/>
  <c r="I84" i="16"/>
  <c r="J84" i="16"/>
  <c r="K84" i="16"/>
  <c r="L84" i="16"/>
  <c r="M84" i="16"/>
  <c r="N84" i="16"/>
  <c r="O84" i="16"/>
  <c r="P84" i="16"/>
  <c r="Q84" i="16"/>
  <c r="R84" i="16"/>
  <c r="S84" i="16"/>
  <c r="T84" i="16"/>
  <c r="U84" i="16"/>
  <c r="V84" i="16"/>
  <c r="W84" i="16"/>
  <c r="X84" i="16"/>
  <c r="Y84" i="16"/>
  <c r="Z84" i="16"/>
  <c r="AA84" i="16"/>
  <c r="AB84" i="16"/>
  <c r="AC84" i="16"/>
  <c r="AD84" i="16"/>
  <c r="AE84" i="16"/>
  <c r="AF84" i="16"/>
  <c r="AG84" i="16"/>
  <c r="AH84" i="16"/>
  <c r="AI84" i="16"/>
  <c r="AJ84" i="16"/>
  <c r="AK84" i="16"/>
  <c r="AL84" i="16"/>
  <c r="AM84" i="16"/>
  <c r="AN84" i="16"/>
  <c r="AO84" i="16"/>
  <c r="AP84" i="16"/>
  <c r="AQ84" i="16"/>
  <c r="AR84" i="16"/>
  <c r="AS84" i="16"/>
  <c r="AT84" i="16"/>
  <c r="AU84" i="16"/>
  <c r="AV84" i="16"/>
  <c r="AW84" i="16"/>
  <c r="AX84" i="16"/>
  <c r="AY84" i="16"/>
  <c r="AZ84" i="16"/>
  <c r="BA84" i="16"/>
  <c r="BB84" i="16"/>
  <c r="BC84" i="16"/>
  <c r="BD84" i="16"/>
  <c r="BE84" i="16"/>
  <c r="BF84" i="16"/>
  <c r="BG84" i="16"/>
  <c r="BH84" i="16"/>
  <c r="BI84" i="16"/>
  <c r="BJ84" i="16"/>
  <c r="BK84" i="16"/>
  <c r="BL84" i="16"/>
  <c r="BM84" i="16"/>
  <c r="BN84" i="16"/>
  <c r="B71" i="16"/>
  <c r="B72" i="16"/>
  <c r="B73" i="16"/>
  <c r="B74" i="16"/>
  <c r="B75" i="16"/>
  <c r="B76" i="16"/>
  <c r="B77" i="16"/>
  <c r="B78" i="16"/>
  <c r="B79" i="16"/>
  <c r="B80" i="16"/>
  <c r="B81" i="16"/>
  <c r="B82" i="16"/>
  <c r="B83" i="16"/>
  <c r="B84" i="16"/>
  <c r="B70" i="16"/>
  <c r="D19" i="16"/>
  <c r="F19" i="16"/>
  <c r="G19" i="16"/>
  <c r="H19" i="16"/>
  <c r="I19" i="16"/>
  <c r="I36" i="16" s="1"/>
  <c r="J19" i="16"/>
  <c r="K19" i="16"/>
  <c r="L19" i="16"/>
  <c r="M19" i="16"/>
  <c r="N19" i="16"/>
  <c r="P19" i="16"/>
  <c r="Q19" i="16"/>
  <c r="Q36" i="16" s="1"/>
  <c r="R19" i="16"/>
  <c r="R36" i="16" s="1"/>
  <c r="R53" i="16" s="1"/>
  <c r="S19" i="16"/>
  <c r="T19" i="16"/>
  <c r="U19" i="16"/>
  <c r="U36" i="16" s="1"/>
  <c r="V19" i="16"/>
  <c r="V36" i="16" s="1"/>
  <c r="W19" i="16"/>
  <c r="W36" i="16" s="1"/>
  <c r="X19" i="16"/>
  <c r="Y19" i="16" s="1"/>
  <c r="Z19" i="16" s="1"/>
  <c r="AA19" i="16" s="1"/>
  <c r="AB19" i="16" s="1"/>
  <c r="AC19" i="16" s="1"/>
  <c r="AD19" i="16" s="1"/>
  <c r="AE19" i="16" s="1"/>
  <c r="E20" i="16"/>
  <c r="E37" i="16" s="1"/>
  <c r="F20" i="16"/>
  <c r="F37" i="16" s="1"/>
  <c r="G20" i="16"/>
  <c r="G37" i="16" s="1"/>
  <c r="H20" i="16"/>
  <c r="H37" i="16" s="1"/>
  <c r="I20" i="16"/>
  <c r="I37" i="16" s="1"/>
  <c r="J20" i="16"/>
  <c r="J37" i="16" s="1"/>
  <c r="K20" i="16"/>
  <c r="K37" i="16" s="1"/>
  <c r="L20" i="16"/>
  <c r="L37" i="16" s="1"/>
  <c r="M20" i="16"/>
  <c r="M37" i="16" s="1"/>
  <c r="N20" i="16"/>
  <c r="N37" i="16" s="1"/>
  <c r="P20" i="16"/>
  <c r="P37" i="16" s="1"/>
  <c r="Q20" i="16"/>
  <c r="Q37" i="16" s="1"/>
  <c r="R20" i="16"/>
  <c r="R37" i="16" s="1"/>
  <c r="S20" i="16"/>
  <c r="S37" i="16" s="1"/>
  <c r="T20" i="16"/>
  <c r="T37" i="16" s="1"/>
  <c r="U20" i="16"/>
  <c r="U37" i="16" s="1"/>
  <c r="V20" i="16"/>
  <c r="V37" i="16" s="1"/>
  <c r="W20" i="16"/>
  <c r="W37" i="16" s="1"/>
  <c r="X20" i="16"/>
  <c r="F21" i="16"/>
  <c r="F38" i="16" s="1"/>
  <c r="G21" i="16"/>
  <c r="G38" i="16" s="1"/>
  <c r="H21" i="16"/>
  <c r="H38" i="16" s="1"/>
  <c r="I21" i="16"/>
  <c r="I38" i="16" s="1"/>
  <c r="J21" i="16"/>
  <c r="J38" i="16" s="1"/>
  <c r="K21" i="16"/>
  <c r="K38" i="16" s="1"/>
  <c r="L21" i="16"/>
  <c r="L38" i="16" s="1"/>
  <c r="M21" i="16"/>
  <c r="M38" i="16" s="1"/>
  <c r="N21" i="16"/>
  <c r="N38" i="16" s="1"/>
  <c r="P21" i="16"/>
  <c r="P38" i="16" s="1"/>
  <c r="Q21" i="16"/>
  <c r="Q38" i="16" s="1"/>
  <c r="R21" i="16"/>
  <c r="R38" i="16" s="1"/>
  <c r="S21" i="16"/>
  <c r="S38" i="16" s="1"/>
  <c r="T21" i="16"/>
  <c r="T38" i="16" s="1"/>
  <c r="U21" i="16"/>
  <c r="U38" i="16" s="1"/>
  <c r="V21" i="16"/>
  <c r="V38" i="16" s="1"/>
  <c r="W21" i="16"/>
  <c r="W38" i="16" s="1"/>
  <c r="X21" i="16"/>
  <c r="F22" i="16"/>
  <c r="F39" i="16" s="1"/>
  <c r="G22" i="16"/>
  <c r="G39" i="16" s="1"/>
  <c r="H22" i="16"/>
  <c r="H39" i="16" s="1"/>
  <c r="I22" i="16"/>
  <c r="I39" i="16" s="1"/>
  <c r="J22" i="16"/>
  <c r="K22" i="16"/>
  <c r="K39" i="16" s="1"/>
  <c r="L22" i="16"/>
  <c r="L39" i="16" s="1"/>
  <c r="M22" i="16"/>
  <c r="M39" i="16" s="1"/>
  <c r="N22" i="16"/>
  <c r="N39" i="16" s="1"/>
  <c r="O22" i="16"/>
  <c r="O39" i="16" s="1"/>
  <c r="P22" i="16"/>
  <c r="P39" i="16" s="1"/>
  <c r="Q22" i="16"/>
  <c r="Q39" i="16" s="1"/>
  <c r="R22" i="16"/>
  <c r="R39" i="16" s="1"/>
  <c r="S22" i="16"/>
  <c r="S39" i="16" s="1"/>
  <c r="T22" i="16"/>
  <c r="T39" i="16" s="1"/>
  <c r="U22" i="16"/>
  <c r="U39" i="16" s="1"/>
  <c r="V22" i="16"/>
  <c r="V39" i="16" s="1"/>
  <c r="W22" i="16"/>
  <c r="W39" i="16" s="1"/>
  <c r="X22" i="16"/>
  <c r="F23" i="16"/>
  <c r="F40" i="16" s="1"/>
  <c r="G23" i="16"/>
  <c r="G40" i="16" s="1"/>
  <c r="H23" i="16"/>
  <c r="H40" i="16" s="1"/>
  <c r="I23" i="16"/>
  <c r="I40" i="16" s="1"/>
  <c r="J23" i="16"/>
  <c r="J40" i="16" s="1"/>
  <c r="K23" i="16"/>
  <c r="K40" i="16" s="1"/>
  <c r="L23" i="16"/>
  <c r="L40" i="16" s="1"/>
  <c r="M23" i="16"/>
  <c r="M40" i="16" s="1"/>
  <c r="N23" i="16"/>
  <c r="N40" i="16" s="1"/>
  <c r="O23" i="16"/>
  <c r="O40" i="16" s="1"/>
  <c r="P23" i="16"/>
  <c r="P40" i="16" s="1"/>
  <c r="Q23" i="16"/>
  <c r="Q40" i="16" s="1"/>
  <c r="R23" i="16"/>
  <c r="R40" i="16" s="1"/>
  <c r="S23" i="16"/>
  <c r="S40" i="16" s="1"/>
  <c r="T23" i="16"/>
  <c r="T40" i="16" s="1"/>
  <c r="U23" i="16"/>
  <c r="U40" i="16" s="1"/>
  <c r="V23" i="16"/>
  <c r="V40" i="16" s="1"/>
  <c r="W23" i="16"/>
  <c r="W40" i="16" s="1"/>
  <c r="X23" i="16"/>
  <c r="E24" i="16"/>
  <c r="F24" i="16"/>
  <c r="F41" i="16" s="1"/>
  <c r="G24" i="16"/>
  <c r="G41" i="16" s="1"/>
  <c r="H24" i="16"/>
  <c r="H41" i="16" s="1"/>
  <c r="I24" i="16"/>
  <c r="I41" i="16" s="1"/>
  <c r="J24" i="16"/>
  <c r="J41" i="16" s="1"/>
  <c r="K24" i="16"/>
  <c r="K41" i="16" s="1"/>
  <c r="L24" i="16"/>
  <c r="L41" i="16" s="1"/>
  <c r="M24" i="16"/>
  <c r="M41" i="16" s="1"/>
  <c r="N24" i="16"/>
  <c r="N41" i="16" s="1"/>
  <c r="P24" i="16"/>
  <c r="P41" i="16" s="1"/>
  <c r="Q24" i="16"/>
  <c r="R24" i="16"/>
  <c r="R41" i="16" s="1"/>
  <c r="S24" i="16"/>
  <c r="S41" i="16" s="1"/>
  <c r="T24" i="16"/>
  <c r="T41" i="16" s="1"/>
  <c r="U24" i="16"/>
  <c r="U41" i="16" s="1"/>
  <c r="V24" i="16"/>
  <c r="W24" i="16"/>
  <c r="W41" i="16" s="1"/>
  <c r="X24" i="16"/>
  <c r="C19" i="16"/>
  <c r="E19" i="16"/>
  <c r="E36" i="16" s="1"/>
  <c r="C20" i="16"/>
  <c r="C37" i="16" s="1"/>
  <c r="D20" i="16"/>
  <c r="D37" i="16" s="1"/>
  <c r="C21" i="16"/>
  <c r="C38" i="16" s="1"/>
  <c r="D21" i="16"/>
  <c r="D38" i="16" s="1"/>
  <c r="E21" i="16"/>
  <c r="E38" i="16" s="1"/>
  <c r="C22" i="16"/>
  <c r="C39" i="16" s="1"/>
  <c r="D22" i="16"/>
  <c r="D39" i="16" s="1"/>
  <c r="E22" i="16"/>
  <c r="E39" i="16" s="1"/>
  <c r="C23" i="16"/>
  <c r="C40" i="16" s="1"/>
  <c r="D23" i="16"/>
  <c r="D40" i="16" s="1"/>
  <c r="E23" i="16"/>
  <c r="E40" i="16" s="1"/>
  <c r="C24" i="16"/>
  <c r="C41" i="16" s="1"/>
  <c r="D24" i="16"/>
  <c r="D41" i="16" s="1"/>
  <c r="B20" i="16"/>
  <c r="B37" i="16" s="1"/>
  <c r="B21" i="16"/>
  <c r="B38" i="16" s="1"/>
  <c r="B22" i="16"/>
  <c r="B39" i="16" s="1"/>
  <c r="B23" i="16"/>
  <c r="B40" i="16" s="1"/>
  <c r="B24" i="16"/>
  <c r="B41" i="16" s="1"/>
  <c r="Y53" i="12"/>
  <c r="X40" i="16" l="1"/>
  <c r="Y23" i="16"/>
  <c r="V58" i="16"/>
  <c r="V69" i="21" s="1"/>
  <c r="V41" i="16"/>
  <c r="E41" i="16"/>
  <c r="E58" i="16" s="1"/>
  <c r="E69" i="21" s="1"/>
  <c r="X39" i="16"/>
  <c r="Y22" i="16"/>
  <c r="AC36" i="16"/>
  <c r="N58" i="16"/>
  <c r="AD36" i="16"/>
  <c r="Q58" i="16"/>
  <c r="Q41" i="16"/>
  <c r="AE36" i="16"/>
  <c r="AE53" i="16" s="1"/>
  <c r="AE2" i="16" s="1"/>
  <c r="AF2" i="16" s="1"/>
  <c r="AG2" i="16" s="1"/>
  <c r="AH2" i="16" s="1"/>
  <c r="AI2" i="16" s="1"/>
  <c r="AJ2" i="16" s="1"/>
  <c r="AK2" i="16" s="1"/>
  <c r="AL2" i="16" s="1"/>
  <c r="AM2" i="16" s="1"/>
  <c r="AN2" i="16" s="1"/>
  <c r="AO2" i="16" s="1"/>
  <c r="AP2" i="16" s="1"/>
  <c r="AQ2" i="16" s="1"/>
  <c r="AR2" i="16" s="1"/>
  <c r="AS2" i="16" s="1"/>
  <c r="AT2" i="16" s="1"/>
  <c r="AU2" i="16" s="1"/>
  <c r="AV2" i="16" s="1"/>
  <c r="AW2" i="16" s="1"/>
  <c r="AX2" i="16" s="1"/>
  <c r="AY2" i="16" s="1"/>
  <c r="AZ2" i="16" s="1"/>
  <c r="BA2" i="16" s="1"/>
  <c r="BB2" i="16" s="1"/>
  <c r="BC2" i="16" s="1"/>
  <c r="BD2" i="16" s="1"/>
  <c r="BE2" i="16" s="1"/>
  <c r="BF2" i="16" s="1"/>
  <c r="BG2" i="16" s="1"/>
  <c r="BH2" i="16" s="1"/>
  <c r="BI2" i="16" s="1"/>
  <c r="BJ2" i="16" s="1"/>
  <c r="BK2" i="16" s="1"/>
  <c r="BL2" i="16" s="1"/>
  <c r="BM2" i="16" s="1"/>
  <c r="BN2" i="16" s="1"/>
  <c r="Y36" i="16"/>
  <c r="Y2" i="16" s="1"/>
  <c r="X41" i="16"/>
  <c r="Y24" i="16"/>
  <c r="J58" i="16"/>
  <c r="X37" i="16"/>
  <c r="Y20" i="16"/>
  <c r="J39" i="16"/>
  <c r="J56" i="16" s="1"/>
  <c r="J5" i="4" s="1"/>
  <c r="J3" i="21" s="1"/>
  <c r="X38" i="16"/>
  <c r="Y21" i="16"/>
  <c r="U58" i="16"/>
  <c r="I58" i="16"/>
  <c r="I69" i="21" s="1"/>
  <c r="AE57" i="12"/>
  <c r="AC59" i="16"/>
  <c r="AC8" i="4" s="1"/>
  <c r="AC4" i="21" s="1"/>
  <c r="V61" i="16"/>
  <c r="L60" i="16"/>
  <c r="L9" i="4" s="1"/>
  <c r="L37" i="21" s="1"/>
  <c r="Z60" i="16"/>
  <c r="Z9" i="4" s="1"/>
  <c r="Z37" i="21" s="1"/>
  <c r="Q61" i="16"/>
  <c r="Q10" i="4" s="1"/>
  <c r="Q69" i="21"/>
  <c r="F56" i="16"/>
  <c r="F5" i="4" s="1"/>
  <c r="F3" i="21" s="1"/>
  <c r="N54" i="16"/>
  <c r="N3" i="4" s="1"/>
  <c r="N35" i="21" s="1"/>
  <c r="N69" i="21"/>
  <c r="U55" i="16"/>
  <c r="U4" i="4" s="1"/>
  <c r="U68" i="21" s="1"/>
  <c r="R2" i="4"/>
  <c r="R2" i="21" s="1"/>
  <c r="P55" i="16"/>
  <c r="P4" i="4" s="1"/>
  <c r="P68" i="21" s="1"/>
  <c r="E56" i="16"/>
  <c r="E5" i="4" s="1"/>
  <c r="E3" i="21" s="1"/>
  <c r="M57" i="16"/>
  <c r="M6" i="4" s="1"/>
  <c r="M36" i="21" s="1"/>
  <c r="X58" i="16"/>
  <c r="T58" i="16"/>
  <c r="P58" i="16"/>
  <c r="L58" i="16"/>
  <c r="H58" i="16"/>
  <c r="O57" i="16"/>
  <c r="Q56" i="16"/>
  <c r="O55" i="16"/>
  <c r="K55" i="16"/>
  <c r="I54" i="16"/>
  <c r="AB36" i="16"/>
  <c r="X36" i="16"/>
  <c r="X53" i="16" s="1"/>
  <c r="T36" i="16"/>
  <c r="L36" i="16"/>
  <c r="H36" i="16"/>
  <c r="P61" i="16"/>
  <c r="P10" i="4" s="1"/>
  <c r="W60" i="16"/>
  <c r="W9" i="4" s="1"/>
  <c r="W37" i="21" s="1"/>
  <c r="P36" i="16"/>
  <c r="W58" i="16"/>
  <c r="K58" i="16"/>
  <c r="G58" i="16"/>
  <c r="V57" i="16"/>
  <c r="V6" i="4" s="1"/>
  <c r="V36" i="21" s="1"/>
  <c r="T56" i="16"/>
  <c r="T5" i="4" s="1"/>
  <c r="T3" i="21" s="1"/>
  <c r="N55" i="16"/>
  <c r="J55" i="16"/>
  <c r="J4" i="4" s="1"/>
  <c r="J68" i="21" s="1"/>
  <c r="H54" i="16"/>
  <c r="AA36" i="16"/>
  <c r="S36" i="16"/>
  <c r="O36" i="16"/>
  <c r="O53" i="16" s="1"/>
  <c r="K36" i="16"/>
  <c r="K53" i="16"/>
  <c r="G36" i="16"/>
  <c r="S58" i="16"/>
  <c r="J69" i="21"/>
  <c r="S56" i="16"/>
  <c r="S5" i="4" s="1"/>
  <c r="S3" i="21" s="1"/>
  <c r="O58" i="16"/>
  <c r="N57" i="16"/>
  <c r="N6" i="4" s="1"/>
  <c r="N36" i="21" s="1"/>
  <c r="W53" i="16"/>
  <c r="R54" i="16"/>
  <c r="R3" i="4" s="1"/>
  <c r="R35" i="21" s="1"/>
  <c r="H61" i="16"/>
  <c r="H10" i="4" s="1"/>
  <c r="R60" i="16"/>
  <c r="R9" i="4" s="1"/>
  <c r="R37" i="21" s="1"/>
  <c r="F57" i="16"/>
  <c r="L54" i="16"/>
  <c r="I57" i="16"/>
  <c r="O56" i="16"/>
  <c r="O5" i="4" s="1"/>
  <c r="O3" i="21" s="1"/>
  <c r="Q55" i="16"/>
  <c r="Q4" i="4" s="1"/>
  <c r="Q68" i="21" s="1"/>
  <c r="W54" i="16"/>
  <c r="S54" i="16"/>
  <c r="S3" i="4" s="1"/>
  <c r="S35" i="21" s="1"/>
  <c r="G54" i="16"/>
  <c r="G3" i="4" s="1"/>
  <c r="G35" i="21" s="1"/>
  <c r="AD53" i="16"/>
  <c r="AD2" i="16" s="1"/>
  <c r="V53" i="16"/>
  <c r="V2" i="4" s="1"/>
  <c r="V2" i="21" s="1"/>
  <c r="J53" i="16"/>
  <c r="J2" i="4" s="1"/>
  <c r="J2" i="21" s="1"/>
  <c r="R58" i="16"/>
  <c r="N36" i="16"/>
  <c r="F36" i="16"/>
  <c r="F53" i="16" s="1"/>
  <c r="U69" i="21"/>
  <c r="M69" i="21"/>
  <c r="T57" i="16"/>
  <c r="T6" i="4" s="1"/>
  <c r="T36" i="21" s="1"/>
  <c r="P57" i="16"/>
  <c r="P6" i="4" s="1"/>
  <c r="P36" i="21" s="1"/>
  <c r="L57" i="16"/>
  <c r="L6" i="4" s="1"/>
  <c r="L36" i="21" s="1"/>
  <c r="T55" i="16"/>
  <c r="T4" i="4" s="1"/>
  <c r="T68" i="21" s="1"/>
  <c r="L55" i="16"/>
  <c r="L4" i="4" s="1"/>
  <c r="L68" i="21" s="1"/>
  <c r="V54" i="16"/>
  <c r="V3" i="4" s="1"/>
  <c r="V35" i="21" s="1"/>
  <c r="Y53" i="16"/>
  <c r="U53" i="16"/>
  <c r="U2" i="4" s="1"/>
  <c r="U2" i="21" s="1"/>
  <c r="Q53" i="16"/>
  <c r="Q2" i="4" s="1"/>
  <c r="Q2" i="21" s="1"/>
  <c r="M36" i="16"/>
  <c r="I53" i="16"/>
  <c r="I2" i="4" s="1"/>
  <c r="I2" i="21" s="1"/>
  <c r="F58" i="16"/>
  <c r="X55" i="16"/>
  <c r="O54" i="16"/>
  <c r="Z36" i="16"/>
  <c r="AC53" i="16"/>
  <c r="AC2" i="16" s="1"/>
  <c r="D36" i="16"/>
  <c r="C58" i="16"/>
  <c r="D54" i="16"/>
  <c r="D3" i="4" s="1"/>
  <c r="D35" i="21" s="1"/>
  <c r="D58" i="16"/>
  <c r="B57" i="16"/>
  <c r="E55" i="16"/>
  <c r="C36" i="16"/>
  <c r="C53" i="16" s="1"/>
  <c r="E57" i="16"/>
  <c r="E6" i="4" s="1"/>
  <c r="E36" i="21" s="1"/>
  <c r="E54" i="16"/>
  <c r="E3" i="4" s="1"/>
  <c r="E35" i="21" s="1"/>
  <c r="E53" i="16"/>
  <c r="E2" i="4" s="1"/>
  <c r="E2" i="21" s="1"/>
  <c r="R48" i="21" l="1"/>
  <c r="CG37" i="21"/>
  <c r="CL37" i="21"/>
  <c r="W48" i="21"/>
  <c r="L48" i="21"/>
  <c r="CA37" i="21"/>
  <c r="Z48" i="21"/>
  <c r="CO37" i="21"/>
  <c r="V10" i="4"/>
  <c r="V70" i="21" s="1"/>
  <c r="CR4" i="21"/>
  <c r="AC15" i="21"/>
  <c r="Y39" i="16"/>
  <c r="Z22" i="16"/>
  <c r="Y41" i="16"/>
  <c r="Y58" i="16" s="1"/>
  <c r="Y7" i="16" s="1"/>
  <c r="Z24" i="16"/>
  <c r="AF36" i="16"/>
  <c r="Y40" i="16"/>
  <c r="Y57" i="16" s="1"/>
  <c r="Y6" i="16" s="1"/>
  <c r="Z23" i="16"/>
  <c r="Y38" i="16"/>
  <c r="Z21" i="16"/>
  <c r="Y37" i="16"/>
  <c r="Y54" i="16" s="1"/>
  <c r="Y3" i="16" s="1"/>
  <c r="Z20" i="16"/>
  <c r="Z53" i="12"/>
  <c r="Y57" i="12"/>
  <c r="AD61" i="16"/>
  <c r="B61" i="16"/>
  <c r="E60" i="16"/>
  <c r="E9" i="4" s="1"/>
  <c r="E37" i="21" s="1"/>
  <c r="O59" i="16"/>
  <c r="X60" i="16"/>
  <c r="X9" i="4" s="1"/>
  <c r="X37" i="21" s="1"/>
  <c r="AB61" i="16"/>
  <c r="D59" i="16"/>
  <c r="D8" i="4" s="1"/>
  <c r="D4" i="21" s="1"/>
  <c r="Y60" i="16"/>
  <c r="S59" i="16"/>
  <c r="U60" i="16"/>
  <c r="O61" i="16"/>
  <c r="O60" i="16"/>
  <c r="Z59" i="16"/>
  <c r="Z8" i="4" s="1"/>
  <c r="Z4" i="21" s="1"/>
  <c r="P59" i="16"/>
  <c r="T59" i="16"/>
  <c r="M60" i="16"/>
  <c r="M9" i="4" s="1"/>
  <c r="M37" i="21" s="1"/>
  <c r="Z61" i="16"/>
  <c r="Y59" i="16"/>
  <c r="X61" i="16"/>
  <c r="N59" i="16"/>
  <c r="AC61" i="16"/>
  <c r="N61" i="16"/>
  <c r="V59" i="16"/>
  <c r="H10" i="16"/>
  <c r="M59" i="16"/>
  <c r="M8" i="4" s="1"/>
  <c r="M4" i="21" s="1"/>
  <c r="V60" i="16"/>
  <c r="V9" i="4" s="1"/>
  <c r="V37" i="21" s="1"/>
  <c r="J60" i="16"/>
  <c r="J9" i="4" s="1"/>
  <c r="J37" i="21" s="1"/>
  <c r="C61" i="16"/>
  <c r="S61" i="16"/>
  <c r="AD59" i="16"/>
  <c r="AD8" i="4" s="1"/>
  <c r="AD4" i="21" s="1"/>
  <c r="C60" i="16"/>
  <c r="S60" i="16"/>
  <c r="D61" i="16"/>
  <c r="Q10" i="16"/>
  <c r="Q60" i="16"/>
  <c r="Q9" i="4" s="1"/>
  <c r="Q37" i="21" s="1"/>
  <c r="X59" i="16"/>
  <c r="X8" i="4" s="1"/>
  <c r="X4" i="21" s="1"/>
  <c r="L9" i="16"/>
  <c r="AB60" i="16"/>
  <c r="AB9" i="4" s="1"/>
  <c r="AB37" i="21" s="1"/>
  <c r="R61" i="16"/>
  <c r="AC8" i="16"/>
  <c r="AC60" i="16"/>
  <c r="AC9" i="4" s="1"/>
  <c r="AC37" i="21" s="1"/>
  <c r="E59" i="16"/>
  <c r="E8" i="4" s="1"/>
  <c r="E4" i="21" s="1"/>
  <c r="B59" i="16"/>
  <c r="D60" i="16"/>
  <c r="D9" i="4" s="1"/>
  <c r="D37" i="21" s="1"/>
  <c r="G59" i="16"/>
  <c r="W59" i="16"/>
  <c r="F59" i="16"/>
  <c r="F60" i="16"/>
  <c r="F9" i="4" s="1"/>
  <c r="F37" i="21" s="1"/>
  <c r="I59" i="16"/>
  <c r="G61" i="16"/>
  <c r="W61" i="16"/>
  <c r="R59" i="16"/>
  <c r="B60" i="16"/>
  <c r="G60" i="16"/>
  <c r="W9" i="16"/>
  <c r="P10" i="16"/>
  <c r="U61" i="16"/>
  <c r="H59" i="16"/>
  <c r="H8" i="4" s="1"/>
  <c r="H4" i="21" s="1"/>
  <c r="P60" i="16"/>
  <c r="P9" i="4" s="1"/>
  <c r="P37" i="21" s="1"/>
  <c r="F61" i="16"/>
  <c r="I60" i="16"/>
  <c r="I9" i="4" s="1"/>
  <c r="I37" i="21" s="1"/>
  <c r="N60" i="16"/>
  <c r="C59" i="16"/>
  <c r="C8" i="4" s="1"/>
  <c r="C4" i="21" s="1"/>
  <c r="Y61" i="16"/>
  <c r="K59" i="16"/>
  <c r="K8" i="4" s="1"/>
  <c r="K4" i="21" s="1"/>
  <c r="AA59" i="16"/>
  <c r="J61" i="16"/>
  <c r="R9" i="16"/>
  <c r="L61" i="16"/>
  <c r="Q59" i="16"/>
  <c r="Q8" i="4" s="1"/>
  <c r="Q4" i="21" s="1"/>
  <c r="U59" i="16"/>
  <c r="AD60" i="16"/>
  <c r="AD9" i="4" s="1"/>
  <c r="AD37" i="21" s="1"/>
  <c r="K61" i="16"/>
  <c r="J59" i="16"/>
  <c r="K60" i="16"/>
  <c r="AA60" i="16"/>
  <c r="M61" i="16"/>
  <c r="AA61" i="16"/>
  <c r="Z9" i="16"/>
  <c r="L59" i="16"/>
  <c r="L8" i="4" s="1"/>
  <c r="L4" i="21" s="1"/>
  <c r="H60" i="16"/>
  <c r="H9" i="4" s="1"/>
  <c r="H37" i="21" s="1"/>
  <c r="T60" i="16"/>
  <c r="T9" i="4" s="1"/>
  <c r="T37" i="21" s="1"/>
  <c r="V10" i="16"/>
  <c r="T61" i="16"/>
  <c r="I61" i="16"/>
  <c r="Q70" i="21"/>
  <c r="AB59" i="16"/>
  <c r="E61" i="16"/>
  <c r="CJ2" i="21"/>
  <c r="U13" i="21"/>
  <c r="CI36" i="21"/>
  <c r="T47" i="21"/>
  <c r="CJ69" i="21"/>
  <c r="U80" i="21"/>
  <c r="CC36" i="21"/>
  <c r="N47" i="21"/>
  <c r="CC69" i="21"/>
  <c r="N80" i="21"/>
  <c r="BT36" i="21"/>
  <c r="E47" i="21"/>
  <c r="BY69" i="21"/>
  <c r="J80" i="21"/>
  <c r="V80" i="21"/>
  <c r="CK69" i="21"/>
  <c r="CH35" i="21"/>
  <c r="S46" i="21"/>
  <c r="CA68" i="21"/>
  <c r="L79" i="21"/>
  <c r="BU3" i="21"/>
  <c r="F14" i="21"/>
  <c r="CG35" i="21"/>
  <c r="R46" i="21"/>
  <c r="CF2" i="21"/>
  <c r="Q13" i="21"/>
  <c r="BT69" i="21"/>
  <c r="E80" i="21"/>
  <c r="CA36" i="21"/>
  <c r="L47" i="21"/>
  <c r="CK2" i="21"/>
  <c r="V13" i="21"/>
  <c r="CK36" i="21"/>
  <c r="V47" i="21"/>
  <c r="BV35" i="21"/>
  <c r="G46" i="21"/>
  <c r="BT3" i="21"/>
  <c r="E14" i="21"/>
  <c r="P79" i="21"/>
  <c r="CE68" i="21"/>
  <c r="CJ68" i="21"/>
  <c r="U79" i="21"/>
  <c r="CI3" i="21"/>
  <c r="T14" i="21"/>
  <c r="CF68" i="21"/>
  <c r="Q79" i="21"/>
  <c r="BT35" i="21"/>
  <c r="E46" i="21"/>
  <c r="CK35" i="21"/>
  <c r="V46" i="21"/>
  <c r="CD3" i="21"/>
  <c r="O14" i="21"/>
  <c r="R13" i="21"/>
  <c r="CG2" i="21"/>
  <c r="BY3" i="21"/>
  <c r="J14" i="21"/>
  <c r="I13" i="21"/>
  <c r="BX2" i="21"/>
  <c r="BY2" i="21"/>
  <c r="J13" i="21"/>
  <c r="BT2" i="21"/>
  <c r="E13" i="21"/>
  <c r="BS35" i="21"/>
  <c r="D46" i="21"/>
  <c r="P47" i="21"/>
  <c r="CE36" i="21"/>
  <c r="CB69" i="21"/>
  <c r="M80" i="21"/>
  <c r="CH3" i="21"/>
  <c r="S14" i="21"/>
  <c r="BY68" i="21"/>
  <c r="J79" i="21"/>
  <c r="CB36" i="21"/>
  <c r="M47" i="21"/>
  <c r="T79" i="21"/>
  <c r="CI68" i="21"/>
  <c r="BX69" i="21"/>
  <c r="I80" i="21"/>
  <c r="CC35" i="21"/>
  <c r="N46" i="21"/>
  <c r="CF69" i="21"/>
  <c r="Q80" i="21"/>
  <c r="C55" i="16"/>
  <c r="C4" i="4" s="1"/>
  <c r="C68" i="21" s="1"/>
  <c r="C69" i="21"/>
  <c r="V56" i="16"/>
  <c r="V5" i="4" s="1"/>
  <c r="V3" i="21" s="1"/>
  <c r="N53" i="16"/>
  <c r="N2" i="4" s="1"/>
  <c r="N2" i="21" s="1"/>
  <c r="K54" i="16"/>
  <c r="K3" i="4" s="1"/>
  <c r="K35" i="21" s="1"/>
  <c r="M56" i="16"/>
  <c r="M5" i="4" s="1"/>
  <c r="M3" i="21" s="1"/>
  <c r="V55" i="16"/>
  <c r="V4" i="4" s="1"/>
  <c r="V68" i="21" s="1"/>
  <c r="F55" i="16"/>
  <c r="F4" i="4" s="1"/>
  <c r="F68" i="21" s="1"/>
  <c r="T53" i="16"/>
  <c r="T2" i="4"/>
  <c r="T2" i="21" s="1"/>
  <c r="W56" i="16"/>
  <c r="Q57" i="16"/>
  <c r="Q6" i="4" s="1"/>
  <c r="Q36" i="21" s="1"/>
  <c r="X56" i="16"/>
  <c r="S69" i="21"/>
  <c r="P56" i="16"/>
  <c r="P5" i="4" s="1"/>
  <c r="P3" i="21" s="1"/>
  <c r="H53" i="16"/>
  <c r="H2" i="4" s="1"/>
  <c r="H2" i="21" s="1"/>
  <c r="U56" i="16"/>
  <c r="U5" i="4" s="1"/>
  <c r="U3" i="21" s="1"/>
  <c r="P69" i="21"/>
  <c r="D55" i="16"/>
  <c r="D4" i="4" s="1"/>
  <c r="D68" i="21" s="1"/>
  <c r="C54" i="16"/>
  <c r="C3" i="4" s="1"/>
  <c r="C35" i="21" s="1"/>
  <c r="M53" i="16"/>
  <c r="M2" i="4" s="1"/>
  <c r="M2" i="21" s="1"/>
  <c r="N56" i="16"/>
  <c r="N5" i="4" s="1"/>
  <c r="N3" i="21" s="1"/>
  <c r="L3" i="4"/>
  <c r="L35" i="21" s="1"/>
  <c r="G57" i="16"/>
  <c r="G6" i="4" s="1"/>
  <c r="G36" i="21" s="1"/>
  <c r="H56" i="16"/>
  <c r="H5" i="4" s="1"/>
  <c r="H3" i="21" s="1"/>
  <c r="S53" i="16"/>
  <c r="S2" i="4"/>
  <c r="S2" i="21" s="1"/>
  <c r="T54" i="16"/>
  <c r="T3" i="4" s="1"/>
  <c r="T35" i="21" s="1"/>
  <c r="G69" i="21"/>
  <c r="I56" i="16"/>
  <c r="I5" i="4" s="1"/>
  <c r="I3" i="21" s="1"/>
  <c r="P70" i="21"/>
  <c r="L53" i="16"/>
  <c r="L2" i="4" s="1"/>
  <c r="L2" i="21" s="1"/>
  <c r="Q54" i="16"/>
  <c r="Q3" i="4" s="1"/>
  <c r="Q35" i="21" s="1"/>
  <c r="S55" i="16"/>
  <c r="S4" i="4" s="1"/>
  <c r="S68" i="21" s="1"/>
  <c r="T69" i="21"/>
  <c r="C57" i="16"/>
  <c r="C6" i="4" s="1"/>
  <c r="C36" i="21" s="1"/>
  <c r="D69" i="21"/>
  <c r="G56" i="16"/>
  <c r="G5" i="4" s="1"/>
  <c r="G3" i="21" s="1"/>
  <c r="M55" i="16"/>
  <c r="M4" i="4" s="1"/>
  <c r="M68" i="21" s="1"/>
  <c r="W57" i="16"/>
  <c r="K57" i="16"/>
  <c r="K6" i="4" s="1"/>
  <c r="K36" i="21" s="1"/>
  <c r="L56" i="16"/>
  <c r="L5" i="4" s="1"/>
  <c r="L3" i="21" s="1"/>
  <c r="I3" i="4"/>
  <c r="I35" i="21" s="1"/>
  <c r="O4" i="4"/>
  <c r="O68" i="21" s="1"/>
  <c r="C56" i="16"/>
  <c r="C5" i="4" s="1"/>
  <c r="C3" i="21" s="1"/>
  <c r="B6" i="4"/>
  <c r="B36" i="21" s="1"/>
  <c r="B55" i="16"/>
  <c r="B4" i="4" s="1"/>
  <c r="B68" i="21" s="1"/>
  <c r="D53" i="16"/>
  <c r="D2" i="4"/>
  <c r="D2" i="21" s="1"/>
  <c r="O3" i="4"/>
  <c r="O35" i="21" s="1"/>
  <c r="Z53" i="16"/>
  <c r="Z2" i="16" s="1"/>
  <c r="Y56" i="16"/>
  <c r="Y5" i="16" s="1"/>
  <c r="G53" i="16"/>
  <c r="G2" i="4"/>
  <c r="G2" i="21" s="1"/>
  <c r="O2" i="4"/>
  <c r="O2" i="21" s="1"/>
  <c r="P54" i="16"/>
  <c r="P3" i="4" s="1"/>
  <c r="P35" i="21" s="1"/>
  <c r="R55" i="16"/>
  <c r="R4" i="4" s="1"/>
  <c r="R68" i="21" s="1"/>
  <c r="J57" i="16"/>
  <c r="J6" i="4" s="1"/>
  <c r="J36" i="21" s="1"/>
  <c r="O69" i="21"/>
  <c r="G55" i="16"/>
  <c r="G4" i="4" s="1"/>
  <c r="G68" i="21" s="1"/>
  <c r="S57" i="16"/>
  <c r="S6" i="4" s="1"/>
  <c r="S36" i="21" s="1"/>
  <c r="H69" i="21"/>
  <c r="E4" i="4"/>
  <c r="E68" i="21" s="1"/>
  <c r="B54" i="16"/>
  <c r="B3" i="4" s="1"/>
  <c r="B35" i="21" s="1"/>
  <c r="K56" i="16"/>
  <c r="K5" i="4" s="1"/>
  <c r="K3" i="21" s="1"/>
  <c r="X57" i="16"/>
  <c r="F54" i="16"/>
  <c r="F3" i="4" s="1"/>
  <c r="F35" i="21" s="1"/>
  <c r="H57" i="16"/>
  <c r="H6" i="4" s="1"/>
  <c r="H36" i="21" s="1"/>
  <c r="I55" i="16"/>
  <c r="I4" i="4" s="1"/>
  <c r="I68" i="21" s="1"/>
  <c r="H70" i="21"/>
  <c r="C2" i="4"/>
  <c r="C2" i="21" s="1"/>
  <c r="D56" i="16"/>
  <c r="D5" i="4" s="1"/>
  <c r="D3" i="21" s="1"/>
  <c r="B58" i="16"/>
  <c r="B7" i="4" s="1"/>
  <c r="B69" i="21" s="1"/>
  <c r="B56" i="16"/>
  <c r="B5" i="4" s="1"/>
  <c r="B3" i="21" s="1"/>
  <c r="D57" i="16"/>
  <c r="D6" i="4" s="1"/>
  <c r="D36" i="21" s="1"/>
  <c r="H55" i="16"/>
  <c r="H4" i="4" s="1"/>
  <c r="H68" i="21" s="1"/>
  <c r="F69" i="21"/>
  <c r="J54" i="16"/>
  <c r="J3" i="4" s="1"/>
  <c r="J35" i="21" s="1"/>
  <c r="R56" i="16"/>
  <c r="R5" i="4" s="1"/>
  <c r="R3" i="21" s="1"/>
  <c r="F2" i="4"/>
  <c r="F2" i="21" s="1"/>
  <c r="Y55" i="16"/>
  <c r="Y4" i="16" s="1"/>
  <c r="R69" i="21"/>
  <c r="I6" i="4"/>
  <c r="I36" i="21" s="1"/>
  <c r="U57" i="16"/>
  <c r="U6" i="4" s="1"/>
  <c r="U36" i="21" s="1"/>
  <c r="F6" i="4"/>
  <c r="F36" i="21" s="1"/>
  <c r="M54" i="16"/>
  <c r="M3" i="4" s="1"/>
  <c r="M35" i="21" s="1"/>
  <c r="R57" i="16"/>
  <c r="R6" i="4" s="1"/>
  <c r="R36" i="21" s="1"/>
  <c r="K2" i="4"/>
  <c r="K2" i="21" s="1"/>
  <c r="AA53" i="16"/>
  <c r="AA2" i="16" s="1"/>
  <c r="H3" i="4"/>
  <c r="H35" i="21" s="1"/>
  <c r="X54" i="16"/>
  <c r="N4" i="4"/>
  <c r="N68" i="21" s="1"/>
  <c r="K69" i="21"/>
  <c r="P53" i="16"/>
  <c r="P2" i="4" s="1"/>
  <c r="P2" i="21" s="1"/>
  <c r="AB53" i="16"/>
  <c r="AB2" i="16" s="1"/>
  <c r="U54" i="16"/>
  <c r="U3" i="4" s="1"/>
  <c r="U35" i="21" s="1"/>
  <c r="K4" i="4"/>
  <c r="K68" i="21" s="1"/>
  <c r="W55" i="16"/>
  <c r="Q5" i="4"/>
  <c r="Q3" i="21" s="1"/>
  <c r="O6" i="4"/>
  <c r="O36" i="21" s="1"/>
  <c r="L69" i="21"/>
  <c r="AD48" i="21" l="1"/>
  <c r="CS37" i="21"/>
  <c r="F48" i="21"/>
  <c r="BU37" i="21"/>
  <c r="D48" i="21"/>
  <c r="BS37" i="21"/>
  <c r="CB37" i="21"/>
  <c r="M48" i="21"/>
  <c r="CL48" i="21"/>
  <c r="W59" i="21"/>
  <c r="CL59" i="21" s="1"/>
  <c r="CE37" i="21"/>
  <c r="P48" i="21"/>
  <c r="CF37" i="21"/>
  <c r="Q48" i="21"/>
  <c r="J48" i="21"/>
  <c r="BY37" i="21"/>
  <c r="BT37" i="21"/>
  <c r="E48" i="21"/>
  <c r="CO48" i="21"/>
  <c r="Z59" i="21"/>
  <c r="CO59" i="21" s="1"/>
  <c r="T48" i="21"/>
  <c r="CI37" i="21"/>
  <c r="AB48" i="21"/>
  <c r="CQ37" i="21"/>
  <c r="V48" i="21"/>
  <c r="CK37" i="21"/>
  <c r="BW37" i="21"/>
  <c r="H48" i="21"/>
  <c r="BX37" i="21"/>
  <c r="I48" i="21"/>
  <c r="CR37" i="21"/>
  <c r="AC48" i="21"/>
  <c r="CM37" i="21"/>
  <c r="X48" i="21"/>
  <c r="CA48" i="21"/>
  <c r="L59" i="21"/>
  <c r="CA59" i="21" s="1"/>
  <c r="CG48" i="21"/>
  <c r="R59" i="21"/>
  <c r="CG59" i="21" s="1"/>
  <c r="V81" i="21"/>
  <c r="CK81" i="21" s="1"/>
  <c r="CK70" i="21"/>
  <c r="K10" i="16"/>
  <c r="K10" i="4"/>
  <c r="K70" i="21" s="1"/>
  <c r="L10" i="16"/>
  <c r="L10" i="4"/>
  <c r="L70" i="21" s="1"/>
  <c r="U10" i="4"/>
  <c r="U70" i="21" s="1"/>
  <c r="D10" i="16"/>
  <c r="D10" i="4"/>
  <c r="D70" i="21" s="1"/>
  <c r="S10" i="4"/>
  <c r="S70" i="21" s="1"/>
  <c r="AC10" i="4"/>
  <c r="AC70" i="21" s="1"/>
  <c r="Z10" i="16"/>
  <c r="Z10" i="4"/>
  <c r="Z70" i="21" s="1"/>
  <c r="AD10" i="16"/>
  <c r="AD10" i="4"/>
  <c r="AD70" i="21" s="1"/>
  <c r="T10" i="16"/>
  <c r="T10" i="4"/>
  <c r="T70" i="21" s="1"/>
  <c r="AA9" i="16"/>
  <c r="AA9" i="4"/>
  <c r="AA37" i="21" s="1"/>
  <c r="F10" i="4"/>
  <c r="F70" i="21" s="1"/>
  <c r="O9" i="16"/>
  <c r="O9" i="4"/>
  <c r="O37" i="21" s="1"/>
  <c r="K9" i="16"/>
  <c r="K9" i="4"/>
  <c r="K37" i="21" s="1"/>
  <c r="J10" i="16"/>
  <c r="J10" i="4"/>
  <c r="J70" i="21" s="1"/>
  <c r="W10" i="16"/>
  <c r="W10" i="4"/>
  <c r="W70" i="21" s="1"/>
  <c r="R10" i="16"/>
  <c r="R10" i="4"/>
  <c r="R70" i="21" s="1"/>
  <c r="C9" i="16"/>
  <c r="C9" i="4"/>
  <c r="C37" i="21" s="1"/>
  <c r="X10" i="16"/>
  <c r="X10" i="4"/>
  <c r="X70" i="21" s="1"/>
  <c r="O10" i="16"/>
  <c r="O10" i="4"/>
  <c r="I10" i="4"/>
  <c r="I70" i="21" s="1"/>
  <c r="M10" i="4"/>
  <c r="M70" i="21" s="1"/>
  <c r="B9" i="16"/>
  <c r="B9" i="4"/>
  <c r="B37" i="21" s="1"/>
  <c r="E10" i="4"/>
  <c r="E70" i="21" s="1"/>
  <c r="Y10" i="16"/>
  <c r="Y10" i="4"/>
  <c r="Y70" i="21" s="1"/>
  <c r="S9" i="16"/>
  <c r="S9" i="4"/>
  <c r="S37" i="21" s="1"/>
  <c r="C10" i="4"/>
  <c r="C70" i="21" s="1"/>
  <c r="Y9" i="16"/>
  <c r="Y9" i="4"/>
  <c r="Y37" i="21" s="1"/>
  <c r="AA10" i="16"/>
  <c r="AA10" i="4"/>
  <c r="AA70" i="21" s="1"/>
  <c r="N9" i="16"/>
  <c r="N9" i="4"/>
  <c r="N37" i="21" s="1"/>
  <c r="G9" i="16"/>
  <c r="G9" i="4"/>
  <c r="G37" i="21" s="1"/>
  <c r="G10" i="16"/>
  <c r="G10" i="4"/>
  <c r="N10" i="4"/>
  <c r="N70" i="21" s="1"/>
  <c r="U9" i="16"/>
  <c r="U9" i="4"/>
  <c r="U37" i="21" s="1"/>
  <c r="AB10" i="4"/>
  <c r="AB70" i="21" s="1"/>
  <c r="B10" i="16"/>
  <c r="B10" i="4"/>
  <c r="B70" i="21" s="1"/>
  <c r="C15" i="21"/>
  <c r="BR4" i="21"/>
  <c r="F8" i="16"/>
  <c r="F8" i="4"/>
  <c r="F4" i="21" s="1"/>
  <c r="V8" i="16"/>
  <c r="V8" i="4"/>
  <c r="V4" i="21" s="1"/>
  <c r="T8" i="16"/>
  <c r="T8" i="4"/>
  <c r="T4" i="21" s="1"/>
  <c r="CF4" i="21"/>
  <c r="Q15" i="21"/>
  <c r="AA8" i="16"/>
  <c r="AA8" i="4"/>
  <c r="AA4" i="21" s="1"/>
  <c r="W8" i="16"/>
  <c r="W8" i="4"/>
  <c r="W4" i="21" s="1"/>
  <c r="CS4" i="21"/>
  <c r="AD15" i="21"/>
  <c r="P8" i="16"/>
  <c r="P8" i="4"/>
  <c r="P4" i="21" s="1"/>
  <c r="K15" i="21"/>
  <c r="BZ4" i="21"/>
  <c r="I8" i="16"/>
  <c r="I8" i="4"/>
  <c r="I4" i="21" s="1"/>
  <c r="G8" i="16"/>
  <c r="G8" i="4"/>
  <c r="G4" i="21" s="1"/>
  <c r="CB4" i="21"/>
  <c r="M15" i="21"/>
  <c r="Z15" i="21"/>
  <c r="CO4" i="21"/>
  <c r="S8" i="16"/>
  <c r="S8" i="4"/>
  <c r="S4" i="21" s="1"/>
  <c r="CR15" i="21"/>
  <c r="AC26" i="21"/>
  <c r="CR26" i="21" s="1"/>
  <c r="AB8" i="16"/>
  <c r="AB8" i="4"/>
  <c r="AB4" i="21" s="1"/>
  <c r="U8" i="16"/>
  <c r="U8" i="4"/>
  <c r="U4" i="21" s="1"/>
  <c r="B8" i="16"/>
  <c r="B8" i="4"/>
  <c r="B4" i="21" s="1"/>
  <c r="BS4" i="21"/>
  <c r="D15" i="21"/>
  <c r="J8" i="16"/>
  <c r="J8" i="4"/>
  <c r="J4" i="21" s="1"/>
  <c r="H15" i="21"/>
  <c r="BW4" i="21"/>
  <c r="BT4" i="21"/>
  <c r="E15" i="21"/>
  <c r="Y8" i="4"/>
  <c r="Y4" i="21" s="1"/>
  <c r="Y8" i="16"/>
  <c r="L15" i="21"/>
  <c r="CA4" i="21"/>
  <c r="R8" i="16"/>
  <c r="R8" i="4"/>
  <c r="R4" i="21" s="1"/>
  <c r="CM4" i="21"/>
  <c r="X15" i="21"/>
  <c r="N8" i="16"/>
  <c r="N8" i="4"/>
  <c r="N4" i="21" s="1"/>
  <c r="O8" i="16"/>
  <c r="O8" i="4"/>
  <c r="O4" i="21" s="1"/>
  <c r="Z37" i="16"/>
  <c r="AA20" i="16"/>
  <c r="Z54" i="16"/>
  <c r="Z3" i="16" s="1"/>
  <c r="Z40" i="16"/>
  <c r="Z57" i="16" s="1"/>
  <c r="Z6" i="16" s="1"/>
  <c r="AA23" i="16"/>
  <c r="Z41" i="16"/>
  <c r="Z58" i="16" s="1"/>
  <c r="Z7" i="16" s="1"/>
  <c r="AA24" i="16"/>
  <c r="Z38" i="16"/>
  <c r="Z55" i="16" s="1"/>
  <c r="Z4" i="16" s="1"/>
  <c r="AA21" i="16"/>
  <c r="Z39" i="16"/>
  <c r="Z56" i="16" s="1"/>
  <c r="Z5" i="16" s="1"/>
  <c r="AA22" i="16"/>
  <c r="AG36" i="16"/>
  <c r="H81" i="21"/>
  <c r="BW70" i="21"/>
  <c r="P81" i="21"/>
  <c r="CE70" i="21"/>
  <c r="CF70" i="21"/>
  <c r="Q81" i="21"/>
  <c r="Z8" i="16"/>
  <c r="X9" i="16"/>
  <c r="AA53" i="12"/>
  <c r="O70" i="21"/>
  <c r="AD9" i="16"/>
  <c r="Q8" i="16"/>
  <c r="D8" i="16"/>
  <c r="Z57" i="12"/>
  <c r="L8" i="16"/>
  <c r="M10" i="16"/>
  <c r="K8" i="16"/>
  <c r="H9" i="16"/>
  <c r="I9" i="16"/>
  <c r="X8" i="16"/>
  <c r="Q9" i="16"/>
  <c r="C8" i="16"/>
  <c r="H8" i="16"/>
  <c r="I10" i="16"/>
  <c r="F9" i="16"/>
  <c r="D9" i="16"/>
  <c r="E8" i="16"/>
  <c r="AD8" i="16"/>
  <c r="C10" i="16"/>
  <c r="V9" i="16"/>
  <c r="AC10" i="16"/>
  <c r="E9" i="16"/>
  <c r="P9" i="16"/>
  <c r="U10" i="16"/>
  <c r="AC9" i="16"/>
  <c r="S10" i="16"/>
  <c r="J9" i="16"/>
  <c r="M8" i="16"/>
  <c r="T9" i="16"/>
  <c r="G70" i="21"/>
  <c r="N10" i="16"/>
  <c r="M9" i="16"/>
  <c r="F10" i="16"/>
  <c r="AB9" i="16"/>
  <c r="E10" i="16"/>
  <c r="AB10" i="16"/>
  <c r="CF3" i="21"/>
  <c r="Q14" i="21"/>
  <c r="BU2" i="21"/>
  <c r="F13" i="21"/>
  <c r="BZ3" i="21"/>
  <c r="K14" i="21"/>
  <c r="CA35" i="21"/>
  <c r="L46" i="21"/>
  <c r="CB3" i="21"/>
  <c r="M14" i="21"/>
  <c r="BT13" i="21"/>
  <c r="E24" i="21"/>
  <c r="BT24" i="21" s="1"/>
  <c r="CK46" i="21"/>
  <c r="V57" i="21"/>
  <c r="CK57" i="21" s="1"/>
  <c r="CF79" i="21"/>
  <c r="Q90" i="21"/>
  <c r="CF90" i="21" s="1"/>
  <c r="BT14" i="21"/>
  <c r="E25" i="21"/>
  <c r="BT25" i="21" s="1"/>
  <c r="CA47" i="21"/>
  <c r="L58" i="21"/>
  <c r="CA58" i="21" s="1"/>
  <c r="CF13" i="21"/>
  <c r="Q24" i="21"/>
  <c r="CF24" i="21" s="1"/>
  <c r="CH46" i="21"/>
  <c r="S57" i="21"/>
  <c r="CH57" i="21" s="1"/>
  <c r="BY80" i="21"/>
  <c r="J91" i="21"/>
  <c r="BY91" i="21" s="1"/>
  <c r="CC80" i="21"/>
  <c r="N91" i="21"/>
  <c r="CC91" i="21" s="1"/>
  <c r="CC47" i="21"/>
  <c r="N58" i="21"/>
  <c r="CC58" i="21" s="1"/>
  <c r="CA69" i="21"/>
  <c r="L80" i="21"/>
  <c r="CG69" i="21"/>
  <c r="R80" i="21"/>
  <c r="O46" i="21"/>
  <c r="CD35" i="21"/>
  <c r="C46" i="21"/>
  <c r="BR35" i="21"/>
  <c r="BW2" i="21"/>
  <c r="H13" i="21"/>
  <c r="C80" i="21"/>
  <c r="BR69" i="21"/>
  <c r="BX36" i="21"/>
  <c r="I47" i="21"/>
  <c r="CE35" i="21"/>
  <c r="P46" i="21"/>
  <c r="L14" i="21"/>
  <c r="CA3" i="21"/>
  <c r="BZ36" i="21"/>
  <c r="K47" i="21"/>
  <c r="C47" i="21"/>
  <c r="BR36" i="21"/>
  <c r="CH68" i="21"/>
  <c r="S79" i="21"/>
  <c r="CA2" i="21"/>
  <c r="L13" i="21"/>
  <c r="CC3" i="21"/>
  <c r="N14" i="21"/>
  <c r="CE69" i="21"/>
  <c r="P80" i="21"/>
  <c r="CH69" i="21"/>
  <c r="S80" i="21"/>
  <c r="CK3" i="21"/>
  <c r="V14" i="21"/>
  <c r="B14" i="21"/>
  <c r="BQ3" i="21"/>
  <c r="BV68" i="21"/>
  <c r="G79" i="21"/>
  <c r="B79" i="21"/>
  <c r="BQ68" i="21"/>
  <c r="CB68" i="21"/>
  <c r="M79" i="21"/>
  <c r="BV36" i="21"/>
  <c r="G47" i="21"/>
  <c r="CJ79" i="21"/>
  <c r="U90" i="21"/>
  <c r="CJ90" i="21" s="1"/>
  <c r="CK47" i="21"/>
  <c r="V58" i="21"/>
  <c r="CK58" i="21" s="1"/>
  <c r="BU14" i="21"/>
  <c r="F25" i="21"/>
  <c r="BU25" i="21" s="1"/>
  <c r="T58" i="21"/>
  <c r="CI58" i="21" s="1"/>
  <c r="CI47" i="21"/>
  <c r="R14" i="21"/>
  <c r="CG3" i="21"/>
  <c r="BX68" i="21"/>
  <c r="I79" i="21"/>
  <c r="BQ36" i="21"/>
  <c r="B47" i="21"/>
  <c r="BZ69" i="21"/>
  <c r="K80" i="21"/>
  <c r="CC68" i="21"/>
  <c r="N79" i="21"/>
  <c r="BZ2" i="21"/>
  <c r="K13" i="21"/>
  <c r="CB35" i="21"/>
  <c r="M46" i="21"/>
  <c r="BU36" i="21"/>
  <c r="F47" i="21"/>
  <c r="BU69" i="21"/>
  <c r="F80" i="21"/>
  <c r="BS3" i="21"/>
  <c r="D14" i="21"/>
  <c r="E79" i="21"/>
  <c r="BT68" i="21"/>
  <c r="BY36" i="21"/>
  <c r="J47" i="21"/>
  <c r="BV3" i="21"/>
  <c r="G14" i="21"/>
  <c r="BV69" i="21"/>
  <c r="G80" i="21"/>
  <c r="CH2" i="21"/>
  <c r="S13" i="21"/>
  <c r="CF36" i="21"/>
  <c r="Q47" i="21"/>
  <c r="BZ35" i="21"/>
  <c r="K46" i="21"/>
  <c r="CF80" i="21"/>
  <c r="Q91" i="21"/>
  <c r="CF91" i="21" s="1"/>
  <c r="BX80" i="21"/>
  <c r="I91" i="21"/>
  <c r="BX91" i="21" s="1"/>
  <c r="BY79" i="21"/>
  <c r="J90" i="21"/>
  <c r="BY90" i="21" s="1"/>
  <c r="I24" i="21"/>
  <c r="BX24" i="21" s="1"/>
  <c r="BX13" i="21"/>
  <c r="R24" i="21"/>
  <c r="CG24" i="21" s="1"/>
  <c r="CG13" i="21"/>
  <c r="BZ68" i="21"/>
  <c r="K79" i="21"/>
  <c r="P13" i="21"/>
  <c r="CE2" i="21"/>
  <c r="BW35" i="21"/>
  <c r="H46" i="21"/>
  <c r="BW68" i="21"/>
  <c r="H79" i="21"/>
  <c r="B80" i="21"/>
  <c r="BQ69" i="21"/>
  <c r="C13" i="21"/>
  <c r="BR2" i="21"/>
  <c r="BW36" i="21"/>
  <c r="H47" i="21"/>
  <c r="BW69" i="21"/>
  <c r="H80" i="21"/>
  <c r="CD2" i="21"/>
  <c r="O13" i="21"/>
  <c r="BS2" i="21"/>
  <c r="D13" i="21"/>
  <c r="C14" i="21"/>
  <c r="BR3" i="21"/>
  <c r="CD68" i="21"/>
  <c r="O79" i="21"/>
  <c r="BX3" i="21"/>
  <c r="I14" i="21"/>
  <c r="CI35" i="21"/>
  <c r="T46" i="21"/>
  <c r="CB2" i="21"/>
  <c r="M13" i="21"/>
  <c r="CJ3" i="21"/>
  <c r="U14" i="21"/>
  <c r="CE3" i="21"/>
  <c r="P14" i="21"/>
  <c r="CK68" i="21"/>
  <c r="V79" i="21"/>
  <c r="CI79" i="21"/>
  <c r="T90" i="21"/>
  <c r="CI90" i="21" s="1"/>
  <c r="CH14" i="21"/>
  <c r="S25" i="21"/>
  <c r="CH25" i="21" s="1"/>
  <c r="CE47" i="21"/>
  <c r="P58" i="21"/>
  <c r="CE58" i="21" s="1"/>
  <c r="D57" i="21"/>
  <c r="BS57" i="21" s="1"/>
  <c r="BS46" i="21"/>
  <c r="J24" i="21"/>
  <c r="BY24" i="21" s="1"/>
  <c r="BY13" i="21"/>
  <c r="BY14" i="21"/>
  <c r="J25" i="21"/>
  <c r="BY25" i="21" s="1"/>
  <c r="CD14" i="21"/>
  <c r="O25" i="21"/>
  <c r="CD25" i="21" s="1"/>
  <c r="BT46" i="21"/>
  <c r="E57" i="21"/>
  <c r="BT57" i="21" s="1"/>
  <c r="CI14" i="21"/>
  <c r="T25" i="21"/>
  <c r="CI25" i="21" s="1"/>
  <c r="BV46" i="21"/>
  <c r="G57" i="21"/>
  <c r="BV57" i="21" s="1"/>
  <c r="CK13" i="21"/>
  <c r="V24" i="21"/>
  <c r="CK24" i="21" s="1"/>
  <c r="BT80" i="21"/>
  <c r="E91" i="21"/>
  <c r="BT91" i="21" s="1"/>
  <c r="CG46" i="21"/>
  <c r="R57" i="21"/>
  <c r="CG57" i="21" s="1"/>
  <c r="L90" i="21"/>
  <c r="CA90" i="21" s="1"/>
  <c r="CA79" i="21"/>
  <c r="BT47" i="21"/>
  <c r="E58" i="21"/>
  <c r="BT58" i="21" s="1"/>
  <c r="CJ80" i="21"/>
  <c r="U91" i="21"/>
  <c r="CJ91" i="21" s="1"/>
  <c r="CJ13" i="21"/>
  <c r="U24" i="21"/>
  <c r="CJ24" i="21" s="1"/>
  <c r="CD36" i="21"/>
  <c r="O47" i="21"/>
  <c r="CJ35" i="21"/>
  <c r="U46" i="21"/>
  <c r="CG36" i="21"/>
  <c r="R47" i="21"/>
  <c r="CJ36" i="21"/>
  <c r="U47" i="21"/>
  <c r="BY35" i="21"/>
  <c r="J46" i="21"/>
  <c r="BS36" i="21"/>
  <c r="D47" i="21"/>
  <c r="BU35" i="21"/>
  <c r="F46" i="21"/>
  <c r="BQ35" i="21"/>
  <c r="B46" i="21"/>
  <c r="CH36" i="21"/>
  <c r="S47" i="21"/>
  <c r="CD69" i="21"/>
  <c r="O80" i="21"/>
  <c r="CG68" i="21"/>
  <c r="R79" i="21"/>
  <c r="BV2" i="21"/>
  <c r="G13" i="21"/>
  <c r="BX35" i="21"/>
  <c r="I46" i="21"/>
  <c r="BS69" i="21"/>
  <c r="D80" i="21"/>
  <c r="CI69" i="21"/>
  <c r="T80" i="21"/>
  <c r="CF35" i="21"/>
  <c r="Q46" i="21"/>
  <c r="BW3" i="21"/>
  <c r="H14" i="21"/>
  <c r="D79" i="21"/>
  <c r="BS68" i="21"/>
  <c r="CI2" i="21"/>
  <c r="T13" i="21"/>
  <c r="BU68" i="21"/>
  <c r="F79" i="21"/>
  <c r="CC2" i="21"/>
  <c r="N13" i="21"/>
  <c r="C79" i="21"/>
  <c r="BR68" i="21"/>
  <c r="CC46" i="21"/>
  <c r="N57" i="21"/>
  <c r="CC57" i="21" s="1"/>
  <c r="CB47" i="21"/>
  <c r="M58" i="21"/>
  <c r="CB58" i="21" s="1"/>
  <c r="CB80" i="21"/>
  <c r="M91" i="21"/>
  <c r="CB91" i="21" s="1"/>
  <c r="P90" i="21"/>
  <c r="CE90" i="21" s="1"/>
  <c r="CE79" i="21"/>
  <c r="CK80" i="21"/>
  <c r="V91" i="21"/>
  <c r="CK91" i="21" s="1"/>
  <c r="BV37" i="21" l="1"/>
  <c r="G48" i="21"/>
  <c r="CD37" i="21"/>
  <c r="O48" i="21"/>
  <c r="CR48" i="21"/>
  <c r="AC59" i="21"/>
  <c r="CR59" i="21" s="1"/>
  <c r="BW48" i="21"/>
  <c r="H59" i="21"/>
  <c r="BW59" i="21" s="1"/>
  <c r="CE48" i="21"/>
  <c r="P59" i="21"/>
  <c r="CE59" i="21" s="1"/>
  <c r="CB48" i="21"/>
  <c r="M59" i="21"/>
  <c r="CB59" i="21" s="1"/>
  <c r="CH37" i="21"/>
  <c r="S48" i="21"/>
  <c r="CQ48" i="21"/>
  <c r="AB59" i="21"/>
  <c r="CQ59" i="21" s="1"/>
  <c r="BY48" i="21"/>
  <c r="J59" i="21"/>
  <c r="BY59" i="21" s="1"/>
  <c r="BU48" i="21"/>
  <c r="F59" i="21"/>
  <c r="BU59" i="21" s="1"/>
  <c r="V92" i="21"/>
  <c r="CK92" i="21" s="1"/>
  <c r="N48" i="21"/>
  <c r="CC37" i="21"/>
  <c r="CN37" i="21"/>
  <c r="Y48" i="21"/>
  <c r="B48" i="21"/>
  <c r="BQ37" i="21"/>
  <c r="C48" i="21"/>
  <c r="BR37" i="21"/>
  <c r="BZ37" i="21"/>
  <c r="K48" i="21"/>
  <c r="CM48" i="21"/>
  <c r="X59" i="21"/>
  <c r="CM59" i="21" s="1"/>
  <c r="BX48" i="21"/>
  <c r="I59" i="21"/>
  <c r="BX59" i="21" s="1"/>
  <c r="BT48" i="21"/>
  <c r="E59" i="21"/>
  <c r="BT59" i="21" s="1"/>
  <c r="CF48" i="21"/>
  <c r="Q59" i="21"/>
  <c r="CF59" i="21" s="1"/>
  <c r="CJ37" i="21"/>
  <c r="U48" i="21"/>
  <c r="CP37" i="21"/>
  <c r="AA48" i="21"/>
  <c r="CK48" i="21"/>
  <c r="V59" i="21"/>
  <c r="CK59" i="21" s="1"/>
  <c r="CI48" i="21"/>
  <c r="T59" i="21"/>
  <c r="CI59" i="21" s="1"/>
  <c r="BS48" i="21"/>
  <c r="D59" i="21"/>
  <c r="BS59" i="21" s="1"/>
  <c r="CS48" i="21"/>
  <c r="AD59" i="21"/>
  <c r="CS59" i="21" s="1"/>
  <c r="BT70" i="21"/>
  <c r="E81" i="21"/>
  <c r="BT81" i="21" s="1"/>
  <c r="C81" i="21"/>
  <c r="C92" i="21" s="1"/>
  <c r="BR92" i="21" s="1"/>
  <c r="BR70" i="21"/>
  <c r="CB70" i="21"/>
  <c r="M81" i="21"/>
  <c r="M92" i="21" s="1"/>
  <c r="CB92" i="21" s="1"/>
  <c r="CH70" i="21"/>
  <c r="S81" i="21"/>
  <c r="S92" i="21" s="1"/>
  <c r="CH92" i="21" s="1"/>
  <c r="CC70" i="21"/>
  <c r="N81" i="21"/>
  <c r="CC81" i="21" s="1"/>
  <c r="BX70" i="21"/>
  <c r="I81" i="21"/>
  <c r="BX81" i="21" s="1"/>
  <c r="AB81" i="21"/>
  <c r="CQ81" i="21" s="1"/>
  <c r="CQ70" i="21"/>
  <c r="BU70" i="21"/>
  <c r="F81" i="21"/>
  <c r="F92" i="21" s="1"/>
  <c r="BU92" i="21" s="1"/>
  <c r="CR70" i="21"/>
  <c r="AC81" i="21"/>
  <c r="AC92" i="21" s="1"/>
  <c r="CR92" i="21" s="1"/>
  <c r="U81" i="21"/>
  <c r="U92" i="21" s="1"/>
  <c r="CJ92" i="21" s="1"/>
  <c r="CJ70" i="21"/>
  <c r="CC4" i="21"/>
  <c r="N15" i="21"/>
  <c r="BS15" i="21"/>
  <c r="D26" i="21"/>
  <c r="BS26" i="21" s="1"/>
  <c r="AA15" i="21"/>
  <c r="CP4" i="21"/>
  <c r="BU4" i="21"/>
  <c r="F15" i="21"/>
  <c r="CN4" i="21"/>
  <c r="Y15" i="21"/>
  <c r="Z26" i="21"/>
  <c r="CO26" i="21" s="1"/>
  <c r="CO15" i="21"/>
  <c r="K26" i="21"/>
  <c r="BZ26" i="21" s="1"/>
  <c r="BZ15" i="21"/>
  <c r="O15" i="21"/>
  <c r="CD4" i="21"/>
  <c r="X26" i="21"/>
  <c r="CM26" i="21" s="1"/>
  <c r="CM15" i="21"/>
  <c r="BT15" i="21"/>
  <c r="E26" i="21"/>
  <c r="BT26" i="21" s="1"/>
  <c r="J15" i="21"/>
  <c r="BY4" i="21"/>
  <c r="B15" i="21"/>
  <c r="BQ4" i="21"/>
  <c r="AB15" i="21"/>
  <c r="CQ4" i="21"/>
  <c r="S15" i="21"/>
  <c r="CH4" i="21"/>
  <c r="CB15" i="21"/>
  <c r="M26" i="21"/>
  <c r="CB26" i="21" s="1"/>
  <c r="BX4" i="21"/>
  <c r="I15" i="21"/>
  <c r="CE4" i="21"/>
  <c r="P15" i="21"/>
  <c r="W15" i="21"/>
  <c r="CL4" i="21"/>
  <c r="CF15" i="21"/>
  <c r="Q26" i="21"/>
  <c r="CF26" i="21" s="1"/>
  <c r="CK4" i="21"/>
  <c r="V15" i="21"/>
  <c r="R15" i="21"/>
  <c r="CG4" i="21"/>
  <c r="CJ4" i="21"/>
  <c r="U15" i="21"/>
  <c r="G15" i="21"/>
  <c r="BV4" i="21"/>
  <c r="AD26" i="21"/>
  <c r="CS26" i="21" s="1"/>
  <c r="CS15" i="21"/>
  <c r="T15" i="21"/>
  <c r="CI4" i="21"/>
  <c r="H26" i="21"/>
  <c r="BW26" i="21" s="1"/>
  <c r="BW15" i="21"/>
  <c r="CA15" i="21"/>
  <c r="L26" i="21"/>
  <c r="CA26" i="21" s="1"/>
  <c r="C26" i="21"/>
  <c r="BR26" i="21" s="1"/>
  <c r="BR15" i="21"/>
  <c r="AB24" i="16"/>
  <c r="AA41" i="16"/>
  <c r="AA58" i="16"/>
  <c r="AA7" i="16" s="1"/>
  <c r="AH36" i="16"/>
  <c r="AA38" i="16"/>
  <c r="AB21" i="16"/>
  <c r="AA55" i="16"/>
  <c r="AA4" i="16" s="1"/>
  <c r="AA40" i="16"/>
  <c r="AB23" i="16"/>
  <c r="AA57" i="16"/>
  <c r="AA6" i="16" s="1"/>
  <c r="AB20" i="16"/>
  <c r="AA37" i="16"/>
  <c r="AA54" i="16"/>
  <c r="AA3" i="16" s="1"/>
  <c r="AB22" i="16"/>
  <c r="AA39" i="16"/>
  <c r="AA56" i="16" s="1"/>
  <c r="AA5" i="16" s="1"/>
  <c r="X81" i="21"/>
  <c r="CM70" i="21"/>
  <c r="BV70" i="21"/>
  <c r="G81" i="21"/>
  <c r="CO70" i="21"/>
  <c r="Z81" i="21"/>
  <c r="BZ70" i="21"/>
  <c r="K81" i="21"/>
  <c r="CE81" i="21"/>
  <c r="P92" i="21"/>
  <c r="CE92" i="21" s="1"/>
  <c r="CS70" i="21"/>
  <c r="AD81" i="21"/>
  <c r="BY70" i="21"/>
  <c r="J81" i="21"/>
  <c r="CG70" i="21"/>
  <c r="R81" i="21"/>
  <c r="T81" i="21"/>
  <c r="CI70" i="21"/>
  <c r="CL70" i="21"/>
  <c r="W81" i="21"/>
  <c r="CD70" i="21"/>
  <c r="O81" i="21"/>
  <c r="CF81" i="21"/>
  <c r="Q92" i="21"/>
  <c r="CF92" i="21" s="1"/>
  <c r="CR81" i="21"/>
  <c r="L81" i="21"/>
  <c r="CA70" i="21"/>
  <c r="D81" i="21"/>
  <c r="BS70" i="21"/>
  <c r="B81" i="21"/>
  <c r="BQ70" i="21"/>
  <c r="BW81" i="21"/>
  <c r="H92" i="21"/>
  <c r="BW92" i="21" s="1"/>
  <c r="CN70" i="21"/>
  <c r="Y81" i="21"/>
  <c r="CP70" i="21"/>
  <c r="AA81" i="21"/>
  <c r="N92" i="21"/>
  <c r="CC92" i="21" s="1"/>
  <c r="CB81" i="21"/>
  <c r="E92" i="21"/>
  <c r="BT92" i="21" s="1"/>
  <c r="AB53" i="12"/>
  <c r="AA57" i="12"/>
  <c r="CC13" i="21"/>
  <c r="N24" i="21"/>
  <c r="CC24" i="21" s="1"/>
  <c r="CD13" i="21"/>
  <c r="O24" i="21"/>
  <c r="CD24" i="21" s="1"/>
  <c r="BW47" i="21"/>
  <c r="H58" i="21"/>
  <c r="BW58" i="21" s="1"/>
  <c r="BW46" i="21"/>
  <c r="H57" i="21"/>
  <c r="BW57" i="21" s="1"/>
  <c r="BZ79" i="21"/>
  <c r="K90" i="21"/>
  <c r="BZ90" i="21" s="1"/>
  <c r="CF47" i="21"/>
  <c r="Q58" i="21"/>
  <c r="CF58" i="21" s="1"/>
  <c r="BV80" i="21"/>
  <c r="G91" i="21"/>
  <c r="BV91" i="21" s="1"/>
  <c r="BU80" i="21"/>
  <c r="F91" i="21"/>
  <c r="BU91" i="21" s="1"/>
  <c r="CB46" i="21"/>
  <c r="M57" i="21"/>
  <c r="CB57" i="21" s="1"/>
  <c r="BV47" i="21"/>
  <c r="G58" i="21"/>
  <c r="BV58" i="21" s="1"/>
  <c r="BX47" i="21"/>
  <c r="I58" i="21"/>
  <c r="BX58" i="21" s="1"/>
  <c r="L57" i="21"/>
  <c r="CA57" i="21" s="1"/>
  <c r="CA46" i="21"/>
  <c r="BZ14" i="21"/>
  <c r="K25" i="21"/>
  <c r="BZ25" i="21" s="1"/>
  <c r="T24" i="21"/>
  <c r="CI24" i="21" s="1"/>
  <c r="CI13" i="21"/>
  <c r="BU46" i="21"/>
  <c r="F57" i="21"/>
  <c r="BU57" i="21" s="1"/>
  <c r="CC79" i="21"/>
  <c r="N90" i="21"/>
  <c r="CC90" i="21" s="1"/>
  <c r="CF46" i="21"/>
  <c r="Q57" i="21"/>
  <c r="CF57" i="21" s="1"/>
  <c r="D91" i="21"/>
  <c r="BS91" i="21" s="1"/>
  <c r="BS80" i="21"/>
  <c r="BV13" i="21"/>
  <c r="G24" i="21"/>
  <c r="BV24" i="21" s="1"/>
  <c r="CD80" i="21"/>
  <c r="O91" i="21"/>
  <c r="CD91" i="21" s="1"/>
  <c r="B57" i="21"/>
  <c r="BQ46" i="21"/>
  <c r="BS47" i="21"/>
  <c r="D58" i="21"/>
  <c r="BS58" i="21" s="1"/>
  <c r="U58" i="21"/>
  <c r="CJ58" i="21" s="1"/>
  <c r="CJ47" i="21"/>
  <c r="O58" i="21"/>
  <c r="CD58" i="21" s="1"/>
  <c r="CD47" i="21"/>
  <c r="CE14" i="21"/>
  <c r="P25" i="21"/>
  <c r="CE25" i="21" s="1"/>
  <c r="CB13" i="21"/>
  <c r="M24" i="21"/>
  <c r="CB24" i="21" s="1"/>
  <c r="BX14" i="21"/>
  <c r="I25" i="21"/>
  <c r="BX25" i="21" s="1"/>
  <c r="C25" i="21"/>
  <c r="BR25" i="21" s="1"/>
  <c r="BR14" i="21"/>
  <c r="B91" i="21"/>
  <c r="BQ80" i="21"/>
  <c r="BT79" i="21"/>
  <c r="E90" i="21"/>
  <c r="BT90" i="21" s="1"/>
  <c r="CG14" i="21"/>
  <c r="R25" i="21"/>
  <c r="CG25" i="21" s="1"/>
  <c r="P91" i="21"/>
  <c r="CE91" i="21" s="1"/>
  <c r="CE80" i="21"/>
  <c r="CA13" i="21"/>
  <c r="L24" i="21"/>
  <c r="CA24" i="21" s="1"/>
  <c r="C91" i="21"/>
  <c r="BR91" i="21" s="1"/>
  <c r="BR80" i="21"/>
  <c r="C57" i="21"/>
  <c r="BR57" i="21" s="1"/>
  <c r="BR46" i="21"/>
  <c r="CA80" i="21"/>
  <c r="L91" i="21"/>
  <c r="CA91" i="21" s="1"/>
  <c r="BU13" i="21"/>
  <c r="F24" i="21"/>
  <c r="BU24" i="21" s="1"/>
  <c r="BU79" i="21"/>
  <c r="F90" i="21"/>
  <c r="BU90" i="21" s="1"/>
  <c r="D90" i="21"/>
  <c r="BS90" i="21" s="1"/>
  <c r="BS79" i="21"/>
  <c r="CD79" i="21"/>
  <c r="O90" i="21"/>
  <c r="CD90" i="21" s="1"/>
  <c r="BS13" i="21"/>
  <c r="D24" i="21"/>
  <c r="BS24" i="21" s="1"/>
  <c r="H91" i="21"/>
  <c r="BW91" i="21" s="1"/>
  <c r="BW80" i="21"/>
  <c r="BZ46" i="21"/>
  <c r="K57" i="21"/>
  <c r="BZ57" i="21" s="1"/>
  <c r="CH13" i="21"/>
  <c r="S24" i="21"/>
  <c r="CH24" i="21" s="1"/>
  <c r="BV14" i="21"/>
  <c r="G25" i="21"/>
  <c r="BV25" i="21" s="1"/>
  <c r="BY47" i="21"/>
  <c r="J58" i="21"/>
  <c r="BY58" i="21" s="1"/>
  <c r="BS14" i="21"/>
  <c r="D25" i="21"/>
  <c r="BS25" i="21" s="1"/>
  <c r="BU47" i="21"/>
  <c r="F58" i="21"/>
  <c r="BU58" i="21" s="1"/>
  <c r="K24" i="21"/>
  <c r="BZ24" i="21" s="1"/>
  <c r="BZ13" i="21"/>
  <c r="BZ80" i="21"/>
  <c r="K91" i="21"/>
  <c r="BZ91" i="21" s="1"/>
  <c r="BX79" i="21"/>
  <c r="I90" i="21"/>
  <c r="BX90" i="21" s="1"/>
  <c r="M90" i="21"/>
  <c r="CB90" i="21" s="1"/>
  <c r="CB79" i="21"/>
  <c r="B90" i="21"/>
  <c r="BQ79" i="21"/>
  <c r="B25" i="21"/>
  <c r="BQ14" i="21"/>
  <c r="CK14" i="21"/>
  <c r="V25" i="21"/>
  <c r="CK25" i="21" s="1"/>
  <c r="C58" i="21"/>
  <c r="BR58" i="21" s="1"/>
  <c r="BR47" i="21"/>
  <c r="CA14" i="21"/>
  <c r="L25" i="21"/>
  <c r="CA25" i="21" s="1"/>
  <c r="BW13" i="21"/>
  <c r="H24" i="21"/>
  <c r="BW24" i="21" s="1"/>
  <c r="O57" i="21"/>
  <c r="CD57" i="21" s="1"/>
  <c r="CD46" i="21"/>
  <c r="CB14" i="21"/>
  <c r="M25" i="21"/>
  <c r="CB25" i="21" s="1"/>
  <c r="CF14" i="21"/>
  <c r="Q25" i="21"/>
  <c r="CF25" i="21" s="1"/>
  <c r="C90" i="21"/>
  <c r="BR90" i="21" s="1"/>
  <c r="BR79" i="21"/>
  <c r="BW14" i="21"/>
  <c r="H25" i="21"/>
  <c r="BW25" i="21" s="1"/>
  <c r="T91" i="21"/>
  <c r="CI91" i="21" s="1"/>
  <c r="CI80" i="21"/>
  <c r="BX46" i="21"/>
  <c r="I57" i="21"/>
  <c r="BX57" i="21" s="1"/>
  <c r="CG79" i="21"/>
  <c r="R90" i="21"/>
  <c r="CG90" i="21" s="1"/>
  <c r="CH47" i="21"/>
  <c r="S58" i="21"/>
  <c r="CH58" i="21" s="1"/>
  <c r="BY46" i="21"/>
  <c r="J57" i="21"/>
  <c r="BY57" i="21" s="1"/>
  <c r="CG47" i="21"/>
  <c r="R58" i="21"/>
  <c r="CG58" i="21" s="1"/>
  <c r="CJ46" i="21"/>
  <c r="U57" i="21"/>
  <c r="CJ57" i="21" s="1"/>
  <c r="CK79" i="21"/>
  <c r="V90" i="21"/>
  <c r="CK90" i="21" s="1"/>
  <c r="CJ14" i="21"/>
  <c r="U25" i="21"/>
  <c r="CJ25" i="21" s="1"/>
  <c r="T57" i="21"/>
  <c r="CI57" i="21" s="1"/>
  <c r="CI46" i="21"/>
  <c r="C24" i="21"/>
  <c r="BR24" i="21" s="1"/>
  <c r="BR13" i="21"/>
  <c r="H90" i="21"/>
  <c r="BW90" i="21" s="1"/>
  <c r="BW79" i="21"/>
  <c r="CE13" i="21"/>
  <c r="P24" i="21"/>
  <c r="CE24" i="21" s="1"/>
  <c r="B58" i="21"/>
  <c r="BQ47" i="21"/>
  <c r="BV79" i="21"/>
  <c r="G90" i="21"/>
  <c r="BV90" i="21" s="1"/>
  <c r="CH80" i="21"/>
  <c r="S91" i="21"/>
  <c r="CH91" i="21" s="1"/>
  <c r="CC14" i="21"/>
  <c r="N25" i="21"/>
  <c r="CC25" i="21" s="1"/>
  <c r="CH79" i="21"/>
  <c r="S90" i="21"/>
  <c r="CH90" i="21" s="1"/>
  <c r="BZ47" i="21"/>
  <c r="K58" i="21"/>
  <c r="BZ58" i="21" s="1"/>
  <c r="CE46" i="21"/>
  <c r="P57" i="21"/>
  <c r="CE57" i="21" s="1"/>
  <c r="CG80" i="21"/>
  <c r="R91" i="21"/>
  <c r="CG91" i="21" s="1"/>
  <c r="C59" i="21" l="1"/>
  <c r="BR59" i="21" s="1"/>
  <c r="BR48" i="21"/>
  <c r="CD48" i="21"/>
  <c r="O59" i="21"/>
  <c r="CD59" i="21" s="1"/>
  <c r="CP48" i="21"/>
  <c r="AA59" i="21"/>
  <c r="CP59" i="21" s="1"/>
  <c r="BZ48" i="21"/>
  <c r="K59" i="21"/>
  <c r="BZ59" i="21" s="1"/>
  <c r="AB92" i="21"/>
  <c r="CQ92" i="21" s="1"/>
  <c r="B59" i="21"/>
  <c r="BQ59" i="21" s="1"/>
  <c r="BQ48" i="21"/>
  <c r="CC48" i="21"/>
  <c r="N59" i="21"/>
  <c r="CC59" i="21" s="1"/>
  <c r="CH48" i="21"/>
  <c r="S59" i="21"/>
  <c r="CH59" i="21" s="1"/>
  <c r="BV48" i="21"/>
  <c r="G59" i="21"/>
  <c r="BV59" i="21" s="1"/>
  <c r="BU81" i="21"/>
  <c r="CJ48" i="21"/>
  <c r="U59" i="21"/>
  <c r="CJ59" i="21" s="1"/>
  <c r="CN48" i="21"/>
  <c r="Y59" i="21"/>
  <c r="CN59" i="21" s="1"/>
  <c r="CJ81" i="21"/>
  <c r="BR81" i="21"/>
  <c r="I92" i="21"/>
  <c r="BX92" i="21" s="1"/>
  <c r="CH81" i="21"/>
  <c r="S26" i="21"/>
  <c r="CH26" i="21" s="1"/>
  <c r="CH15" i="21"/>
  <c r="O26" i="21"/>
  <c r="CD26" i="21" s="1"/>
  <c r="CD15" i="21"/>
  <c r="P26" i="21"/>
  <c r="CE26" i="21" s="1"/>
  <c r="CE15" i="21"/>
  <c r="N26" i="21"/>
  <c r="CC26" i="21" s="1"/>
  <c r="CC15" i="21"/>
  <c r="CJ15" i="21"/>
  <c r="U26" i="21"/>
  <c r="CJ26" i="21" s="1"/>
  <c r="V26" i="21"/>
  <c r="CK26" i="21" s="1"/>
  <c r="CK15" i="21"/>
  <c r="BX15" i="21"/>
  <c r="I26" i="21"/>
  <c r="BX26" i="21" s="1"/>
  <c r="F26" i="21"/>
  <c r="BU26" i="21" s="1"/>
  <c r="BU15" i="21"/>
  <c r="W26" i="21"/>
  <c r="CL26" i="21" s="1"/>
  <c r="CL15" i="21"/>
  <c r="B26" i="21"/>
  <c r="BQ26" i="21" s="1"/>
  <c r="BQ15" i="21"/>
  <c r="CN15" i="21"/>
  <c r="Y26" i="21"/>
  <c r="CN26" i="21" s="1"/>
  <c r="CI15" i="21"/>
  <c r="T26" i="21"/>
  <c r="CI26" i="21" s="1"/>
  <c r="G26" i="21"/>
  <c r="BV26" i="21" s="1"/>
  <c r="BV15" i="21"/>
  <c r="R26" i="21"/>
  <c r="CG26" i="21" s="1"/>
  <c r="CG15" i="21"/>
  <c r="CQ15" i="21"/>
  <c r="AB26" i="21"/>
  <c r="CQ26" i="21" s="1"/>
  <c r="J26" i="21"/>
  <c r="BY26" i="21" s="1"/>
  <c r="BY15" i="21"/>
  <c r="AA26" i="21"/>
  <c r="CP26" i="21" s="1"/>
  <c r="CP15" i="21"/>
  <c r="AC20" i="16"/>
  <c r="AB37" i="16"/>
  <c r="AB54" i="16"/>
  <c r="AB3" i="16" s="1"/>
  <c r="AI36" i="16"/>
  <c r="AC22" i="16"/>
  <c r="AB39" i="16"/>
  <c r="AB56" i="16" s="1"/>
  <c r="AB5" i="16" s="1"/>
  <c r="AB38" i="16"/>
  <c r="AC21" i="16"/>
  <c r="AB55" i="16"/>
  <c r="AB4" i="16" s="1"/>
  <c r="AB40" i="16"/>
  <c r="AC23" i="16"/>
  <c r="AB57" i="16"/>
  <c r="AB6" i="16" s="1"/>
  <c r="AC24" i="16"/>
  <c r="AB41" i="16"/>
  <c r="AB58" i="16"/>
  <c r="AB7" i="16" s="1"/>
  <c r="B92" i="21"/>
  <c r="BQ92" i="21" s="1"/>
  <c r="BQ81" i="21"/>
  <c r="CA81" i="21"/>
  <c r="L92" i="21"/>
  <c r="CA92" i="21" s="1"/>
  <c r="CI81" i="21"/>
  <c r="T92" i="21"/>
  <c r="CI92" i="21" s="1"/>
  <c r="CM81" i="21"/>
  <c r="X92" i="21"/>
  <c r="CM92" i="21" s="1"/>
  <c r="CP81" i="21"/>
  <c r="AA92" i="21"/>
  <c r="CP92" i="21" s="1"/>
  <c r="CL81" i="21"/>
  <c r="W92" i="21"/>
  <c r="CL92" i="21" s="1"/>
  <c r="CG81" i="21"/>
  <c r="R92" i="21"/>
  <c r="CG92" i="21" s="1"/>
  <c r="CS81" i="21"/>
  <c r="AD92" i="21"/>
  <c r="CS92" i="21" s="1"/>
  <c r="BZ81" i="21"/>
  <c r="K92" i="21"/>
  <c r="BZ92" i="21" s="1"/>
  <c r="BV81" i="21"/>
  <c r="G92" i="21"/>
  <c r="BV92" i="21" s="1"/>
  <c r="BS81" i="21"/>
  <c r="D92" i="21"/>
  <c r="BS92" i="21" s="1"/>
  <c r="CN81" i="21"/>
  <c r="Y92" i="21"/>
  <c r="CN92" i="21" s="1"/>
  <c r="CD81" i="21"/>
  <c r="O92" i="21"/>
  <c r="CD92" i="21" s="1"/>
  <c r="BY81" i="21"/>
  <c r="J92" i="21"/>
  <c r="BY92" i="21" s="1"/>
  <c r="CO81" i="21"/>
  <c r="Z92" i="21"/>
  <c r="CO92" i="21" s="1"/>
  <c r="AD53" i="12"/>
  <c r="AC53" i="12"/>
  <c r="AB57" i="12"/>
  <c r="BQ25" i="21"/>
  <c r="BQ58" i="21"/>
  <c r="BQ57" i="21"/>
  <c r="BQ91" i="21"/>
  <c r="BQ90" i="21"/>
  <c r="AD23" i="16" l="1"/>
  <c r="AC40" i="16"/>
  <c r="AC57" i="16"/>
  <c r="AC6" i="16" s="1"/>
  <c r="AD20" i="16"/>
  <c r="AC37" i="16"/>
  <c r="AC54" i="16"/>
  <c r="AC3" i="16" s="1"/>
  <c r="AJ36" i="16"/>
  <c r="AD21" i="16"/>
  <c r="AC38" i="16"/>
  <c r="AC55" i="16"/>
  <c r="AC4" i="16" s="1"/>
  <c r="AD22" i="16"/>
  <c r="AC39" i="16"/>
  <c r="AC56" i="16"/>
  <c r="AC5" i="16" s="1"/>
  <c r="AD24" i="16"/>
  <c r="AC41" i="16"/>
  <c r="AC58" i="16"/>
  <c r="AC7" i="16" s="1"/>
  <c r="AD57" i="12"/>
  <c r="AC57" i="12"/>
  <c r="AE24" i="16" l="1"/>
  <c r="AD41" i="16"/>
  <c r="AD58" i="16"/>
  <c r="AD7" i="16" s="1"/>
  <c r="AK36" i="16"/>
  <c r="AE21" i="16"/>
  <c r="AD38" i="16"/>
  <c r="AD55" i="16" s="1"/>
  <c r="AD4" i="16" s="1"/>
  <c r="AE23" i="16"/>
  <c r="AD40" i="16"/>
  <c r="AD57" i="16"/>
  <c r="AD6" i="16" s="1"/>
  <c r="AE22" i="16"/>
  <c r="AD39" i="16"/>
  <c r="AD56" i="16"/>
  <c r="AD5" i="16" s="1"/>
  <c r="AE20" i="16"/>
  <c r="AD37" i="16"/>
  <c r="AD54" i="16"/>
  <c r="AD3" i="16" s="1"/>
  <c r="AE37" i="16" l="1"/>
  <c r="AE54" i="16"/>
  <c r="AE3" i="16" s="1"/>
  <c r="AF3" i="16" s="1"/>
  <c r="AG3" i="16" s="1"/>
  <c r="AH3" i="16" s="1"/>
  <c r="AI3" i="16" s="1"/>
  <c r="AJ3" i="16" s="1"/>
  <c r="AK3" i="16" s="1"/>
  <c r="AL3" i="16" s="1"/>
  <c r="AM3" i="16" s="1"/>
  <c r="AN3" i="16" s="1"/>
  <c r="AO3" i="16" s="1"/>
  <c r="AP3" i="16" s="1"/>
  <c r="AQ3" i="16" s="1"/>
  <c r="AR3" i="16" s="1"/>
  <c r="AS3" i="16" s="1"/>
  <c r="AT3" i="16" s="1"/>
  <c r="AU3" i="16" s="1"/>
  <c r="AV3" i="16" s="1"/>
  <c r="AW3" i="16" s="1"/>
  <c r="AX3" i="16" s="1"/>
  <c r="AY3" i="16" s="1"/>
  <c r="AZ3" i="16" s="1"/>
  <c r="BA3" i="16" s="1"/>
  <c r="BB3" i="16" s="1"/>
  <c r="BC3" i="16" s="1"/>
  <c r="BD3" i="16" s="1"/>
  <c r="BE3" i="16" s="1"/>
  <c r="BF3" i="16" s="1"/>
  <c r="BG3" i="16" s="1"/>
  <c r="BH3" i="16" s="1"/>
  <c r="BI3" i="16" s="1"/>
  <c r="BJ3" i="16" s="1"/>
  <c r="BK3" i="16" s="1"/>
  <c r="BL3" i="16" s="1"/>
  <c r="BM3" i="16" s="1"/>
  <c r="BN3" i="16" s="1"/>
  <c r="AE38" i="16"/>
  <c r="AE55" i="16"/>
  <c r="AE4" i="16" s="1"/>
  <c r="AF4" i="16" s="1"/>
  <c r="AG4" i="16" s="1"/>
  <c r="AH4" i="16" s="1"/>
  <c r="AI4" i="16" s="1"/>
  <c r="AJ4" i="16" s="1"/>
  <c r="AK4" i="16" s="1"/>
  <c r="AL4" i="16" s="1"/>
  <c r="AM4" i="16" s="1"/>
  <c r="AN4" i="16" s="1"/>
  <c r="AO4" i="16" s="1"/>
  <c r="AP4" i="16" s="1"/>
  <c r="AQ4" i="16" s="1"/>
  <c r="AR4" i="16" s="1"/>
  <c r="AS4" i="16" s="1"/>
  <c r="AT4" i="16" s="1"/>
  <c r="AU4" i="16" s="1"/>
  <c r="AV4" i="16" s="1"/>
  <c r="AW4" i="16" s="1"/>
  <c r="AX4" i="16" s="1"/>
  <c r="AY4" i="16" s="1"/>
  <c r="AZ4" i="16" s="1"/>
  <c r="BA4" i="16" s="1"/>
  <c r="BB4" i="16" s="1"/>
  <c r="BC4" i="16" s="1"/>
  <c r="BD4" i="16" s="1"/>
  <c r="BE4" i="16" s="1"/>
  <c r="BF4" i="16" s="1"/>
  <c r="BG4" i="16" s="1"/>
  <c r="BH4" i="16" s="1"/>
  <c r="BI4" i="16" s="1"/>
  <c r="BJ4" i="16" s="1"/>
  <c r="BK4" i="16" s="1"/>
  <c r="BL4" i="16" s="1"/>
  <c r="BM4" i="16" s="1"/>
  <c r="BN4" i="16" s="1"/>
  <c r="AE40" i="16"/>
  <c r="AE57" i="16"/>
  <c r="AE6" i="16" s="1"/>
  <c r="AF6" i="16" s="1"/>
  <c r="AG6" i="16" s="1"/>
  <c r="AH6" i="16" s="1"/>
  <c r="AI6" i="16" s="1"/>
  <c r="AJ6" i="16" s="1"/>
  <c r="AK6" i="16" s="1"/>
  <c r="AL6" i="16" s="1"/>
  <c r="AM6" i="16" s="1"/>
  <c r="AN6" i="16" s="1"/>
  <c r="AO6" i="16" s="1"/>
  <c r="AP6" i="16" s="1"/>
  <c r="AQ6" i="16" s="1"/>
  <c r="AR6" i="16" s="1"/>
  <c r="AS6" i="16" s="1"/>
  <c r="AT6" i="16" s="1"/>
  <c r="AU6" i="16" s="1"/>
  <c r="AV6" i="16" s="1"/>
  <c r="AW6" i="16" s="1"/>
  <c r="AX6" i="16" s="1"/>
  <c r="AY6" i="16" s="1"/>
  <c r="AZ6" i="16" s="1"/>
  <c r="BA6" i="16" s="1"/>
  <c r="BB6" i="16" s="1"/>
  <c r="BC6" i="16" s="1"/>
  <c r="BD6" i="16" s="1"/>
  <c r="BE6" i="16" s="1"/>
  <c r="BF6" i="16" s="1"/>
  <c r="BG6" i="16" s="1"/>
  <c r="BH6" i="16" s="1"/>
  <c r="BI6" i="16" s="1"/>
  <c r="BJ6" i="16" s="1"/>
  <c r="BK6" i="16" s="1"/>
  <c r="BL6" i="16" s="1"/>
  <c r="BM6" i="16" s="1"/>
  <c r="BN6" i="16" s="1"/>
  <c r="AE41" i="16"/>
  <c r="AE58" i="16" s="1"/>
  <c r="AE7" i="16" s="1"/>
  <c r="AF7" i="16" s="1"/>
  <c r="AG7" i="16" s="1"/>
  <c r="AH7" i="16" s="1"/>
  <c r="AI7" i="16" s="1"/>
  <c r="AJ7" i="16" s="1"/>
  <c r="AK7" i="16" s="1"/>
  <c r="AL7" i="16" s="1"/>
  <c r="AM7" i="16" s="1"/>
  <c r="AN7" i="16" s="1"/>
  <c r="AO7" i="16" s="1"/>
  <c r="AP7" i="16" s="1"/>
  <c r="AQ7" i="16" s="1"/>
  <c r="AR7" i="16" s="1"/>
  <c r="AS7" i="16" s="1"/>
  <c r="AT7" i="16" s="1"/>
  <c r="AU7" i="16" s="1"/>
  <c r="AV7" i="16" s="1"/>
  <c r="AW7" i="16" s="1"/>
  <c r="AX7" i="16" s="1"/>
  <c r="AY7" i="16" s="1"/>
  <c r="AZ7" i="16" s="1"/>
  <c r="BA7" i="16" s="1"/>
  <c r="BB7" i="16" s="1"/>
  <c r="BC7" i="16" s="1"/>
  <c r="BD7" i="16" s="1"/>
  <c r="BE7" i="16" s="1"/>
  <c r="BF7" i="16" s="1"/>
  <c r="BG7" i="16" s="1"/>
  <c r="BH7" i="16" s="1"/>
  <c r="BI7" i="16" s="1"/>
  <c r="BJ7" i="16" s="1"/>
  <c r="BK7" i="16" s="1"/>
  <c r="BL7" i="16" s="1"/>
  <c r="BM7" i="16" s="1"/>
  <c r="BN7" i="16" s="1"/>
  <c r="AE39" i="16"/>
  <c r="AE56" i="16"/>
  <c r="AE5" i="16" s="1"/>
  <c r="AF5" i="16" s="1"/>
  <c r="AG5" i="16" s="1"/>
  <c r="AH5" i="16" s="1"/>
  <c r="AI5" i="16" s="1"/>
  <c r="AJ5" i="16" s="1"/>
  <c r="AK5" i="16" s="1"/>
  <c r="AL5" i="16" s="1"/>
  <c r="AM5" i="16" s="1"/>
  <c r="AN5" i="16" s="1"/>
  <c r="AO5" i="16" s="1"/>
  <c r="AP5" i="16" s="1"/>
  <c r="AQ5" i="16" s="1"/>
  <c r="AR5" i="16" s="1"/>
  <c r="AS5" i="16" s="1"/>
  <c r="AT5" i="16" s="1"/>
  <c r="AU5" i="16" s="1"/>
  <c r="AV5" i="16" s="1"/>
  <c r="AW5" i="16" s="1"/>
  <c r="AX5" i="16" s="1"/>
  <c r="AY5" i="16" s="1"/>
  <c r="AZ5" i="16" s="1"/>
  <c r="BA5" i="16" s="1"/>
  <c r="BB5" i="16" s="1"/>
  <c r="BC5" i="16" s="1"/>
  <c r="BD5" i="16" s="1"/>
  <c r="BE5" i="16" s="1"/>
  <c r="BF5" i="16" s="1"/>
  <c r="BG5" i="16" s="1"/>
  <c r="BH5" i="16" s="1"/>
  <c r="BI5" i="16" s="1"/>
  <c r="BJ5" i="16" s="1"/>
  <c r="BK5" i="16" s="1"/>
  <c r="BL5" i="16" s="1"/>
  <c r="BM5" i="16" s="1"/>
  <c r="BN5" i="16" s="1"/>
  <c r="AL36" i="16"/>
  <c r="AF39" i="16" l="1"/>
  <c r="AF37" i="16"/>
  <c r="AM36" i="16"/>
  <c r="AF38" i="16"/>
  <c r="AF40" i="16"/>
  <c r="AF41" i="16"/>
  <c r="AG37" i="16" l="1"/>
  <c r="AG41" i="16"/>
  <c r="AG38" i="16"/>
  <c r="AG40" i="16"/>
  <c r="AN36" i="16"/>
  <c r="AG39" i="16"/>
  <c r="AH39" i="16" l="1"/>
  <c r="AH40" i="16"/>
  <c r="AH41" i="16"/>
  <c r="AO36" i="16"/>
  <c r="AH38" i="16"/>
  <c r="AH37" i="16"/>
  <c r="AI40" i="16" l="1"/>
  <c r="AI37" i="16"/>
  <c r="AP36" i="16"/>
  <c r="AI38" i="16"/>
  <c r="AI41" i="16"/>
  <c r="AI39" i="16"/>
  <c r="AJ39" i="16" l="1"/>
  <c r="AJ38" i="16"/>
  <c r="AJ37" i="16"/>
  <c r="AJ41" i="16"/>
  <c r="AQ36" i="16"/>
  <c r="AJ40" i="16"/>
  <c r="AK40" i="16" l="1"/>
  <c r="AK41" i="16"/>
  <c r="AK38" i="16"/>
  <c r="AR36" i="16"/>
  <c r="AK37" i="16"/>
  <c r="AK39" i="16"/>
  <c r="AL39" i="16" l="1"/>
  <c r="AS36" i="16"/>
  <c r="AL41" i="16"/>
  <c r="AL37" i="16"/>
  <c r="AL38" i="16"/>
  <c r="AL40" i="16"/>
  <c r="AM37" i="16" l="1"/>
  <c r="AM40" i="16"/>
  <c r="AT36" i="16"/>
  <c r="AM38" i="16"/>
  <c r="AM41" i="16"/>
  <c r="AM39" i="16"/>
  <c r="AN39" i="16" l="1"/>
  <c r="AN38" i="16"/>
  <c r="AN40" i="16"/>
  <c r="AN41" i="16"/>
  <c r="AU36" i="16"/>
  <c r="AN37" i="16"/>
  <c r="AO41" i="16" l="1"/>
  <c r="AO37" i="16"/>
  <c r="AO38" i="16"/>
  <c r="AV36" i="16"/>
  <c r="AO40" i="16"/>
  <c r="AO39" i="16"/>
  <c r="AP39" i="16" l="1"/>
  <c r="AW36" i="16"/>
  <c r="AP37" i="16"/>
  <c r="AP40" i="16"/>
  <c r="AP38" i="16"/>
  <c r="AP41" i="16"/>
  <c r="AQ41" i="16" l="1"/>
  <c r="AQ40" i="16"/>
  <c r="AX36" i="16"/>
  <c r="AQ38" i="16"/>
  <c r="AQ37" i="16"/>
  <c r="AQ39" i="16"/>
  <c r="AR39" i="16" l="1"/>
  <c r="AR38" i="16"/>
  <c r="AR40" i="16"/>
  <c r="AR37" i="16"/>
  <c r="AY36" i="16"/>
  <c r="AR41" i="16"/>
  <c r="AS38" i="16" l="1"/>
  <c r="AS37" i="16"/>
  <c r="AS41" i="16"/>
  <c r="AZ36" i="16"/>
  <c r="AS40" i="16"/>
  <c r="AS39" i="16"/>
  <c r="BA36" i="16" l="1"/>
  <c r="AT39" i="16"/>
  <c r="AT37" i="16"/>
  <c r="AT40" i="16"/>
  <c r="AT41" i="16"/>
  <c r="AT38" i="16"/>
  <c r="AU38" i="16" l="1"/>
  <c r="AU40" i="16"/>
  <c r="AU39" i="16"/>
  <c r="AU41" i="16"/>
  <c r="AU37" i="16"/>
  <c r="BB36" i="16"/>
  <c r="AV41" i="16" l="1"/>
  <c r="AV40" i="16"/>
  <c r="BC36" i="16"/>
  <c r="AV37" i="16"/>
  <c r="AV39" i="16"/>
  <c r="AV38" i="16"/>
  <c r="AW38" i="16" l="1"/>
  <c r="AW37" i="16"/>
  <c r="AW40" i="16"/>
  <c r="AW39" i="16"/>
  <c r="BD36" i="16"/>
  <c r="AW41" i="16"/>
  <c r="AX37" i="16" l="1"/>
  <c r="AX39" i="16"/>
  <c r="AX41" i="16"/>
  <c r="BE36" i="16"/>
  <c r="AX40" i="16"/>
  <c r="AX38" i="16"/>
  <c r="AY39" i="16" l="1"/>
  <c r="AY38" i="16"/>
  <c r="BF36" i="16"/>
  <c r="AY40" i="16"/>
  <c r="AY41" i="16"/>
  <c r="AY37" i="16"/>
  <c r="AZ37" i="16" l="1"/>
  <c r="AZ40" i="16"/>
  <c r="AZ38" i="16"/>
  <c r="AZ41" i="16"/>
  <c r="BG36" i="16"/>
  <c r="AZ39" i="16"/>
  <c r="BA39" i="16" l="1"/>
  <c r="BA40" i="16"/>
  <c r="BA41" i="16"/>
  <c r="BH36" i="16"/>
  <c r="BA38" i="16"/>
  <c r="BA37" i="16"/>
  <c r="BB37" i="16" l="1"/>
  <c r="BI36" i="16"/>
  <c r="BB40" i="16"/>
  <c r="BB38" i="16"/>
  <c r="BB41" i="16"/>
  <c r="BB39" i="16"/>
  <c r="BC38" i="16" l="1"/>
  <c r="BJ36" i="16"/>
  <c r="BC39" i="16"/>
  <c r="BC41" i="16"/>
  <c r="BC40" i="16"/>
  <c r="BC37" i="16"/>
  <c r="BD37" i="16" l="1"/>
  <c r="BD41" i="16"/>
  <c r="BK36" i="16"/>
  <c r="BD40" i="16"/>
  <c r="BD39" i="16"/>
  <c r="BD38" i="16"/>
  <c r="AB3" i="13"/>
  <c r="AE3" i="13"/>
  <c r="AB7" i="13"/>
  <c r="Y4" i="13"/>
  <c r="Y6" i="13"/>
  <c r="Y7" i="13"/>
  <c r="Y2" i="13"/>
  <c r="Y3" i="13"/>
  <c r="Z4" i="13"/>
  <c r="Z5" i="13"/>
  <c r="Z3" i="13"/>
  <c r="AA3" i="13"/>
  <c r="AD3" i="13"/>
  <c r="Y5" i="13"/>
  <c r="Z6" i="13"/>
  <c r="Z7" i="13"/>
  <c r="AA7" i="13"/>
  <c r="AE13" i="5"/>
  <c r="AE12" i="5"/>
  <c r="AE11" i="5"/>
  <c r="A11" i="5"/>
  <c r="A12" i="5"/>
  <c r="A13" i="5"/>
  <c r="A16" i="14"/>
  <c r="A15" i="14"/>
  <c r="A14" i="14"/>
  <c r="A13" i="14"/>
  <c r="A12" i="14"/>
  <c r="A11" i="14"/>
  <c r="A10" i="14"/>
  <c r="BE38" i="16" l="1"/>
  <c r="BE40" i="16"/>
  <c r="BE41" i="16"/>
  <c r="BE39" i="16"/>
  <c r="BL36" i="16"/>
  <c r="BE37" i="16"/>
  <c r="AB5" i="13"/>
  <c r="AE5" i="13"/>
  <c r="AA5" i="13"/>
  <c r="Z2" i="13"/>
  <c r="AB4" i="13"/>
  <c r="AD7" i="13"/>
  <c r="AE7" i="13"/>
  <c r="AB6" i="13"/>
  <c r="AB2" i="13"/>
  <c r="AC5" i="13"/>
  <c r="AA4" i="13"/>
  <c r="AC7" i="13"/>
  <c r="AA6" i="13"/>
  <c r="AC3" i="13"/>
  <c r="AA2" i="13"/>
  <c r="A11" i="4"/>
  <c r="A11" i="16" s="1"/>
  <c r="A12" i="4"/>
  <c r="A12" i="16" s="1"/>
  <c r="A13" i="4"/>
  <c r="A13" i="16" s="1"/>
  <c r="A14" i="4"/>
  <c r="A14" i="16" s="1"/>
  <c r="A15" i="4"/>
  <c r="A15" i="16" s="1"/>
  <c r="A16" i="4"/>
  <c r="A16" i="16" s="1"/>
  <c r="A16" i="3"/>
  <c r="A11" i="3"/>
  <c r="A12" i="3"/>
  <c r="A13" i="3"/>
  <c r="A14" i="3"/>
  <c r="A15" i="3"/>
  <c r="BF39" i="16" l="1"/>
  <c r="BF41" i="16"/>
  <c r="BF37" i="16"/>
  <c r="BF40" i="16"/>
  <c r="BN36" i="16"/>
  <c r="BM36" i="16"/>
  <c r="BF38" i="16"/>
  <c r="A49" i="16"/>
  <c r="A66" i="16" s="1"/>
  <c r="A83" i="16" s="1"/>
  <c r="A32" i="16"/>
  <c r="A45" i="16"/>
  <c r="A62" i="16" s="1"/>
  <c r="A79" i="16" s="1"/>
  <c r="A28" i="16"/>
  <c r="A48" i="16"/>
  <c r="A65" i="16" s="1"/>
  <c r="A82" i="16" s="1"/>
  <c r="A31" i="16"/>
  <c r="A47" i="16"/>
  <c r="A64" i="16" s="1"/>
  <c r="A81" i="16" s="1"/>
  <c r="A30" i="16"/>
  <c r="A50" i="16"/>
  <c r="A67" i="16" s="1"/>
  <c r="A84" i="16" s="1"/>
  <c r="A33" i="16"/>
  <c r="A46" i="16"/>
  <c r="A63" i="16" s="1"/>
  <c r="A80" i="16" s="1"/>
  <c r="A29" i="16"/>
  <c r="AD5" i="13"/>
  <c r="AC2" i="13"/>
  <c r="AC4" i="13"/>
  <c r="AC6" i="13"/>
  <c r="X49" i="12"/>
  <c r="X57" i="12" s="1"/>
  <c r="BG38" i="16" l="1"/>
  <c r="BG40" i="16"/>
  <c r="BG41" i="16"/>
  <c r="BG37" i="16"/>
  <c r="BG39" i="16"/>
  <c r="AD2" i="13"/>
  <c r="AE2" i="13"/>
  <c r="AD6" i="13"/>
  <c r="AE6" i="13"/>
  <c r="AD4" i="13"/>
  <c r="AE4" i="13"/>
  <c r="K3" i="11"/>
  <c r="J3" i="11" s="1"/>
  <c r="I3" i="11" s="1"/>
  <c r="H3" i="11" s="1"/>
  <c r="G3" i="11" s="1"/>
  <c r="F3" i="11" s="1"/>
  <c r="E3" i="11" s="1"/>
  <c r="D3" i="11" s="1"/>
  <c r="C3" i="11" s="1"/>
  <c r="B3" i="11" s="1"/>
  <c r="K2" i="11"/>
  <c r="J2" i="11" s="1"/>
  <c r="J13" i="10" l="1"/>
  <c r="J76" i="23" s="1"/>
  <c r="J12" i="10"/>
  <c r="J42" i="23" s="1"/>
  <c r="I2" i="11"/>
  <c r="BH37" i="16"/>
  <c r="BH40" i="16"/>
  <c r="K12" i="10"/>
  <c r="K42" i="23" s="1"/>
  <c r="K13" i="10"/>
  <c r="K76" i="23" s="1"/>
  <c r="BH39" i="16"/>
  <c r="BH41" i="16"/>
  <c r="BH38" i="16"/>
  <c r="B21" i="3"/>
  <c r="C21" i="3"/>
  <c r="D21" i="3"/>
  <c r="E21" i="3"/>
  <c r="F21" i="3"/>
  <c r="G21" i="3"/>
  <c r="H21" i="3"/>
  <c r="I21" i="3"/>
  <c r="J21" i="3"/>
  <c r="K21" i="3"/>
  <c r="L21" i="3"/>
  <c r="M21" i="3"/>
  <c r="N21" i="3"/>
  <c r="O21" i="3"/>
  <c r="P21" i="3"/>
  <c r="Q21" i="3"/>
  <c r="R21" i="3"/>
  <c r="S21" i="3"/>
  <c r="T21" i="3"/>
  <c r="U21" i="3"/>
  <c r="V21" i="3"/>
  <c r="W21" i="3"/>
  <c r="X21" i="3"/>
  <c r="B22" i="3"/>
  <c r="C22" i="3"/>
  <c r="D22" i="3"/>
  <c r="E22" i="3"/>
  <c r="F22" i="3"/>
  <c r="G22" i="3"/>
  <c r="H22" i="3"/>
  <c r="I22" i="3"/>
  <c r="J22" i="3"/>
  <c r="K22" i="3"/>
  <c r="L22" i="3"/>
  <c r="M22" i="3"/>
  <c r="N22" i="3"/>
  <c r="O22" i="3"/>
  <c r="P22" i="3"/>
  <c r="Q22" i="3"/>
  <c r="R22" i="3"/>
  <c r="S22" i="3"/>
  <c r="T22" i="3"/>
  <c r="U22" i="3"/>
  <c r="V22" i="3"/>
  <c r="W22" i="3"/>
  <c r="X22" i="3"/>
  <c r="B23" i="3"/>
  <c r="C23" i="3"/>
  <c r="D23" i="3"/>
  <c r="E23" i="3"/>
  <c r="F23" i="3"/>
  <c r="G23" i="3"/>
  <c r="H23" i="3"/>
  <c r="I23" i="3"/>
  <c r="J23" i="3"/>
  <c r="K23" i="3"/>
  <c r="L23" i="3"/>
  <c r="M23" i="3"/>
  <c r="N23" i="3"/>
  <c r="O23" i="3"/>
  <c r="P23" i="3"/>
  <c r="Q23" i="3"/>
  <c r="R23" i="3"/>
  <c r="S23" i="3"/>
  <c r="T23" i="3"/>
  <c r="U23" i="3"/>
  <c r="V23" i="3"/>
  <c r="W23" i="3"/>
  <c r="X23" i="3"/>
  <c r="B24" i="3"/>
  <c r="C24" i="3"/>
  <c r="D24" i="3"/>
  <c r="E24" i="3"/>
  <c r="F24" i="3"/>
  <c r="G24" i="3"/>
  <c r="H24" i="3"/>
  <c r="I24" i="3"/>
  <c r="J24" i="3"/>
  <c r="K24" i="3"/>
  <c r="L24" i="3"/>
  <c r="M24" i="3"/>
  <c r="N24" i="3"/>
  <c r="O24" i="3"/>
  <c r="P24" i="3"/>
  <c r="Q24" i="3"/>
  <c r="R24" i="3"/>
  <c r="S24" i="3"/>
  <c r="T24" i="3"/>
  <c r="U24" i="3"/>
  <c r="V24" i="3"/>
  <c r="W24" i="3"/>
  <c r="X24" i="3"/>
  <c r="B25" i="3"/>
  <c r="C25" i="3"/>
  <c r="D25" i="3"/>
  <c r="E25" i="3"/>
  <c r="F25" i="3"/>
  <c r="G25" i="3"/>
  <c r="H25" i="3"/>
  <c r="I25" i="3"/>
  <c r="J25" i="3"/>
  <c r="K25" i="3"/>
  <c r="L25" i="3"/>
  <c r="M25" i="3"/>
  <c r="N25" i="3"/>
  <c r="O25" i="3"/>
  <c r="P25" i="3"/>
  <c r="Q25" i="3"/>
  <c r="R25" i="3"/>
  <c r="S25" i="3"/>
  <c r="T25" i="3"/>
  <c r="U25" i="3"/>
  <c r="V25" i="3"/>
  <c r="W25" i="3"/>
  <c r="X25" i="3"/>
  <c r="B26" i="3"/>
  <c r="C26" i="3"/>
  <c r="D26" i="3"/>
  <c r="E26" i="3"/>
  <c r="F26" i="3"/>
  <c r="G26" i="3"/>
  <c r="H26" i="3"/>
  <c r="I26" i="3"/>
  <c r="J26" i="3"/>
  <c r="K26" i="3"/>
  <c r="L26" i="3"/>
  <c r="M26" i="3"/>
  <c r="N26" i="3"/>
  <c r="O26" i="3"/>
  <c r="P26" i="3"/>
  <c r="Q26" i="3"/>
  <c r="R26" i="3"/>
  <c r="S26" i="3"/>
  <c r="T26" i="3"/>
  <c r="U26" i="3"/>
  <c r="V26" i="3"/>
  <c r="W26" i="3"/>
  <c r="X26" i="3"/>
  <c r="B18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B19" i="4"/>
  <c r="C19" i="4"/>
  <c r="D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B20" i="4"/>
  <c r="C20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B21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B22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B23" i="4"/>
  <c r="C23" i="4"/>
  <c r="D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BZ42" i="23" l="1"/>
  <c r="K53" i="23"/>
  <c r="H2" i="11"/>
  <c r="I12" i="10"/>
  <c r="I42" i="23" s="1"/>
  <c r="I13" i="10"/>
  <c r="I76" i="23" s="1"/>
  <c r="BI41" i="16"/>
  <c r="BI38" i="16"/>
  <c r="BI39" i="16"/>
  <c r="BI40" i="16"/>
  <c r="BY42" i="23"/>
  <c r="J53" i="23"/>
  <c r="BI37" i="16"/>
  <c r="K87" i="23"/>
  <c r="BZ76" i="23"/>
  <c r="J87" i="23"/>
  <c r="BY76" i="23"/>
  <c r="A9" i="14"/>
  <c r="A8" i="14"/>
  <c r="A7" i="14"/>
  <c r="A6" i="14"/>
  <c r="A5" i="14"/>
  <c r="A4" i="14"/>
  <c r="A3" i="14"/>
  <c r="A2" i="14"/>
  <c r="O74" i="6"/>
  <c r="S74" i="6"/>
  <c r="T74" i="6" s="1"/>
  <c r="U74" i="6" s="1"/>
  <c r="V74" i="6" s="1"/>
  <c r="X74" i="6"/>
  <c r="Y74" i="6" s="1"/>
  <c r="Z74" i="6" s="1"/>
  <c r="AA74" i="6" s="1"/>
  <c r="AB74" i="6" s="1"/>
  <c r="AC74" i="6" s="1"/>
  <c r="AE74" i="6"/>
  <c r="AF74" i="6" s="1"/>
  <c r="AG74" i="6" s="1"/>
  <c r="AH74" i="6" s="1"/>
  <c r="AI74" i="6" s="1"/>
  <c r="AJ74" i="6" s="1"/>
  <c r="AK74" i="6" s="1"/>
  <c r="AL74" i="6" s="1"/>
  <c r="AM74" i="6" s="1"/>
  <c r="AN74" i="6" s="1"/>
  <c r="AO74" i="6" s="1"/>
  <c r="AP74" i="6" s="1"/>
  <c r="AQ74" i="6" s="1"/>
  <c r="AR74" i="6" s="1"/>
  <c r="AS74" i="6" s="1"/>
  <c r="AT74" i="6" s="1"/>
  <c r="AU74" i="6" s="1"/>
  <c r="AV74" i="6" s="1"/>
  <c r="AW74" i="6" s="1"/>
  <c r="AX74" i="6" s="1"/>
  <c r="AY74" i="6" s="1"/>
  <c r="AZ74" i="6" s="1"/>
  <c r="BA74" i="6" s="1"/>
  <c r="BB74" i="6" s="1"/>
  <c r="BC74" i="6" s="1"/>
  <c r="BD74" i="6" s="1"/>
  <c r="BE74" i="6" s="1"/>
  <c r="BF74" i="6" s="1"/>
  <c r="BG74" i="6" s="1"/>
  <c r="BH74" i="6" s="1"/>
  <c r="BI74" i="6" s="1"/>
  <c r="BJ74" i="6" s="1"/>
  <c r="BK74" i="6" s="1"/>
  <c r="BL74" i="6" s="1"/>
  <c r="BM74" i="6" s="1"/>
  <c r="BN74" i="6" s="1"/>
  <c r="S75" i="6"/>
  <c r="T75" i="6"/>
  <c r="U75" i="6" s="1"/>
  <c r="V75" i="6" s="1"/>
  <c r="X75" i="6"/>
  <c r="Y75" i="6" s="1"/>
  <c r="Z75" i="6" s="1"/>
  <c r="AA75" i="6" s="1"/>
  <c r="AB75" i="6" s="1"/>
  <c r="AC75" i="6" s="1"/>
  <c r="AE75" i="6"/>
  <c r="AF75" i="6" s="1"/>
  <c r="AG75" i="6" s="1"/>
  <c r="AH75" i="6" s="1"/>
  <c r="AI75" i="6" s="1"/>
  <c r="AJ75" i="6" s="1"/>
  <c r="AK75" i="6" s="1"/>
  <c r="AL75" i="6" s="1"/>
  <c r="AM75" i="6" s="1"/>
  <c r="AN75" i="6" s="1"/>
  <c r="AO75" i="6" s="1"/>
  <c r="AP75" i="6" s="1"/>
  <c r="AQ75" i="6" s="1"/>
  <c r="AR75" i="6" s="1"/>
  <c r="AS75" i="6" s="1"/>
  <c r="AT75" i="6" s="1"/>
  <c r="AU75" i="6" s="1"/>
  <c r="AV75" i="6" s="1"/>
  <c r="AW75" i="6" s="1"/>
  <c r="AX75" i="6" s="1"/>
  <c r="AY75" i="6" s="1"/>
  <c r="AZ75" i="6" s="1"/>
  <c r="BA75" i="6" s="1"/>
  <c r="BB75" i="6" s="1"/>
  <c r="BC75" i="6" s="1"/>
  <c r="BD75" i="6" s="1"/>
  <c r="BE75" i="6" s="1"/>
  <c r="BF75" i="6" s="1"/>
  <c r="BG75" i="6" s="1"/>
  <c r="BH75" i="6" s="1"/>
  <c r="BI75" i="6" s="1"/>
  <c r="BJ75" i="6" s="1"/>
  <c r="BK75" i="6" s="1"/>
  <c r="BL75" i="6" s="1"/>
  <c r="BM75" i="6" s="1"/>
  <c r="BN75" i="6" s="1"/>
  <c r="S76" i="6"/>
  <c r="T76" i="6" s="1"/>
  <c r="U76" i="6" s="1"/>
  <c r="V76" i="6" s="1"/>
  <c r="X76" i="6"/>
  <c r="Y76" i="6"/>
  <c r="Z76" i="6" s="1"/>
  <c r="AA76" i="6" s="1"/>
  <c r="AB76" i="6" s="1"/>
  <c r="AC76" i="6" s="1"/>
  <c r="AE76" i="6"/>
  <c r="AF76" i="6" s="1"/>
  <c r="AG76" i="6" s="1"/>
  <c r="AH76" i="6" s="1"/>
  <c r="AI76" i="6" s="1"/>
  <c r="AJ76" i="6" s="1"/>
  <c r="AK76" i="6" s="1"/>
  <c r="AL76" i="6" s="1"/>
  <c r="AM76" i="6" s="1"/>
  <c r="AN76" i="6" s="1"/>
  <c r="AO76" i="6" s="1"/>
  <c r="AP76" i="6" s="1"/>
  <c r="AQ76" i="6" s="1"/>
  <c r="AR76" i="6" s="1"/>
  <c r="AS76" i="6" s="1"/>
  <c r="AT76" i="6" s="1"/>
  <c r="AU76" i="6" s="1"/>
  <c r="AV76" i="6" s="1"/>
  <c r="AW76" i="6" s="1"/>
  <c r="AX76" i="6" s="1"/>
  <c r="AY76" i="6" s="1"/>
  <c r="AZ76" i="6" s="1"/>
  <c r="BA76" i="6" s="1"/>
  <c r="BB76" i="6" s="1"/>
  <c r="BC76" i="6" s="1"/>
  <c r="BD76" i="6" s="1"/>
  <c r="BE76" i="6" s="1"/>
  <c r="BF76" i="6" s="1"/>
  <c r="BG76" i="6" s="1"/>
  <c r="BH76" i="6" s="1"/>
  <c r="BI76" i="6" s="1"/>
  <c r="BJ76" i="6" s="1"/>
  <c r="BK76" i="6" s="1"/>
  <c r="BL76" i="6" s="1"/>
  <c r="BM76" i="6" s="1"/>
  <c r="BN76" i="6" s="1"/>
  <c r="P77" i="6"/>
  <c r="Q77" i="6"/>
  <c r="S77" i="6"/>
  <c r="T77" i="6" s="1"/>
  <c r="U77" i="6" s="1"/>
  <c r="V77" i="6" s="1"/>
  <c r="X77" i="6"/>
  <c r="Y77" i="6" s="1"/>
  <c r="Z77" i="6" s="1"/>
  <c r="AA77" i="6" s="1"/>
  <c r="AB77" i="6" s="1"/>
  <c r="AC77" i="6" s="1"/>
  <c r="AE77" i="6"/>
  <c r="AF77" i="6" s="1"/>
  <c r="AG77" i="6" s="1"/>
  <c r="AH77" i="6" s="1"/>
  <c r="AI77" i="6" s="1"/>
  <c r="AJ77" i="6" s="1"/>
  <c r="AK77" i="6" s="1"/>
  <c r="AL77" i="6" s="1"/>
  <c r="AM77" i="6" s="1"/>
  <c r="AN77" i="6" s="1"/>
  <c r="AO77" i="6" s="1"/>
  <c r="AP77" i="6" s="1"/>
  <c r="AQ77" i="6" s="1"/>
  <c r="AR77" i="6" s="1"/>
  <c r="AS77" i="6" s="1"/>
  <c r="AT77" i="6" s="1"/>
  <c r="AU77" i="6" s="1"/>
  <c r="AV77" i="6" s="1"/>
  <c r="AW77" i="6" s="1"/>
  <c r="AX77" i="6" s="1"/>
  <c r="AY77" i="6" s="1"/>
  <c r="AZ77" i="6" s="1"/>
  <c r="BA77" i="6" s="1"/>
  <c r="BB77" i="6" s="1"/>
  <c r="BC77" i="6" s="1"/>
  <c r="BD77" i="6" s="1"/>
  <c r="BE77" i="6" s="1"/>
  <c r="BF77" i="6" s="1"/>
  <c r="BG77" i="6" s="1"/>
  <c r="BH77" i="6" s="1"/>
  <c r="BI77" i="6" s="1"/>
  <c r="BJ77" i="6" s="1"/>
  <c r="BK77" i="6" s="1"/>
  <c r="BL77" i="6" s="1"/>
  <c r="BM77" i="6" s="1"/>
  <c r="BN77" i="6" s="1"/>
  <c r="P78" i="6"/>
  <c r="Q78" i="6" s="1"/>
  <c r="S78" i="6"/>
  <c r="T78" i="6"/>
  <c r="U78" i="6" s="1"/>
  <c r="V78" i="6" s="1"/>
  <c r="X78" i="6"/>
  <c r="Y78" i="6" s="1"/>
  <c r="Z78" i="6" s="1"/>
  <c r="AA78" i="6" s="1"/>
  <c r="AB78" i="6" s="1"/>
  <c r="AC78" i="6" s="1"/>
  <c r="AE78" i="6"/>
  <c r="AF78" i="6" s="1"/>
  <c r="AG78" i="6" s="1"/>
  <c r="AH78" i="6" s="1"/>
  <c r="AI78" i="6" s="1"/>
  <c r="AJ78" i="6" s="1"/>
  <c r="AK78" i="6" s="1"/>
  <c r="AL78" i="6" s="1"/>
  <c r="AM78" i="6" s="1"/>
  <c r="AN78" i="6" s="1"/>
  <c r="AO78" i="6" s="1"/>
  <c r="AP78" i="6" s="1"/>
  <c r="AQ78" i="6" s="1"/>
  <c r="AR78" i="6" s="1"/>
  <c r="AS78" i="6" s="1"/>
  <c r="AT78" i="6" s="1"/>
  <c r="AU78" i="6" s="1"/>
  <c r="AV78" i="6" s="1"/>
  <c r="AW78" i="6" s="1"/>
  <c r="AX78" i="6" s="1"/>
  <c r="AY78" i="6" s="1"/>
  <c r="AZ78" i="6" s="1"/>
  <c r="BA78" i="6" s="1"/>
  <c r="BB78" i="6" s="1"/>
  <c r="BC78" i="6" s="1"/>
  <c r="BD78" i="6" s="1"/>
  <c r="BE78" i="6" s="1"/>
  <c r="BF78" i="6" s="1"/>
  <c r="BG78" i="6" s="1"/>
  <c r="BH78" i="6" s="1"/>
  <c r="BI78" i="6" s="1"/>
  <c r="BJ78" i="6" s="1"/>
  <c r="BK78" i="6" s="1"/>
  <c r="BL78" i="6" s="1"/>
  <c r="BM78" i="6" s="1"/>
  <c r="BN78" i="6" s="1"/>
  <c r="P79" i="6"/>
  <c r="Q79" i="6" s="1"/>
  <c r="S79" i="6"/>
  <c r="T79" i="6" s="1"/>
  <c r="U79" i="6" s="1"/>
  <c r="V79" i="6" s="1"/>
  <c r="X79" i="6"/>
  <c r="Y79" i="6" s="1"/>
  <c r="Z79" i="6" s="1"/>
  <c r="AA79" i="6" s="1"/>
  <c r="AB79" i="6" s="1"/>
  <c r="AC79" i="6" s="1"/>
  <c r="AE79" i="6"/>
  <c r="AF79" i="6" s="1"/>
  <c r="AG79" i="6" s="1"/>
  <c r="AH79" i="6" s="1"/>
  <c r="AI79" i="6" s="1"/>
  <c r="AJ79" i="6" s="1"/>
  <c r="AK79" i="6" s="1"/>
  <c r="AL79" i="6" s="1"/>
  <c r="AM79" i="6" s="1"/>
  <c r="AN79" i="6" s="1"/>
  <c r="AO79" i="6" s="1"/>
  <c r="AP79" i="6" s="1"/>
  <c r="AQ79" i="6" s="1"/>
  <c r="AR79" i="6" s="1"/>
  <c r="AS79" i="6" s="1"/>
  <c r="AT79" i="6" s="1"/>
  <c r="AU79" i="6" s="1"/>
  <c r="AV79" i="6" s="1"/>
  <c r="AW79" i="6" s="1"/>
  <c r="AX79" i="6" s="1"/>
  <c r="AY79" i="6" s="1"/>
  <c r="AZ79" i="6" s="1"/>
  <c r="BA79" i="6" s="1"/>
  <c r="BB79" i="6" s="1"/>
  <c r="BC79" i="6" s="1"/>
  <c r="BD79" i="6" s="1"/>
  <c r="BE79" i="6" s="1"/>
  <c r="BF79" i="6" s="1"/>
  <c r="BG79" i="6" s="1"/>
  <c r="BH79" i="6" s="1"/>
  <c r="BI79" i="6" s="1"/>
  <c r="BJ79" i="6" s="1"/>
  <c r="BK79" i="6" s="1"/>
  <c r="BL79" i="6" s="1"/>
  <c r="BM79" i="6" s="1"/>
  <c r="BN79" i="6" s="1"/>
  <c r="P80" i="6"/>
  <c r="Q80" i="6" s="1"/>
  <c r="S80" i="6"/>
  <c r="T80" i="6" s="1"/>
  <c r="U80" i="6" s="1"/>
  <c r="V80" i="6" s="1"/>
  <c r="X80" i="6"/>
  <c r="Y80" i="6" s="1"/>
  <c r="Z80" i="6" s="1"/>
  <c r="AA80" i="6" s="1"/>
  <c r="AB80" i="6" s="1"/>
  <c r="AC80" i="6" s="1"/>
  <c r="AE80" i="6"/>
  <c r="AF80" i="6" s="1"/>
  <c r="AG80" i="6" s="1"/>
  <c r="AH80" i="6" s="1"/>
  <c r="AI80" i="6" s="1"/>
  <c r="AJ80" i="6" s="1"/>
  <c r="AK80" i="6" s="1"/>
  <c r="AL80" i="6" s="1"/>
  <c r="AM80" i="6" s="1"/>
  <c r="AN80" i="6" s="1"/>
  <c r="AO80" i="6" s="1"/>
  <c r="AP80" i="6" s="1"/>
  <c r="AQ80" i="6" s="1"/>
  <c r="AR80" i="6" s="1"/>
  <c r="AS80" i="6" s="1"/>
  <c r="AT80" i="6" s="1"/>
  <c r="AU80" i="6" s="1"/>
  <c r="AV80" i="6" s="1"/>
  <c r="AW80" i="6" s="1"/>
  <c r="AX80" i="6" s="1"/>
  <c r="AY80" i="6" s="1"/>
  <c r="AZ80" i="6" s="1"/>
  <c r="BA80" i="6" s="1"/>
  <c r="BB80" i="6" s="1"/>
  <c r="BC80" i="6" s="1"/>
  <c r="BD80" i="6" s="1"/>
  <c r="BE80" i="6" s="1"/>
  <c r="BF80" i="6" s="1"/>
  <c r="BG80" i="6" s="1"/>
  <c r="BH80" i="6" s="1"/>
  <c r="BI80" i="6" s="1"/>
  <c r="BJ80" i="6" s="1"/>
  <c r="BK80" i="6" s="1"/>
  <c r="BL80" i="6" s="1"/>
  <c r="BM80" i="6" s="1"/>
  <c r="BN80" i="6" s="1"/>
  <c r="P81" i="6"/>
  <c r="Q81" i="6" s="1"/>
  <c r="S81" i="6"/>
  <c r="T81" i="6" s="1"/>
  <c r="U81" i="6" s="1"/>
  <c r="V81" i="6"/>
  <c r="X81" i="6"/>
  <c r="Y81" i="6" s="1"/>
  <c r="Z81" i="6" s="1"/>
  <c r="AA81" i="6" s="1"/>
  <c r="AB81" i="6" s="1"/>
  <c r="AC81" i="6" s="1"/>
  <c r="AE81" i="6"/>
  <c r="AF81" i="6" s="1"/>
  <c r="AG81" i="6" s="1"/>
  <c r="AH81" i="6" s="1"/>
  <c r="AI81" i="6" s="1"/>
  <c r="AJ81" i="6" s="1"/>
  <c r="AK81" i="6" s="1"/>
  <c r="AL81" i="6" s="1"/>
  <c r="AM81" i="6" s="1"/>
  <c r="AN81" i="6" s="1"/>
  <c r="AO81" i="6" s="1"/>
  <c r="AP81" i="6" s="1"/>
  <c r="AQ81" i="6" s="1"/>
  <c r="AR81" i="6" s="1"/>
  <c r="AS81" i="6" s="1"/>
  <c r="AT81" i="6" s="1"/>
  <c r="AU81" i="6" s="1"/>
  <c r="AV81" i="6" s="1"/>
  <c r="AW81" i="6" s="1"/>
  <c r="AX81" i="6" s="1"/>
  <c r="AY81" i="6" s="1"/>
  <c r="AZ81" i="6" s="1"/>
  <c r="BA81" i="6" s="1"/>
  <c r="BB81" i="6" s="1"/>
  <c r="BC81" i="6" s="1"/>
  <c r="BD81" i="6" s="1"/>
  <c r="BE81" i="6" s="1"/>
  <c r="BF81" i="6" s="1"/>
  <c r="BG81" i="6" s="1"/>
  <c r="BH81" i="6" s="1"/>
  <c r="BI81" i="6" s="1"/>
  <c r="BJ81" i="6" s="1"/>
  <c r="BK81" i="6" s="1"/>
  <c r="BL81" i="6" s="1"/>
  <c r="BM81" i="6" s="1"/>
  <c r="BN81" i="6" s="1"/>
  <c r="P82" i="6"/>
  <c r="Q82" i="6" s="1"/>
  <c r="S82" i="6"/>
  <c r="T82" i="6"/>
  <c r="U82" i="6" s="1"/>
  <c r="V82" i="6" s="1"/>
  <c r="X82" i="6"/>
  <c r="Y82" i="6" s="1"/>
  <c r="Z82" i="6" s="1"/>
  <c r="AA82" i="6" s="1"/>
  <c r="AB82" i="6" s="1"/>
  <c r="AC82" i="6" s="1"/>
  <c r="AE82" i="6"/>
  <c r="AF82" i="6" s="1"/>
  <c r="AG82" i="6" s="1"/>
  <c r="AH82" i="6" s="1"/>
  <c r="AI82" i="6" s="1"/>
  <c r="AJ82" i="6" s="1"/>
  <c r="AK82" i="6" s="1"/>
  <c r="AL82" i="6" s="1"/>
  <c r="AM82" i="6" s="1"/>
  <c r="AN82" i="6" s="1"/>
  <c r="AO82" i="6" s="1"/>
  <c r="AP82" i="6" s="1"/>
  <c r="AQ82" i="6" s="1"/>
  <c r="AR82" i="6" s="1"/>
  <c r="AS82" i="6" s="1"/>
  <c r="AT82" i="6" s="1"/>
  <c r="AU82" i="6" s="1"/>
  <c r="AV82" i="6" s="1"/>
  <c r="AW82" i="6" s="1"/>
  <c r="AX82" i="6" s="1"/>
  <c r="AY82" i="6" s="1"/>
  <c r="AZ82" i="6" s="1"/>
  <c r="BA82" i="6" s="1"/>
  <c r="BB82" i="6" s="1"/>
  <c r="BC82" i="6" s="1"/>
  <c r="BD82" i="6" s="1"/>
  <c r="BE82" i="6" s="1"/>
  <c r="BF82" i="6" s="1"/>
  <c r="BG82" i="6" s="1"/>
  <c r="BH82" i="6" s="1"/>
  <c r="BI82" i="6" s="1"/>
  <c r="BJ82" i="6" s="1"/>
  <c r="BK82" i="6" s="1"/>
  <c r="BL82" i="6" s="1"/>
  <c r="BM82" i="6" s="1"/>
  <c r="BN82" i="6" s="1"/>
  <c r="P83" i="6"/>
  <c r="Q83" i="6" s="1"/>
  <c r="S83" i="6"/>
  <c r="T83" i="6"/>
  <c r="U83" i="6" s="1"/>
  <c r="V83" i="6" s="1"/>
  <c r="X83" i="6"/>
  <c r="Y83" i="6" s="1"/>
  <c r="Z83" i="6" s="1"/>
  <c r="AA83" i="6" s="1"/>
  <c r="AB83" i="6" s="1"/>
  <c r="AC83" i="6" s="1"/>
  <c r="AE83" i="6"/>
  <c r="AF83" i="6" s="1"/>
  <c r="AG83" i="6" s="1"/>
  <c r="AH83" i="6" s="1"/>
  <c r="AI83" i="6" s="1"/>
  <c r="AJ83" i="6" s="1"/>
  <c r="AK83" i="6" s="1"/>
  <c r="AL83" i="6" s="1"/>
  <c r="AM83" i="6" s="1"/>
  <c r="AN83" i="6" s="1"/>
  <c r="AO83" i="6" s="1"/>
  <c r="AP83" i="6" s="1"/>
  <c r="AQ83" i="6" s="1"/>
  <c r="AR83" i="6" s="1"/>
  <c r="AS83" i="6" s="1"/>
  <c r="AT83" i="6" s="1"/>
  <c r="AU83" i="6" s="1"/>
  <c r="AV83" i="6" s="1"/>
  <c r="AW83" i="6" s="1"/>
  <c r="AX83" i="6" s="1"/>
  <c r="AY83" i="6" s="1"/>
  <c r="AZ83" i="6" s="1"/>
  <c r="BA83" i="6" s="1"/>
  <c r="BB83" i="6" s="1"/>
  <c r="BC83" i="6" s="1"/>
  <c r="BD83" i="6" s="1"/>
  <c r="BE83" i="6" s="1"/>
  <c r="BF83" i="6" s="1"/>
  <c r="BG83" i="6" s="1"/>
  <c r="BH83" i="6" s="1"/>
  <c r="BI83" i="6" s="1"/>
  <c r="BJ83" i="6" s="1"/>
  <c r="BK83" i="6" s="1"/>
  <c r="BL83" i="6" s="1"/>
  <c r="BM83" i="6" s="1"/>
  <c r="BN83" i="6" s="1"/>
  <c r="P84" i="6"/>
  <c r="Q84" i="6" s="1"/>
  <c r="S84" i="6"/>
  <c r="T84" i="6"/>
  <c r="U84" i="6" s="1"/>
  <c r="V84" i="6" s="1"/>
  <c r="X84" i="6"/>
  <c r="Y84" i="6" s="1"/>
  <c r="Z84" i="6" s="1"/>
  <c r="AA84" i="6" s="1"/>
  <c r="AB84" i="6" s="1"/>
  <c r="AC84" i="6" s="1"/>
  <c r="AE84" i="6"/>
  <c r="AF84" i="6" s="1"/>
  <c r="AG84" i="6" s="1"/>
  <c r="AH84" i="6" s="1"/>
  <c r="AI84" i="6" s="1"/>
  <c r="AJ84" i="6" s="1"/>
  <c r="AK84" i="6" s="1"/>
  <c r="AL84" i="6" s="1"/>
  <c r="AM84" i="6" s="1"/>
  <c r="AN84" i="6" s="1"/>
  <c r="AO84" i="6" s="1"/>
  <c r="AP84" i="6" s="1"/>
  <c r="AQ84" i="6" s="1"/>
  <c r="AR84" i="6" s="1"/>
  <c r="AS84" i="6" s="1"/>
  <c r="AT84" i="6" s="1"/>
  <c r="AU84" i="6" s="1"/>
  <c r="AV84" i="6" s="1"/>
  <c r="AW84" i="6" s="1"/>
  <c r="AX84" i="6" s="1"/>
  <c r="AY84" i="6" s="1"/>
  <c r="AZ84" i="6" s="1"/>
  <c r="BA84" i="6" s="1"/>
  <c r="BB84" i="6" s="1"/>
  <c r="BC84" i="6" s="1"/>
  <c r="BD84" i="6" s="1"/>
  <c r="BE84" i="6" s="1"/>
  <c r="BF84" i="6" s="1"/>
  <c r="BG84" i="6" s="1"/>
  <c r="BH84" i="6" s="1"/>
  <c r="BI84" i="6" s="1"/>
  <c r="BJ84" i="6" s="1"/>
  <c r="BK84" i="6" s="1"/>
  <c r="BL84" i="6" s="1"/>
  <c r="BM84" i="6" s="1"/>
  <c r="BN84" i="6" s="1"/>
  <c r="P85" i="6"/>
  <c r="Q85" i="6"/>
  <c r="S85" i="6"/>
  <c r="T85" i="6" s="1"/>
  <c r="U85" i="6" s="1"/>
  <c r="V85" i="6" s="1"/>
  <c r="X85" i="6"/>
  <c r="Y85" i="6" s="1"/>
  <c r="Z85" i="6" s="1"/>
  <c r="AA85" i="6" s="1"/>
  <c r="AB85" i="6" s="1"/>
  <c r="AC85" i="6" s="1"/>
  <c r="AE85" i="6"/>
  <c r="AF85" i="6" s="1"/>
  <c r="AG85" i="6" s="1"/>
  <c r="AH85" i="6" s="1"/>
  <c r="AI85" i="6" s="1"/>
  <c r="AJ85" i="6" s="1"/>
  <c r="AK85" i="6" s="1"/>
  <c r="AL85" i="6" s="1"/>
  <c r="AM85" i="6" s="1"/>
  <c r="AN85" i="6" s="1"/>
  <c r="AO85" i="6" s="1"/>
  <c r="AP85" i="6" s="1"/>
  <c r="AQ85" i="6" s="1"/>
  <c r="AR85" i="6" s="1"/>
  <c r="AS85" i="6" s="1"/>
  <c r="AT85" i="6" s="1"/>
  <c r="AU85" i="6" s="1"/>
  <c r="AV85" i="6" s="1"/>
  <c r="AW85" i="6" s="1"/>
  <c r="AX85" i="6" s="1"/>
  <c r="AY85" i="6" s="1"/>
  <c r="AZ85" i="6" s="1"/>
  <c r="BA85" i="6" s="1"/>
  <c r="BB85" i="6" s="1"/>
  <c r="BC85" i="6" s="1"/>
  <c r="BD85" i="6" s="1"/>
  <c r="BE85" i="6" s="1"/>
  <c r="BF85" i="6" s="1"/>
  <c r="BG85" i="6" s="1"/>
  <c r="BH85" i="6" s="1"/>
  <c r="BI85" i="6" s="1"/>
  <c r="BJ85" i="6" s="1"/>
  <c r="BK85" i="6" s="1"/>
  <c r="BL85" i="6" s="1"/>
  <c r="BM85" i="6" s="1"/>
  <c r="BN85" i="6" s="1"/>
  <c r="P86" i="6"/>
  <c r="Q86" i="6" s="1"/>
  <c r="S86" i="6"/>
  <c r="T86" i="6" s="1"/>
  <c r="U86" i="6" s="1"/>
  <c r="V86" i="6" s="1"/>
  <c r="X86" i="6"/>
  <c r="Y86" i="6" s="1"/>
  <c r="Z86" i="6" s="1"/>
  <c r="AA86" i="6" s="1"/>
  <c r="AB86" i="6" s="1"/>
  <c r="AC86" i="6" s="1"/>
  <c r="AE86" i="6"/>
  <c r="AF86" i="6" s="1"/>
  <c r="AG86" i="6" s="1"/>
  <c r="AH86" i="6" s="1"/>
  <c r="AI86" i="6" s="1"/>
  <c r="AJ86" i="6" s="1"/>
  <c r="AK86" i="6" s="1"/>
  <c r="AL86" i="6" s="1"/>
  <c r="AM86" i="6" s="1"/>
  <c r="AN86" i="6" s="1"/>
  <c r="AO86" i="6" s="1"/>
  <c r="AP86" i="6" s="1"/>
  <c r="AQ86" i="6" s="1"/>
  <c r="AR86" i="6" s="1"/>
  <c r="AS86" i="6" s="1"/>
  <c r="AT86" i="6" s="1"/>
  <c r="AU86" i="6" s="1"/>
  <c r="AV86" i="6" s="1"/>
  <c r="AW86" i="6" s="1"/>
  <c r="AX86" i="6" s="1"/>
  <c r="AY86" i="6" s="1"/>
  <c r="AZ86" i="6" s="1"/>
  <c r="BA86" i="6" s="1"/>
  <c r="BB86" i="6" s="1"/>
  <c r="BC86" i="6" s="1"/>
  <c r="BD86" i="6" s="1"/>
  <c r="BE86" i="6" s="1"/>
  <c r="BF86" i="6" s="1"/>
  <c r="BG86" i="6" s="1"/>
  <c r="BH86" i="6" s="1"/>
  <c r="BI86" i="6" s="1"/>
  <c r="BJ86" i="6" s="1"/>
  <c r="BK86" i="6" s="1"/>
  <c r="BL86" i="6" s="1"/>
  <c r="BM86" i="6" s="1"/>
  <c r="BN86" i="6" s="1"/>
  <c r="P87" i="6"/>
  <c r="Q87" i="6" s="1"/>
  <c r="S87" i="6"/>
  <c r="T87" i="6" s="1"/>
  <c r="U87" i="6" s="1"/>
  <c r="V87" i="6" s="1"/>
  <c r="X87" i="6"/>
  <c r="Y87" i="6" s="1"/>
  <c r="Z87" i="6" s="1"/>
  <c r="AA87" i="6" s="1"/>
  <c r="AB87" i="6" s="1"/>
  <c r="AC87" i="6" s="1"/>
  <c r="AE87" i="6"/>
  <c r="AF87" i="6" s="1"/>
  <c r="AG87" i="6" s="1"/>
  <c r="AH87" i="6" s="1"/>
  <c r="AI87" i="6" s="1"/>
  <c r="AJ87" i="6" s="1"/>
  <c r="AK87" i="6" s="1"/>
  <c r="AL87" i="6" s="1"/>
  <c r="AM87" i="6" s="1"/>
  <c r="AN87" i="6" s="1"/>
  <c r="AO87" i="6" s="1"/>
  <c r="AP87" i="6" s="1"/>
  <c r="AQ87" i="6" s="1"/>
  <c r="AR87" i="6" s="1"/>
  <c r="AS87" i="6" s="1"/>
  <c r="AT87" i="6" s="1"/>
  <c r="AU87" i="6" s="1"/>
  <c r="AV87" i="6" s="1"/>
  <c r="AW87" i="6" s="1"/>
  <c r="AX87" i="6" s="1"/>
  <c r="AY87" i="6" s="1"/>
  <c r="AZ87" i="6" s="1"/>
  <c r="BA87" i="6" s="1"/>
  <c r="BB87" i="6" s="1"/>
  <c r="BC87" i="6" s="1"/>
  <c r="BD87" i="6" s="1"/>
  <c r="BE87" i="6" s="1"/>
  <c r="BF87" i="6" s="1"/>
  <c r="BG87" i="6" s="1"/>
  <c r="BH87" i="6" s="1"/>
  <c r="BI87" i="6" s="1"/>
  <c r="BJ87" i="6" s="1"/>
  <c r="BK87" i="6" s="1"/>
  <c r="BL87" i="6" s="1"/>
  <c r="BM87" i="6" s="1"/>
  <c r="BN87" i="6" s="1"/>
  <c r="P88" i="6"/>
  <c r="Q88" i="6" s="1"/>
  <c r="S88" i="6"/>
  <c r="T88" i="6" s="1"/>
  <c r="U88" i="6" s="1"/>
  <c r="V88" i="6" s="1"/>
  <c r="X88" i="6"/>
  <c r="Y88" i="6"/>
  <c r="Z88" i="6" s="1"/>
  <c r="AA88" i="6" s="1"/>
  <c r="AB88" i="6" s="1"/>
  <c r="AC88" i="6" s="1"/>
  <c r="AE88" i="6"/>
  <c r="AF88" i="6" s="1"/>
  <c r="AG88" i="6" s="1"/>
  <c r="AH88" i="6" s="1"/>
  <c r="AI88" i="6" s="1"/>
  <c r="AJ88" i="6" s="1"/>
  <c r="AK88" i="6" s="1"/>
  <c r="AL88" i="6" s="1"/>
  <c r="AM88" i="6" s="1"/>
  <c r="AN88" i="6" s="1"/>
  <c r="AO88" i="6" s="1"/>
  <c r="AP88" i="6" s="1"/>
  <c r="AQ88" i="6" s="1"/>
  <c r="AR88" i="6" s="1"/>
  <c r="AS88" i="6" s="1"/>
  <c r="AT88" i="6" s="1"/>
  <c r="AU88" i="6" s="1"/>
  <c r="AV88" i="6" s="1"/>
  <c r="AW88" i="6" s="1"/>
  <c r="AX88" i="6" s="1"/>
  <c r="AY88" i="6" s="1"/>
  <c r="AZ88" i="6" s="1"/>
  <c r="BA88" i="6" s="1"/>
  <c r="BB88" i="6" s="1"/>
  <c r="BC88" i="6" s="1"/>
  <c r="BD88" i="6" s="1"/>
  <c r="BE88" i="6" s="1"/>
  <c r="BF88" i="6" s="1"/>
  <c r="BG88" i="6" s="1"/>
  <c r="BH88" i="6" s="1"/>
  <c r="BI88" i="6" s="1"/>
  <c r="BJ88" i="6" s="1"/>
  <c r="BK88" i="6" s="1"/>
  <c r="BL88" i="6" s="1"/>
  <c r="BM88" i="6" s="1"/>
  <c r="BN88" i="6" s="1"/>
  <c r="P89" i="6"/>
  <c r="Q89" i="6" s="1"/>
  <c r="S89" i="6"/>
  <c r="T89" i="6" s="1"/>
  <c r="U89" i="6" s="1"/>
  <c r="V89" i="6" s="1"/>
  <c r="X89" i="6"/>
  <c r="Y89" i="6" s="1"/>
  <c r="Z89" i="6" s="1"/>
  <c r="AA89" i="6" s="1"/>
  <c r="AB89" i="6" s="1"/>
  <c r="AC89" i="6" s="1"/>
  <c r="AE89" i="6"/>
  <c r="AF89" i="6" s="1"/>
  <c r="AG89" i="6" s="1"/>
  <c r="AH89" i="6" s="1"/>
  <c r="AI89" i="6" s="1"/>
  <c r="AJ89" i="6" s="1"/>
  <c r="AK89" i="6" s="1"/>
  <c r="AL89" i="6" s="1"/>
  <c r="AM89" i="6" s="1"/>
  <c r="AN89" i="6" s="1"/>
  <c r="AO89" i="6" s="1"/>
  <c r="AP89" i="6" s="1"/>
  <c r="AQ89" i="6" s="1"/>
  <c r="AR89" i="6" s="1"/>
  <c r="AS89" i="6" s="1"/>
  <c r="AT89" i="6" s="1"/>
  <c r="AU89" i="6" s="1"/>
  <c r="AV89" i="6" s="1"/>
  <c r="AW89" i="6" s="1"/>
  <c r="AX89" i="6" s="1"/>
  <c r="AY89" i="6" s="1"/>
  <c r="AZ89" i="6" s="1"/>
  <c r="BA89" i="6" s="1"/>
  <c r="BB89" i="6" s="1"/>
  <c r="BC89" i="6" s="1"/>
  <c r="BD89" i="6" s="1"/>
  <c r="BE89" i="6" s="1"/>
  <c r="BF89" i="6" s="1"/>
  <c r="BG89" i="6" s="1"/>
  <c r="BH89" i="6" s="1"/>
  <c r="BI89" i="6" s="1"/>
  <c r="BJ89" i="6" s="1"/>
  <c r="BK89" i="6" s="1"/>
  <c r="BL89" i="6" s="1"/>
  <c r="BM89" i="6" s="1"/>
  <c r="BN89" i="6" s="1"/>
  <c r="P90" i="6"/>
  <c r="Q90" i="6"/>
  <c r="S90" i="6"/>
  <c r="T90" i="6" s="1"/>
  <c r="U90" i="6" s="1"/>
  <c r="V90" i="6" s="1"/>
  <c r="X90" i="6"/>
  <c r="Y90" i="6"/>
  <c r="Z90" i="6" s="1"/>
  <c r="AA90" i="6" s="1"/>
  <c r="AB90" i="6" s="1"/>
  <c r="AC90" i="6" s="1"/>
  <c r="AE90" i="6"/>
  <c r="AF90" i="6" s="1"/>
  <c r="AG90" i="6" s="1"/>
  <c r="AH90" i="6" s="1"/>
  <c r="AI90" i="6" s="1"/>
  <c r="AJ90" i="6" s="1"/>
  <c r="AK90" i="6" s="1"/>
  <c r="AL90" i="6" s="1"/>
  <c r="AM90" i="6" s="1"/>
  <c r="AN90" i="6" s="1"/>
  <c r="AO90" i="6" s="1"/>
  <c r="AP90" i="6" s="1"/>
  <c r="AQ90" i="6" s="1"/>
  <c r="AR90" i="6" s="1"/>
  <c r="AS90" i="6" s="1"/>
  <c r="AT90" i="6" s="1"/>
  <c r="AU90" i="6" s="1"/>
  <c r="AV90" i="6" s="1"/>
  <c r="AW90" i="6" s="1"/>
  <c r="AX90" i="6" s="1"/>
  <c r="AY90" i="6" s="1"/>
  <c r="AZ90" i="6" s="1"/>
  <c r="BA90" i="6" s="1"/>
  <c r="BB90" i="6" s="1"/>
  <c r="BC90" i="6" s="1"/>
  <c r="BD90" i="6" s="1"/>
  <c r="BE90" i="6" s="1"/>
  <c r="BF90" i="6" s="1"/>
  <c r="BG90" i="6" s="1"/>
  <c r="BH90" i="6" s="1"/>
  <c r="BI90" i="6" s="1"/>
  <c r="BJ90" i="6" s="1"/>
  <c r="BK90" i="6" s="1"/>
  <c r="BL90" i="6" s="1"/>
  <c r="BM90" i="6" s="1"/>
  <c r="BN90" i="6" s="1"/>
  <c r="P91" i="6"/>
  <c r="Q91" i="6" s="1"/>
  <c r="S91" i="6"/>
  <c r="T91" i="6"/>
  <c r="U91" i="6" s="1"/>
  <c r="V91" i="6" s="1"/>
  <c r="X91" i="6"/>
  <c r="Y91" i="6" s="1"/>
  <c r="Z91" i="6" s="1"/>
  <c r="AA91" i="6" s="1"/>
  <c r="AB91" i="6" s="1"/>
  <c r="AC91" i="6" s="1"/>
  <c r="AE91" i="6"/>
  <c r="AF91" i="6" s="1"/>
  <c r="AG91" i="6" s="1"/>
  <c r="AH91" i="6" s="1"/>
  <c r="AI91" i="6" s="1"/>
  <c r="AJ91" i="6" s="1"/>
  <c r="AK91" i="6" s="1"/>
  <c r="AL91" i="6" s="1"/>
  <c r="AM91" i="6" s="1"/>
  <c r="AN91" i="6" s="1"/>
  <c r="AO91" i="6" s="1"/>
  <c r="AP91" i="6" s="1"/>
  <c r="AQ91" i="6" s="1"/>
  <c r="AR91" i="6" s="1"/>
  <c r="AS91" i="6" s="1"/>
  <c r="AT91" i="6" s="1"/>
  <c r="AU91" i="6" s="1"/>
  <c r="AV91" i="6" s="1"/>
  <c r="AW91" i="6" s="1"/>
  <c r="AX91" i="6" s="1"/>
  <c r="AY91" i="6" s="1"/>
  <c r="AZ91" i="6" s="1"/>
  <c r="BA91" i="6" s="1"/>
  <c r="BB91" i="6" s="1"/>
  <c r="BC91" i="6" s="1"/>
  <c r="BD91" i="6" s="1"/>
  <c r="BE91" i="6" s="1"/>
  <c r="BF91" i="6" s="1"/>
  <c r="BG91" i="6" s="1"/>
  <c r="BH91" i="6" s="1"/>
  <c r="BI91" i="6" s="1"/>
  <c r="BJ91" i="6" s="1"/>
  <c r="BK91" i="6" s="1"/>
  <c r="BL91" i="6" s="1"/>
  <c r="BM91" i="6" s="1"/>
  <c r="BN91" i="6" s="1"/>
  <c r="P92" i="6"/>
  <c r="Q92" i="6"/>
  <c r="S92" i="6"/>
  <c r="T92" i="6"/>
  <c r="U92" i="6" s="1"/>
  <c r="V92" i="6"/>
  <c r="X92" i="6"/>
  <c r="Y92" i="6" s="1"/>
  <c r="Z92" i="6" s="1"/>
  <c r="AA92" i="6" s="1"/>
  <c r="AB92" i="6" s="1"/>
  <c r="AC92" i="6" s="1"/>
  <c r="AE92" i="6"/>
  <c r="AF92" i="6" s="1"/>
  <c r="AG92" i="6" s="1"/>
  <c r="AH92" i="6" s="1"/>
  <c r="AI92" i="6" s="1"/>
  <c r="AJ92" i="6" s="1"/>
  <c r="AK92" i="6" s="1"/>
  <c r="AL92" i="6" s="1"/>
  <c r="AM92" i="6" s="1"/>
  <c r="AN92" i="6" s="1"/>
  <c r="AO92" i="6" s="1"/>
  <c r="AP92" i="6" s="1"/>
  <c r="AQ92" i="6" s="1"/>
  <c r="AR92" i="6" s="1"/>
  <c r="AS92" i="6" s="1"/>
  <c r="AT92" i="6" s="1"/>
  <c r="AU92" i="6" s="1"/>
  <c r="AV92" i="6" s="1"/>
  <c r="AW92" i="6" s="1"/>
  <c r="AX92" i="6" s="1"/>
  <c r="AY92" i="6" s="1"/>
  <c r="AZ92" i="6" s="1"/>
  <c r="BA92" i="6" s="1"/>
  <c r="BB92" i="6" s="1"/>
  <c r="BC92" i="6" s="1"/>
  <c r="BD92" i="6" s="1"/>
  <c r="BE92" i="6" s="1"/>
  <c r="BF92" i="6" s="1"/>
  <c r="BG92" i="6" s="1"/>
  <c r="BH92" i="6" s="1"/>
  <c r="BI92" i="6" s="1"/>
  <c r="BJ92" i="6" s="1"/>
  <c r="BK92" i="6" s="1"/>
  <c r="BL92" i="6" s="1"/>
  <c r="BM92" i="6" s="1"/>
  <c r="BN92" i="6" s="1"/>
  <c r="P93" i="6"/>
  <c r="Q93" i="6"/>
  <c r="S93" i="6"/>
  <c r="T93" i="6" s="1"/>
  <c r="U93" i="6" s="1"/>
  <c r="V93" i="6" s="1"/>
  <c r="X93" i="6"/>
  <c r="Y93" i="6" s="1"/>
  <c r="Z93" i="6" s="1"/>
  <c r="AA93" i="6" s="1"/>
  <c r="AB93" i="6" s="1"/>
  <c r="AC93" i="6" s="1"/>
  <c r="AE93" i="6"/>
  <c r="AF93" i="6" s="1"/>
  <c r="AG93" i="6" s="1"/>
  <c r="AH93" i="6" s="1"/>
  <c r="AI93" i="6" s="1"/>
  <c r="AJ93" i="6" s="1"/>
  <c r="AK93" i="6" s="1"/>
  <c r="AL93" i="6" s="1"/>
  <c r="AM93" i="6" s="1"/>
  <c r="AN93" i="6" s="1"/>
  <c r="AO93" i="6" s="1"/>
  <c r="AP93" i="6" s="1"/>
  <c r="AQ93" i="6" s="1"/>
  <c r="AR93" i="6" s="1"/>
  <c r="AS93" i="6" s="1"/>
  <c r="AT93" i="6" s="1"/>
  <c r="AU93" i="6" s="1"/>
  <c r="AV93" i="6" s="1"/>
  <c r="AW93" i="6" s="1"/>
  <c r="AX93" i="6" s="1"/>
  <c r="AY93" i="6" s="1"/>
  <c r="AZ93" i="6" s="1"/>
  <c r="BA93" i="6" s="1"/>
  <c r="BB93" i="6" s="1"/>
  <c r="BC93" i="6" s="1"/>
  <c r="BD93" i="6" s="1"/>
  <c r="BE93" i="6" s="1"/>
  <c r="BF93" i="6" s="1"/>
  <c r="BG93" i="6" s="1"/>
  <c r="BH93" i="6" s="1"/>
  <c r="BI93" i="6" s="1"/>
  <c r="BJ93" i="6" s="1"/>
  <c r="BK93" i="6" s="1"/>
  <c r="BL93" i="6" s="1"/>
  <c r="BM93" i="6" s="1"/>
  <c r="BN93" i="6" s="1"/>
  <c r="P94" i="6"/>
  <c r="Q94" i="6" s="1"/>
  <c r="S94" i="6"/>
  <c r="T94" i="6" s="1"/>
  <c r="U94" i="6" s="1"/>
  <c r="V94" i="6" s="1"/>
  <c r="X94" i="6"/>
  <c r="Y94" i="6"/>
  <c r="Z94" i="6" s="1"/>
  <c r="AA94" i="6" s="1"/>
  <c r="AB94" i="6" s="1"/>
  <c r="AC94" i="6" s="1"/>
  <c r="AE94" i="6"/>
  <c r="AF94" i="6" s="1"/>
  <c r="AG94" i="6" s="1"/>
  <c r="AH94" i="6" s="1"/>
  <c r="AI94" i="6" s="1"/>
  <c r="AJ94" i="6" s="1"/>
  <c r="AK94" i="6" s="1"/>
  <c r="AL94" i="6" s="1"/>
  <c r="AM94" i="6" s="1"/>
  <c r="AN94" i="6" s="1"/>
  <c r="AO94" i="6" s="1"/>
  <c r="AP94" i="6" s="1"/>
  <c r="AQ94" i="6" s="1"/>
  <c r="AR94" i="6" s="1"/>
  <c r="AS94" i="6" s="1"/>
  <c r="AT94" i="6" s="1"/>
  <c r="AU94" i="6" s="1"/>
  <c r="AV94" i="6" s="1"/>
  <c r="AW94" i="6" s="1"/>
  <c r="AX94" i="6" s="1"/>
  <c r="AY94" i="6" s="1"/>
  <c r="AZ94" i="6" s="1"/>
  <c r="BA94" i="6" s="1"/>
  <c r="BB94" i="6" s="1"/>
  <c r="BC94" i="6" s="1"/>
  <c r="BD94" i="6" s="1"/>
  <c r="BE94" i="6" s="1"/>
  <c r="BF94" i="6" s="1"/>
  <c r="BG94" i="6" s="1"/>
  <c r="BH94" i="6" s="1"/>
  <c r="BI94" i="6" s="1"/>
  <c r="BJ94" i="6" s="1"/>
  <c r="BK94" i="6" s="1"/>
  <c r="BL94" i="6" s="1"/>
  <c r="BM94" i="6" s="1"/>
  <c r="BN94" i="6" s="1"/>
  <c r="P95" i="6"/>
  <c r="Q95" i="6" s="1"/>
  <c r="S95" i="6"/>
  <c r="T95" i="6"/>
  <c r="U95" i="6"/>
  <c r="V95" i="6" s="1"/>
  <c r="X95" i="6"/>
  <c r="Y95" i="6" s="1"/>
  <c r="Z95" i="6" s="1"/>
  <c r="AA95" i="6" s="1"/>
  <c r="AB95" i="6" s="1"/>
  <c r="AC95" i="6" s="1"/>
  <c r="AE95" i="6"/>
  <c r="AF95" i="6" s="1"/>
  <c r="AG95" i="6" s="1"/>
  <c r="AH95" i="6" s="1"/>
  <c r="AI95" i="6" s="1"/>
  <c r="AJ95" i="6" s="1"/>
  <c r="AK95" i="6" s="1"/>
  <c r="AL95" i="6" s="1"/>
  <c r="AM95" i="6" s="1"/>
  <c r="AN95" i="6" s="1"/>
  <c r="AO95" i="6" s="1"/>
  <c r="AP95" i="6" s="1"/>
  <c r="AQ95" i="6" s="1"/>
  <c r="AR95" i="6" s="1"/>
  <c r="AS95" i="6" s="1"/>
  <c r="AT95" i="6" s="1"/>
  <c r="AU95" i="6" s="1"/>
  <c r="AV95" i="6" s="1"/>
  <c r="AW95" i="6" s="1"/>
  <c r="AX95" i="6" s="1"/>
  <c r="AY95" i="6" s="1"/>
  <c r="AZ95" i="6" s="1"/>
  <c r="BA95" i="6" s="1"/>
  <c r="BB95" i="6" s="1"/>
  <c r="BC95" i="6" s="1"/>
  <c r="BD95" i="6" s="1"/>
  <c r="BE95" i="6" s="1"/>
  <c r="BF95" i="6" s="1"/>
  <c r="BG95" i="6" s="1"/>
  <c r="BH95" i="6" s="1"/>
  <c r="BI95" i="6" s="1"/>
  <c r="BJ95" i="6" s="1"/>
  <c r="BK95" i="6" s="1"/>
  <c r="BL95" i="6" s="1"/>
  <c r="BM95" i="6" s="1"/>
  <c r="BN95" i="6" s="1"/>
  <c r="P96" i="6"/>
  <c r="Q96" i="6"/>
  <c r="S96" i="6"/>
  <c r="T96" i="6" s="1"/>
  <c r="U96" i="6" s="1"/>
  <c r="V96" i="6" s="1"/>
  <c r="X96" i="6"/>
  <c r="Y96" i="6" s="1"/>
  <c r="Z96" i="6" s="1"/>
  <c r="AA96" i="6" s="1"/>
  <c r="AB96" i="6" s="1"/>
  <c r="AC96" i="6" s="1"/>
  <c r="AE96" i="6"/>
  <c r="AF96" i="6" s="1"/>
  <c r="AG96" i="6" s="1"/>
  <c r="AH96" i="6" s="1"/>
  <c r="AI96" i="6" s="1"/>
  <c r="AJ96" i="6" s="1"/>
  <c r="AK96" i="6" s="1"/>
  <c r="AL96" i="6" s="1"/>
  <c r="AM96" i="6" s="1"/>
  <c r="AN96" i="6" s="1"/>
  <c r="AO96" i="6" s="1"/>
  <c r="AP96" i="6" s="1"/>
  <c r="AQ96" i="6" s="1"/>
  <c r="AR96" i="6" s="1"/>
  <c r="AS96" i="6" s="1"/>
  <c r="AT96" i="6" s="1"/>
  <c r="AU96" i="6" s="1"/>
  <c r="AV96" i="6" s="1"/>
  <c r="AW96" i="6" s="1"/>
  <c r="AX96" i="6" s="1"/>
  <c r="AY96" i="6" s="1"/>
  <c r="AZ96" i="6" s="1"/>
  <c r="BA96" i="6" s="1"/>
  <c r="BB96" i="6" s="1"/>
  <c r="BC96" i="6" s="1"/>
  <c r="BD96" i="6" s="1"/>
  <c r="BE96" i="6" s="1"/>
  <c r="BF96" i="6" s="1"/>
  <c r="BG96" i="6" s="1"/>
  <c r="BH96" i="6" s="1"/>
  <c r="BI96" i="6" s="1"/>
  <c r="BJ96" i="6" s="1"/>
  <c r="BK96" i="6" s="1"/>
  <c r="BL96" i="6" s="1"/>
  <c r="BM96" i="6" s="1"/>
  <c r="BN96" i="6" s="1"/>
  <c r="P97" i="6"/>
  <c r="Q97" i="6" s="1"/>
  <c r="S97" i="6"/>
  <c r="T97" i="6" s="1"/>
  <c r="U97" i="6" s="1"/>
  <c r="V97" i="6" s="1"/>
  <c r="X97" i="6"/>
  <c r="Y97" i="6" s="1"/>
  <c r="Z97" i="6"/>
  <c r="AA97" i="6" s="1"/>
  <c r="AB97" i="6" s="1"/>
  <c r="AC97" i="6" s="1"/>
  <c r="AE97" i="6"/>
  <c r="AF97" i="6" s="1"/>
  <c r="AG97" i="6" s="1"/>
  <c r="AH97" i="6" s="1"/>
  <c r="AI97" i="6" s="1"/>
  <c r="AJ97" i="6" s="1"/>
  <c r="AK97" i="6" s="1"/>
  <c r="AL97" i="6" s="1"/>
  <c r="AM97" i="6" s="1"/>
  <c r="AN97" i="6" s="1"/>
  <c r="AO97" i="6" s="1"/>
  <c r="AP97" i="6" s="1"/>
  <c r="AQ97" i="6" s="1"/>
  <c r="AR97" i="6" s="1"/>
  <c r="AS97" i="6" s="1"/>
  <c r="AT97" i="6" s="1"/>
  <c r="AU97" i="6" s="1"/>
  <c r="AV97" i="6" s="1"/>
  <c r="AW97" i="6" s="1"/>
  <c r="AX97" i="6" s="1"/>
  <c r="AY97" i="6" s="1"/>
  <c r="AZ97" i="6" s="1"/>
  <c r="BA97" i="6" s="1"/>
  <c r="BB97" i="6" s="1"/>
  <c r="BC97" i="6" s="1"/>
  <c r="BD97" i="6" s="1"/>
  <c r="BE97" i="6" s="1"/>
  <c r="BF97" i="6" s="1"/>
  <c r="BG97" i="6" s="1"/>
  <c r="BH97" i="6" s="1"/>
  <c r="BI97" i="6" s="1"/>
  <c r="BJ97" i="6" s="1"/>
  <c r="BK97" i="6" s="1"/>
  <c r="BL97" i="6" s="1"/>
  <c r="BM97" i="6" s="1"/>
  <c r="BN97" i="6" s="1"/>
  <c r="P98" i="6"/>
  <c r="Q98" i="6" s="1"/>
  <c r="S98" i="6"/>
  <c r="T98" i="6"/>
  <c r="U98" i="6" s="1"/>
  <c r="V98" i="6" s="1"/>
  <c r="X98" i="6"/>
  <c r="Y98" i="6"/>
  <c r="Z98" i="6" s="1"/>
  <c r="AA98" i="6" s="1"/>
  <c r="AB98" i="6" s="1"/>
  <c r="AC98" i="6" s="1"/>
  <c r="AE98" i="6"/>
  <c r="AF98" i="6" s="1"/>
  <c r="AG98" i="6" s="1"/>
  <c r="AH98" i="6" s="1"/>
  <c r="AI98" i="6" s="1"/>
  <c r="AJ98" i="6" s="1"/>
  <c r="AK98" i="6" s="1"/>
  <c r="AL98" i="6" s="1"/>
  <c r="AM98" i="6" s="1"/>
  <c r="AN98" i="6" s="1"/>
  <c r="AO98" i="6" s="1"/>
  <c r="AP98" i="6" s="1"/>
  <c r="AQ98" i="6" s="1"/>
  <c r="AR98" i="6" s="1"/>
  <c r="AS98" i="6" s="1"/>
  <c r="AT98" i="6" s="1"/>
  <c r="AU98" i="6" s="1"/>
  <c r="AV98" i="6" s="1"/>
  <c r="AW98" i="6" s="1"/>
  <c r="AX98" i="6" s="1"/>
  <c r="AY98" i="6" s="1"/>
  <c r="AZ98" i="6" s="1"/>
  <c r="BA98" i="6" s="1"/>
  <c r="BB98" i="6" s="1"/>
  <c r="BC98" i="6" s="1"/>
  <c r="BD98" i="6" s="1"/>
  <c r="BE98" i="6" s="1"/>
  <c r="BF98" i="6" s="1"/>
  <c r="BG98" i="6" s="1"/>
  <c r="BH98" i="6" s="1"/>
  <c r="BI98" i="6" s="1"/>
  <c r="BJ98" i="6" s="1"/>
  <c r="BK98" i="6" s="1"/>
  <c r="BL98" i="6" s="1"/>
  <c r="BM98" i="6" s="1"/>
  <c r="BN98" i="6" s="1"/>
  <c r="P99" i="6"/>
  <c r="Q99" i="6" s="1"/>
  <c r="S99" i="6"/>
  <c r="T99" i="6" s="1"/>
  <c r="U99" i="6" s="1"/>
  <c r="V99" i="6" s="1"/>
  <c r="X99" i="6"/>
  <c r="Y99" i="6" s="1"/>
  <c r="Z99" i="6" s="1"/>
  <c r="AA99" i="6" s="1"/>
  <c r="AB99" i="6" s="1"/>
  <c r="AC99" i="6" s="1"/>
  <c r="AE99" i="6"/>
  <c r="AF99" i="6" s="1"/>
  <c r="AG99" i="6" s="1"/>
  <c r="AH99" i="6" s="1"/>
  <c r="AI99" i="6" s="1"/>
  <c r="AJ99" i="6" s="1"/>
  <c r="AK99" i="6" s="1"/>
  <c r="AL99" i="6" s="1"/>
  <c r="AM99" i="6" s="1"/>
  <c r="AN99" i="6" s="1"/>
  <c r="AO99" i="6" s="1"/>
  <c r="AP99" i="6" s="1"/>
  <c r="AQ99" i="6" s="1"/>
  <c r="AR99" i="6" s="1"/>
  <c r="AS99" i="6" s="1"/>
  <c r="AT99" i="6" s="1"/>
  <c r="AU99" i="6" s="1"/>
  <c r="AV99" i="6" s="1"/>
  <c r="AW99" i="6" s="1"/>
  <c r="AX99" i="6" s="1"/>
  <c r="AY99" i="6" s="1"/>
  <c r="AZ99" i="6" s="1"/>
  <c r="BA99" i="6" s="1"/>
  <c r="BB99" i="6" s="1"/>
  <c r="BC99" i="6" s="1"/>
  <c r="BD99" i="6" s="1"/>
  <c r="BE99" i="6" s="1"/>
  <c r="BF99" i="6" s="1"/>
  <c r="BG99" i="6" s="1"/>
  <c r="BH99" i="6" s="1"/>
  <c r="BI99" i="6" s="1"/>
  <c r="BJ99" i="6" s="1"/>
  <c r="BK99" i="6" s="1"/>
  <c r="BL99" i="6" s="1"/>
  <c r="BM99" i="6" s="1"/>
  <c r="BN99" i="6" s="1"/>
  <c r="P100" i="6"/>
  <c r="Q100" i="6"/>
  <c r="S100" i="6"/>
  <c r="T100" i="6" s="1"/>
  <c r="U100" i="6" s="1"/>
  <c r="V100" i="6" s="1"/>
  <c r="X100" i="6"/>
  <c r="Y100" i="6" s="1"/>
  <c r="Z100" i="6" s="1"/>
  <c r="AA100" i="6" s="1"/>
  <c r="AB100" i="6" s="1"/>
  <c r="AC100" i="6" s="1"/>
  <c r="AE100" i="6"/>
  <c r="AF100" i="6" s="1"/>
  <c r="AG100" i="6" s="1"/>
  <c r="AH100" i="6" s="1"/>
  <c r="AI100" i="6" s="1"/>
  <c r="AJ100" i="6" s="1"/>
  <c r="AK100" i="6" s="1"/>
  <c r="AL100" i="6" s="1"/>
  <c r="AM100" i="6" s="1"/>
  <c r="AN100" i="6" s="1"/>
  <c r="AO100" i="6" s="1"/>
  <c r="AP100" i="6" s="1"/>
  <c r="AQ100" i="6" s="1"/>
  <c r="AR100" i="6" s="1"/>
  <c r="AS100" i="6" s="1"/>
  <c r="AT100" i="6" s="1"/>
  <c r="AU100" i="6" s="1"/>
  <c r="AV100" i="6" s="1"/>
  <c r="AW100" i="6" s="1"/>
  <c r="AX100" i="6" s="1"/>
  <c r="AY100" i="6" s="1"/>
  <c r="AZ100" i="6" s="1"/>
  <c r="BA100" i="6" s="1"/>
  <c r="BB100" i="6" s="1"/>
  <c r="BC100" i="6" s="1"/>
  <c r="BD100" i="6" s="1"/>
  <c r="BE100" i="6" s="1"/>
  <c r="BF100" i="6" s="1"/>
  <c r="BG100" i="6" s="1"/>
  <c r="BH100" i="6" s="1"/>
  <c r="BI100" i="6" s="1"/>
  <c r="BJ100" i="6" s="1"/>
  <c r="BK100" i="6" s="1"/>
  <c r="BL100" i="6" s="1"/>
  <c r="BM100" i="6" s="1"/>
  <c r="BN100" i="6" s="1"/>
  <c r="BY53" i="23" l="1"/>
  <c r="J64" i="23"/>
  <c r="BY64" i="23" s="1"/>
  <c r="G2" i="11"/>
  <c r="H12" i="10"/>
  <c r="H42" i="23" s="1"/>
  <c r="H13" i="10"/>
  <c r="H76" i="23" s="1"/>
  <c r="J98" i="23"/>
  <c r="BY98" i="23" s="1"/>
  <c r="BY87" i="23"/>
  <c r="BJ37" i="16"/>
  <c r="BJ40" i="16"/>
  <c r="BX42" i="23"/>
  <c r="I53" i="23"/>
  <c r="K98" i="23"/>
  <c r="BZ98" i="23" s="1"/>
  <c r="BZ87" i="23"/>
  <c r="BJ39" i="16"/>
  <c r="BJ41" i="16"/>
  <c r="K64" i="23"/>
  <c r="BZ64" i="23" s="1"/>
  <c r="BZ53" i="23"/>
  <c r="BJ38" i="16"/>
  <c r="BX76" i="23"/>
  <c r="I87" i="23"/>
  <c r="P74" i="6"/>
  <c r="Q74" i="6" s="1"/>
  <c r="O75" i="6"/>
  <c r="AE71" i="6"/>
  <c r="AF71" i="6" s="1"/>
  <c r="AG71" i="6" s="1"/>
  <c r="AH71" i="6" s="1"/>
  <c r="AI71" i="6" s="1"/>
  <c r="AJ71" i="6" s="1"/>
  <c r="AK71" i="6" s="1"/>
  <c r="AL71" i="6" s="1"/>
  <c r="AM71" i="6" s="1"/>
  <c r="AN71" i="6" s="1"/>
  <c r="AO71" i="6" s="1"/>
  <c r="AP71" i="6" s="1"/>
  <c r="AQ71" i="6" s="1"/>
  <c r="AR71" i="6" s="1"/>
  <c r="AS71" i="6" s="1"/>
  <c r="AT71" i="6" s="1"/>
  <c r="AU71" i="6" s="1"/>
  <c r="AV71" i="6" s="1"/>
  <c r="AW71" i="6" s="1"/>
  <c r="AX71" i="6" s="1"/>
  <c r="AY71" i="6" s="1"/>
  <c r="AZ71" i="6" s="1"/>
  <c r="BA71" i="6" s="1"/>
  <c r="BB71" i="6" s="1"/>
  <c r="BC71" i="6" s="1"/>
  <c r="BD71" i="6" s="1"/>
  <c r="BE71" i="6" s="1"/>
  <c r="BF71" i="6" s="1"/>
  <c r="BG71" i="6" s="1"/>
  <c r="BH71" i="6" s="1"/>
  <c r="BI71" i="6" s="1"/>
  <c r="BJ71" i="6" s="1"/>
  <c r="BK71" i="6" s="1"/>
  <c r="BL71" i="6" s="1"/>
  <c r="BM71" i="6" s="1"/>
  <c r="BN71" i="6" s="1"/>
  <c r="AE70" i="6"/>
  <c r="AF70" i="6" s="1"/>
  <c r="AG70" i="6" s="1"/>
  <c r="AH70" i="6" s="1"/>
  <c r="AI70" i="6" s="1"/>
  <c r="AJ70" i="6" s="1"/>
  <c r="AK70" i="6" s="1"/>
  <c r="AL70" i="6" s="1"/>
  <c r="AM70" i="6" s="1"/>
  <c r="AN70" i="6" s="1"/>
  <c r="AO70" i="6" s="1"/>
  <c r="AP70" i="6" s="1"/>
  <c r="AQ70" i="6" s="1"/>
  <c r="AR70" i="6" s="1"/>
  <c r="AS70" i="6" s="1"/>
  <c r="AT70" i="6" s="1"/>
  <c r="AU70" i="6" s="1"/>
  <c r="AV70" i="6" s="1"/>
  <c r="AW70" i="6" s="1"/>
  <c r="AX70" i="6" s="1"/>
  <c r="AY70" i="6" s="1"/>
  <c r="AZ70" i="6" s="1"/>
  <c r="BA70" i="6" s="1"/>
  <c r="BB70" i="6" s="1"/>
  <c r="BC70" i="6" s="1"/>
  <c r="BD70" i="6" s="1"/>
  <c r="BE70" i="6" s="1"/>
  <c r="BF70" i="6" s="1"/>
  <c r="BG70" i="6" s="1"/>
  <c r="BH70" i="6" s="1"/>
  <c r="BI70" i="6" s="1"/>
  <c r="BJ70" i="6" s="1"/>
  <c r="BK70" i="6" s="1"/>
  <c r="BL70" i="6" s="1"/>
  <c r="BM70" i="6" s="1"/>
  <c r="BN70" i="6" s="1"/>
  <c r="AE69" i="6"/>
  <c r="AF69" i="6" s="1"/>
  <c r="AG69" i="6" s="1"/>
  <c r="AH69" i="6" s="1"/>
  <c r="AI69" i="6" s="1"/>
  <c r="AJ69" i="6" s="1"/>
  <c r="AK69" i="6" s="1"/>
  <c r="AL69" i="6" s="1"/>
  <c r="AM69" i="6" s="1"/>
  <c r="AN69" i="6" s="1"/>
  <c r="AO69" i="6" s="1"/>
  <c r="AP69" i="6" s="1"/>
  <c r="AQ69" i="6" s="1"/>
  <c r="AR69" i="6" s="1"/>
  <c r="AS69" i="6" s="1"/>
  <c r="AT69" i="6" s="1"/>
  <c r="AU69" i="6" s="1"/>
  <c r="AV69" i="6" s="1"/>
  <c r="AW69" i="6" s="1"/>
  <c r="AX69" i="6" s="1"/>
  <c r="AY69" i="6" s="1"/>
  <c r="AZ69" i="6" s="1"/>
  <c r="BA69" i="6" s="1"/>
  <c r="BB69" i="6" s="1"/>
  <c r="BC69" i="6" s="1"/>
  <c r="BD69" i="6" s="1"/>
  <c r="BE69" i="6" s="1"/>
  <c r="BF69" i="6" s="1"/>
  <c r="BG69" i="6" s="1"/>
  <c r="BH69" i="6" s="1"/>
  <c r="BI69" i="6" s="1"/>
  <c r="BJ69" i="6" s="1"/>
  <c r="BK69" i="6" s="1"/>
  <c r="BL69" i="6" s="1"/>
  <c r="BM69" i="6" s="1"/>
  <c r="BN69" i="6" s="1"/>
  <c r="AE68" i="6"/>
  <c r="AF68" i="6" s="1"/>
  <c r="AG68" i="6" s="1"/>
  <c r="AH68" i="6" s="1"/>
  <c r="AI68" i="6" s="1"/>
  <c r="AJ68" i="6" s="1"/>
  <c r="AK68" i="6" s="1"/>
  <c r="AL68" i="6" s="1"/>
  <c r="AM68" i="6" s="1"/>
  <c r="AN68" i="6" s="1"/>
  <c r="AO68" i="6" s="1"/>
  <c r="AP68" i="6" s="1"/>
  <c r="AQ68" i="6" s="1"/>
  <c r="AR68" i="6" s="1"/>
  <c r="AS68" i="6" s="1"/>
  <c r="AT68" i="6" s="1"/>
  <c r="AU68" i="6" s="1"/>
  <c r="AV68" i="6" s="1"/>
  <c r="AW68" i="6" s="1"/>
  <c r="AX68" i="6" s="1"/>
  <c r="AY68" i="6" s="1"/>
  <c r="AZ68" i="6" s="1"/>
  <c r="BA68" i="6" s="1"/>
  <c r="BB68" i="6" s="1"/>
  <c r="BC68" i="6" s="1"/>
  <c r="BD68" i="6" s="1"/>
  <c r="BE68" i="6" s="1"/>
  <c r="BF68" i="6" s="1"/>
  <c r="BG68" i="6" s="1"/>
  <c r="BH68" i="6" s="1"/>
  <c r="BI68" i="6" s="1"/>
  <c r="BJ68" i="6" s="1"/>
  <c r="BK68" i="6" s="1"/>
  <c r="BL68" i="6" s="1"/>
  <c r="BM68" i="6" s="1"/>
  <c r="BN68" i="6" s="1"/>
  <c r="X71" i="6"/>
  <c r="Y71" i="6" s="1"/>
  <c r="Z71" i="6" s="1"/>
  <c r="AA71" i="6" s="1"/>
  <c r="AB71" i="6" s="1"/>
  <c r="AC71" i="6" s="1"/>
  <c r="X70" i="6"/>
  <c r="Y70" i="6" s="1"/>
  <c r="Z70" i="6" s="1"/>
  <c r="AA70" i="6" s="1"/>
  <c r="AB70" i="6" s="1"/>
  <c r="AC70" i="6" s="1"/>
  <c r="X69" i="6"/>
  <c r="Y69" i="6" s="1"/>
  <c r="Z69" i="6" s="1"/>
  <c r="AA69" i="6" s="1"/>
  <c r="AB69" i="6" s="1"/>
  <c r="AC69" i="6" s="1"/>
  <c r="X68" i="6"/>
  <c r="Y68" i="6" s="1"/>
  <c r="Z68" i="6" s="1"/>
  <c r="AA68" i="6" s="1"/>
  <c r="AB68" i="6" s="1"/>
  <c r="AC68" i="6" s="1"/>
  <c r="S71" i="6"/>
  <c r="T71" i="6" s="1"/>
  <c r="U71" i="6" s="1"/>
  <c r="V71" i="6" s="1"/>
  <c r="S70" i="6"/>
  <c r="T70" i="6" s="1"/>
  <c r="U70" i="6" s="1"/>
  <c r="V70" i="6" s="1"/>
  <c r="S69" i="6"/>
  <c r="T69" i="6" s="1"/>
  <c r="U69" i="6" s="1"/>
  <c r="V69" i="6" s="1"/>
  <c r="S68" i="6"/>
  <c r="T68" i="6" s="1"/>
  <c r="U68" i="6" s="1"/>
  <c r="V68" i="6" s="1"/>
  <c r="P71" i="6"/>
  <c r="Q71" i="6" s="1"/>
  <c r="P70" i="6"/>
  <c r="Q70" i="6" s="1"/>
  <c r="P69" i="6"/>
  <c r="Q69" i="6" s="1"/>
  <c r="P68" i="6"/>
  <c r="Q68" i="6" s="1"/>
  <c r="N69" i="6"/>
  <c r="N70" i="6"/>
  <c r="N71" i="6"/>
  <c r="AE67" i="6"/>
  <c r="AF67" i="6" s="1"/>
  <c r="AG67" i="6" s="1"/>
  <c r="AH67" i="6" s="1"/>
  <c r="AI67" i="6" s="1"/>
  <c r="AJ67" i="6" s="1"/>
  <c r="AK67" i="6" s="1"/>
  <c r="AL67" i="6" s="1"/>
  <c r="AM67" i="6" s="1"/>
  <c r="AN67" i="6" s="1"/>
  <c r="AO67" i="6" s="1"/>
  <c r="AP67" i="6" s="1"/>
  <c r="AQ67" i="6" s="1"/>
  <c r="AR67" i="6" s="1"/>
  <c r="AS67" i="6" s="1"/>
  <c r="AT67" i="6" s="1"/>
  <c r="AU67" i="6" s="1"/>
  <c r="AV67" i="6" s="1"/>
  <c r="AW67" i="6" s="1"/>
  <c r="AX67" i="6" s="1"/>
  <c r="AY67" i="6" s="1"/>
  <c r="AZ67" i="6" s="1"/>
  <c r="BA67" i="6" s="1"/>
  <c r="BB67" i="6" s="1"/>
  <c r="BC67" i="6" s="1"/>
  <c r="BD67" i="6" s="1"/>
  <c r="BE67" i="6" s="1"/>
  <c r="BF67" i="6" s="1"/>
  <c r="BG67" i="6" s="1"/>
  <c r="BH67" i="6" s="1"/>
  <c r="BI67" i="6" s="1"/>
  <c r="BJ67" i="6" s="1"/>
  <c r="BK67" i="6" s="1"/>
  <c r="BL67" i="6" s="1"/>
  <c r="BM67" i="6" s="1"/>
  <c r="BN67" i="6" s="1"/>
  <c r="AE66" i="6"/>
  <c r="AF66" i="6" s="1"/>
  <c r="AG66" i="6" s="1"/>
  <c r="AH66" i="6" s="1"/>
  <c r="AI66" i="6" s="1"/>
  <c r="AJ66" i="6" s="1"/>
  <c r="AK66" i="6" s="1"/>
  <c r="AL66" i="6" s="1"/>
  <c r="AM66" i="6" s="1"/>
  <c r="AN66" i="6" s="1"/>
  <c r="AO66" i="6" s="1"/>
  <c r="AP66" i="6" s="1"/>
  <c r="AQ66" i="6" s="1"/>
  <c r="AR66" i="6" s="1"/>
  <c r="AS66" i="6" s="1"/>
  <c r="AT66" i="6" s="1"/>
  <c r="AU66" i="6" s="1"/>
  <c r="AV66" i="6" s="1"/>
  <c r="AW66" i="6" s="1"/>
  <c r="AX66" i="6" s="1"/>
  <c r="AY66" i="6" s="1"/>
  <c r="AZ66" i="6" s="1"/>
  <c r="BA66" i="6" s="1"/>
  <c r="BB66" i="6" s="1"/>
  <c r="BC66" i="6" s="1"/>
  <c r="BD66" i="6" s="1"/>
  <c r="BE66" i="6" s="1"/>
  <c r="BF66" i="6" s="1"/>
  <c r="BG66" i="6" s="1"/>
  <c r="BH66" i="6" s="1"/>
  <c r="BI66" i="6" s="1"/>
  <c r="BJ66" i="6" s="1"/>
  <c r="BK66" i="6" s="1"/>
  <c r="BL66" i="6" s="1"/>
  <c r="BM66" i="6" s="1"/>
  <c r="BN66" i="6" s="1"/>
  <c r="AE65" i="6"/>
  <c r="AF65" i="6" s="1"/>
  <c r="AG65" i="6" s="1"/>
  <c r="AH65" i="6" s="1"/>
  <c r="AI65" i="6" s="1"/>
  <c r="AJ65" i="6" s="1"/>
  <c r="AK65" i="6" s="1"/>
  <c r="AL65" i="6" s="1"/>
  <c r="AM65" i="6" s="1"/>
  <c r="AN65" i="6" s="1"/>
  <c r="AO65" i="6" s="1"/>
  <c r="AP65" i="6" s="1"/>
  <c r="AQ65" i="6" s="1"/>
  <c r="AR65" i="6" s="1"/>
  <c r="AS65" i="6" s="1"/>
  <c r="AT65" i="6" s="1"/>
  <c r="AU65" i="6" s="1"/>
  <c r="AV65" i="6" s="1"/>
  <c r="AW65" i="6" s="1"/>
  <c r="AX65" i="6" s="1"/>
  <c r="AY65" i="6" s="1"/>
  <c r="AZ65" i="6" s="1"/>
  <c r="BA65" i="6" s="1"/>
  <c r="BB65" i="6" s="1"/>
  <c r="BC65" i="6" s="1"/>
  <c r="BD65" i="6" s="1"/>
  <c r="BE65" i="6" s="1"/>
  <c r="BF65" i="6" s="1"/>
  <c r="BG65" i="6" s="1"/>
  <c r="BH65" i="6" s="1"/>
  <c r="BI65" i="6" s="1"/>
  <c r="BJ65" i="6" s="1"/>
  <c r="BK65" i="6" s="1"/>
  <c r="BL65" i="6" s="1"/>
  <c r="BM65" i="6" s="1"/>
  <c r="BN65" i="6" s="1"/>
  <c r="AE64" i="6"/>
  <c r="AF64" i="6" s="1"/>
  <c r="AG64" i="6" s="1"/>
  <c r="AH64" i="6" s="1"/>
  <c r="AI64" i="6" s="1"/>
  <c r="AJ64" i="6" s="1"/>
  <c r="AK64" i="6" s="1"/>
  <c r="AL64" i="6" s="1"/>
  <c r="AM64" i="6" s="1"/>
  <c r="AN64" i="6" s="1"/>
  <c r="AO64" i="6" s="1"/>
  <c r="AP64" i="6" s="1"/>
  <c r="AQ64" i="6" s="1"/>
  <c r="AR64" i="6" s="1"/>
  <c r="AS64" i="6" s="1"/>
  <c r="AT64" i="6" s="1"/>
  <c r="AU64" i="6" s="1"/>
  <c r="AV64" i="6" s="1"/>
  <c r="AW64" i="6" s="1"/>
  <c r="AX64" i="6" s="1"/>
  <c r="AY64" i="6" s="1"/>
  <c r="AZ64" i="6" s="1"/>
  <c r="BA64" i="6" s="1"/>
  <c r="BB64" i="6" s="1"/>
  <c r="BC64" i="6" s="1"/>
  <c r="BD64" i="6" s="1"/>
  <c r="BE64" i="6" s="1"/>
  <c r="BF64" i="6" s="1"/>
  <c r="BG64" i="6" s="1"/>
  <c r="BH64" i="6" s="1"/>
  <c r="BI64" i="6" s="1"/>
  <c r="BJ64" i="6" s="1"/>
  <c r="BK64" i="6" s="1"/>
  <c r="BL64" i="6" s="1"/>
  <c r="BM64" i="6" s="1"/>
  <c r="BN64" i="6" s="1"/>
  <c r="AE63" i="6"/>
  <c r="AF63" i="6" s="1"/>
  <c r="AG63" i="6" s="1"/>
  <c r="AH63" i="6" s="1"/>
  <c r="AI63" i="6" s="1"/>
  <c r="AJ63" i="6" s="1"/>
  <c r="AK63" i="6" s="1"/>
  <c r="AL63" i="6" s="1"/>
  <c r="AM63" i="6" s="1"/>
  <c r="AN63" i="6" s="1"/>
  <c r="AO63" i="6" s="1"/>
  <c r="AP63" i="6" s="1"/>
  <c r="AQ63" i="6" s="1"/>
  <c r="AR63" i="6" s="1"/>
  <c r="AS63" i="6" s="1"/>
  <c r="AT63" i="6" s="1"/>
  <c r="AU63" i="6" s="1"/>
  <c r="AV63" i="6" s="1"/>
  <c r="AW63" i="6" s="1"/>
  <c r="AX63" i="6" s="1"/>
  <c r="AY63" i="6" s="1"/>
  <c r="AZ63" i="6" s="1"/>
  <c r="BA63" i="6" s="1"/>
  <c r="BB63" i="6" s="1"/>
  <c r="BC63" i="6" s="1"/>
  <c r="BD63" i="6" s="1"/>
  <c r="BE63" i="6" s="1"/>
  <c r="BF63" i="6" s="1"/>
  <c r="BG63" i="6" s="1"/>
  <c r="BH63" i="6" s="1"/>
  <c r="BI63" i="6" s="1"/>
  <c r="BJ63" i="6" s="1"/>
  <c r="BK63" i="6" s="1"/>
  <c r="BL63" i="6" s="1"/>
  <c r="BM63" i="6" s="1"/>
  <c r="BN63" i="6" s="1"/>
  <c r="AE62" i="6"/>
  <c r="AF62" i="6" s="1"/>
  <c r="AG62" i="6" s="1"/>
  <c r="AH62" i="6" s="1"/>
  <c r="AI62" i="6" s="1"/>
  <c r="AJ62" i="6" s="1"/>
  <c r="AK62" i="6" s="1"/>
  <c r="AL62" i="6" s="1"/>
  <c r="AM62" i="6" s="1"/>
  <c r="AN62" i="6" s="1"/>
  <c r="AO62" i="6" s="1"/>
  <c r="AP62" i="6" s="1"/>
  <c r="AQ62" i="6" s="1"/>
  <c r="AR62" i="6" s="1"/>
  <c r="AS62" i="6" s="1"/>
  <c r="AT62" i="6" s="1"/>
  <c r="AU62" i="6" s="1"/>
  <c r="AV62" i="6" s="1"/>
  <c r="AW62" i="6" s="1"/>
  <c r="AX62" i="6" s="1"/>
  <c r="AY62" i="6" s="1"/>
  <c r="AZ62" i="6" s="1"/>
  <c r="BA62" i="6" s="1"/>
  <c r="BB62" i="6" s="1"/>
  <c r="BC62" i="6" s="1"/>
  <c r="BD62" i="6" s="1"/>
  <c r="BE62" i="6" s="1"/>
  <c r="BF62" i="6" s="1"/>
  <c r="BG62" i="6" s="1"/>
  <c r="BH62" i="6" s="1"/>
  <c r="BI62" i="6" s="1"/>
  <c r="BJ62" i="6" s="1"/>
  <c r="BK62" i="6" s="1"/>
  <c r="BL62" i="6" s="1"/>
  <c r="BM62" i="6" s="1"/>
  <c r="BN62" i="6" s="1"/>
  <c r="AE61" i="6"/>
  <c r="AF61" i="6" s="1"/>
  <c r="AG61" i="6" s="1"/>
  <c r="AH61" i="6" s="1"/>
  <c r="AI61" i="6" s="1"/>
  <c r="AJ61" i="6" s="1"/>
  <c r="AK61" i="6" s="1"/>
  <c r="AL61" i="6" s="1"/>
  <c r="AM61" i="6" s="1"/>
  <c r="AN61" i="6" s="1"/>
  <c r="AO61" i="6" s="1"/>
  <c r="AP61" i="6" s="1"/>
  <c r="AQ61" i="6" s="1"/>
  <c r="AR61" i="6" s="1"/>
  <c r="AS61" i="6" s="1"/>
  <c r="AT61" i="6" s="1"/>
  <c r="AU61" i="6" s="1"/>
  <c r="AV61" i="6" s="1"/>
  <c r="AW61" i="6" s="1"/>
  <c r="AX61" i="6" s="1"/>
  <c r="AY61" i="6" s="1"/>
  <c r="AZ61" i="6" s="1"/>
  <c r="BA61" i="6" s="1"/>
  <c r="BB61" i="6" s="1"/>
  <c r="BC61" i="6" s="1"/>
  <c r="BD61" i="6" s="1"/>
  <c r="BE61" i="6" s="1"/>
  <c r="BF61" i="6" s="1"/>
  <c r="BG61" i="6" s="1"/>
  <c r="BH61" i="6" s="1"/>
  <c r="BI61" i="6" s="1"/>
  <c r="BJ61" i="6" s="1"/>
  <c r="BK61" i="6" s="1"/>
  <c r="BL61" i="6" s="1"/>
  <c r="BM61" i="6" s="1"/>
  <c r="BN61" i="6" s="1"/>
  <c r="AE60" i="6"/>
  <c r="AF60" i="6" s="1"/>
  <c r="AG60" i="6" s="1"/>
  <c r="AH60" i="6" s="1"/>
  <c r="AI60" i="6" s="1"/>
  <c r="AJ60" i="6" s="1"/>
  <c r="AK60" i="6" s="1"/>
  <c r="AL60" i="6" s="1"/>
  <c r="AM60" i="6" s="1"/>
  <c r="AN60" i="6" s="1"/>
  <c r="AO60" i="6" s="1"/>
  <c r="AP60" i="6" s="1"/>
  <c r="AQ60" i="6" s="1"/>
  <c r="AR60" i="6" s="1"/>
  <c r="AS60" i="6" s="1"/>
  <c r="AT60" i="6" s="1"/>
  <c r="AU60" i="6" s="1"/>
  <c r="AV60" i="6" s="1"/>
  <c r="AW60" i="6" s="1"/>
  <c r="AX60" i="6" s="1"/>
  <c r="AY60" i="6" s="1"/>
  <c r="AZ60" i="6" s="1"/>
  <c r="BA60" i="6" s="1"/>
  <c r="BB60" i="6" s="1"/>
  <c r="BC60" i="6" s="1"/>
  <c r="BD60" i="6" s="1"/>
  <c r="BE60" i="6" s="1"/>
  <c r="BF60" i="6" s="1"/>
  <c r="BG60" i="6" s="1"/>
  <c r="BH60" i="6" s="1"/>
  <c r="BI60" i="6" s="1"/>
  <c r="BJ60" i="6" s="1"/>
  <c r="BK60" i="6" s="1"/>
  <c r="BL60" i="6" s="1"/>
  <c r="BM60" i="6" s="1"/>
  <c r="BN60" i="6" s="1"/>
  <c r="AE59" i="6"/>
  <c r="AF59" i="6" s="1"/>
  <c r="AG59" i="6" s="1"/>
  <c r="AH59" i="6" s="1"/>
  <c r="AI59" i="6" s="1"/>
  <c r="AJ59" i="6" s="1"/>
  <c r="AK59" i="6" s="1"/>
  <c r="AL59" i="6" s="1"/>
  <c r="AM59" i="6" s="1"/>
  <c r="AN59" i="6" s="1"/>
  <c r="AO59" i="6" s="1"/>
  <c r="AP59" i="6" s="1"/>
  <c r="AQ59" i="6" s="1"/>
  <c r="AR59" i="6" s="1"/>
  <c r="AS59" i="6" s="1"/>
  <c r="AT59" i="6" s="1"/>
  <c r="AU59" i="6" s="1"/>
  <c r="AV59" i="6" s="1"/>
  <c r="AW59" i="6" s="1"/>
  <c r="AX59" i="6" s="1"/>
  <c r="AY59" i="6" s="1"/>
  <c r="AZ59" i="6" s="1"/>
  <c r="BA59" i="6" s="1"/>
  <c r="BB59" i="6" s="1"/>
  <c r="BC59" i="6" s="1"/>
  <c r="BD59" i="6" s="1"/>
  <c r="BE59" i="6" s="1"/>
  <c r="BF59" i="6" s="1"/>
  <c r="BG59" i="6" s="1"/>
  <c r="BH59" i="6" s="1"/>
  <c r="BI59" i="6" s="1"/>
  <c r="BJ59" i="6" s="1"/>
  <c r="BK59" i="6" s="1"/>
  <c r="BL59" i="6" s="1"/>
  <c r="BM59" i="6" s="1"/>
  <c r="BN59" i="6" s="1"/>
  <c r="AE58" i="6"/>
  <c r="AF58" i="6" s="1"/>
  <c r="AG58" i="6" s="1"/>
  <c r="AH58" i="6" s="1"/>
  <c r="AI58" i="6" s="1"/>
  <c r="AJ58" i="6" s="1"/>
  <c r="AK58" i="6" s="1"/>
  <c r="AL58" i="6" s="1"/>
  <c r="AM58" i="6" s="1"/>
  <c r="AN58" i="6" s="1"/>
  <c r="AO58" i="6" s="1"/>
  <c r="AP58" i="6" s="1"/>
  <c r="AQ58" i="6" s="1"/>
  <c r="AR58" i="6" s="1"/>
  <c r="AS58" i="6" s="1"/>
  <c r="AT58" i="6" s="1"/>
  <c r="AU58" i="6" s="1"/>
  <c r="AV58" i="6" s="1"/>
  <c r="AW58" i="6" s="1"/>
  <c r="AX58" i="6" s="1"/>
  <c r="AY58" i="6" s="1"/>
  <c r="AZ58" i="6" s="1"/>
  <c r="BA58" i="6" s="1"/>
  <c r="BB58" i="6" s="1"/>
  <c r="BC58" i="6" s="1"/>
  <c r="BD58" i="6" s="1"/>
  <c r="BE58" i="6" s="1"/>
  <c r="BF58" i="6" s="1"/>
  <c r="BG58" i="6" s="1"/>
  <c r="BH58" i="6" s="1"/>
  <c r="BI58" i="6" s="1"/>
  <c r="BJ58" i="6" s="1"/>
  <c r="BK58" i="6" s="1"/>
  <c r="BL58" i="6" s="1"/>
  <c r="BM58" i="6" s="1"/>
  <c r="BN58" i="6" s="1"/>
  <c r="AE57" i="6"/>
  <c r="AF57" i="6" s="1"/>
  <c r="AG57" i="6" s="1"/>
  <c r="AH57" i="6" s="1"/>
  <c r="AI57" i="6" s="1"/>
  <c r="AJ57" i="6" s="1"/>
  <c r="AK57" i="6" s="1"/>
  <c r="AL57" i="6" s="1"/>
  <c r="AM57" i="6" s="1"/>
  <c r="AN57" i="6" s="1"/>
  <c r="AO57" i="6" s="1"/>
  <c r="AP57" i="6" s="1"/>
  <c r="AQ57" i="6" s="1"/>
  <c r="AR57" i="6" s="1"/>
  <c r="AS57" i="6" s="1"/>
  <c r="AT57" i="6" s="1"/>
  <c r="AU57" i="6" s="1"/>
  <c r="AV57" i="6" s="1"/>
  <c r="AW57" i="6" s="1"/>
  <c r="AX57" i="6" s="1"/>
  <c r="AY57" i="6" s="1"/>
  <c r="AZ57" i="6" s="1"/>
  <c r="BA57" i="6" s="1"/>
  <c r="BB57" i="6" s="1"/>
  <c r="BC57" i="6" s="1"/>
  <c r="BD57" i="6" s="1"/>
  <c r="BE57" i="6" s="1"/>
  <c r="BF57" i="6" s="1"/>
  <c r="BG57" i="6" s="1"/>
  <c r="BH57" i="6" s="1"/>
  <c r="BI57" i="6" s="1"/>
  <c r="BJ57" i="6" s="1"/>
  <c r="BK57" i="6" s="1"/>
  <c r="BL57" i="6" s="1"/>
  <c r="BM57" i="6" s="1"/>
  <c r="BN57" i="6" s="1"/>
  <c r="AE56" i="6"/>
  <c r="AF56" i="6" s="1"/>
  <c r="AG56" i="6" s="1"/>
  <c r="AH56" i="6" s="1"/>
  <c r="AI56" i="6" s="1"/>
  <c r="AJ56" i="6" s="1"/>
  <c r="AK56" i="6" s="1"/>
  <c r="AL56" i="6" s="1"/>
  <c r="AM56" i="6" s="1"/>
  <c r="AN56" i="6" s="1"/>
  <c r="AO56" i="6" s="1"/>
  <c r="AP56" i="6" s="1"/>
  <c r="AQ56" i="6" s="1"/>
  <c r="AR56" i="6" s="1"/>
  <c r="AS56" i="6" s="1"/>
  <c r="AT56" i="6" s="1"/>
  <c r="AU56" i="6" s="1"/>
  <c r="AV56" i="6" s="1"/>
  <c r="AW56" i="6" s="1"/>
  <c r="AX56" i="6" s="1"/>
  <c r="AY56" i="6" s="1"/>
  <c r="AZ56" i="6" s="1"/>
  <c r="BA56" i="6" s="1"/>
  <c r="BB56" i="6" s="1"/>
  <c r="BC56" i="6" s="1"/>
  <c r="BD56" i="6" s="1"/>
  <c r="BE56" i="6" s="1"/>
  <c r="BF56" i="6" s="1"/>
  <c r="BG56" i="6" s="1"/>
  <c r="BH56" i="6" s="1"/>
  <c r="BI56" i="6" s="1"/>
  <c r="BJ56" i="6" s="1"/>
  <c r="BK56" i="6" s="1"/>
  <c r="BL56" i="6" s="1"/>
  <c r="BM56" i="6" s="1"/>
  <c r="BN56" i="6" s="1"/>
  <c r="AE55" i="6"/>
  <c r="AF55" i="6" s="1"/>
  <c r="AG55" i="6" s="1"/>
  <c r="AH55" i="6" s="1"/>
  <c r="AI55" i="6" s="1"/>
  <c r="AJ55" i="6" s="1"/>
  <c r="AK55" i="6" s="1"/>
  <c r="AL55" i="6" s="1"/>
  <c r="AM55" i="6" s="1"/>
  <c r="AN55" i="6" s="1"/>
  <c r="AO55" i="6" s="1"/>
  <c r="AP55" i="6" s="1"/>
  <c r="AQ55" i="6" s="1"/>
  <c r="AR55" i="6" s="1"/>
  <c r="AS55" i="6" s="1"/>
  <c r="AT55" i="6" s="1"/>
  <c r="AU55" i="6" s="1"/>
  <c r="AV55" i="6" s="1"/>
  <c r="AW55" i="6" s="1"/>
  <c r="AX55" i="6" s="1"/>
  <c r="AY55" i="6" s="1"/>
  <c r="AZ55" i="6" s="1"/>
  <c r="BA55" i="6" s="1"/>
  <c r="BB55" i="6" s="1"/>
  <c r="BC55" i="6" s="1"/>
  <c r="BD55" i="6" s="1"/>
  <c r="BE55" i="6" s="1"/>
  <c r="BF55" i="6" s="1"/>
  <c r="BG55" i="6" s="1"/>
  <c r="BH55" i="6" s="1"/>
  <c r="BI55" i="6" s="1"/>
  <c r="BJ55" i="6" s="1"/>
  <c r="BK55" i="6" s="1"/>
  <c r="BL55" i="6" s="1"/>
  <c r="BM55" i="6" s="1"/>
  <c r="BN55" i="6" s="1"/>
  <c r="AE54" i="6"/>
  <c r="AF54" i="6" s="1"/>
  <c r="AG54" i="6" s="1"/>
  <c r="AH54" i="6" s="1"/>
  <c r="AI54" i="6" s="1"/>
  <c r="AJ54" i="6" s="1"/>
  <c r="AK54" i="6" s="1"/>
  <c r="AL54" i="6" s="1"/>
  <c r="AM54" i="6" s="1"/>
  <c r="AN54" i="6" s="1"/>
  <c r="AO54" i="6" s="1"/>
  <c r="AP54" i="6" s="1"/>
  <c r="AQ54" i="6" s="1"/>
  <c r="AR54" i="6" s="1"/>
  <c r="AS54" i="6" s="1"/>
  <c r="AT54" i="6" s="1"/>
  <c r="AU54" i="6" s="1"/>
  <c r="AV54" i="6" s="1"/>
  <c r="AW54" i="6" s="1"/>
  <c r="AX54" i="6" s="1"/>
  <c r="AY54" i="6" s="1"/>
  <c r="AZ54" i="6" s="1"/>
  <c r="BA54" i="6" s="1"/>
  <c r="BB54" i="6" s="1"/>
  <c r="BC54" i="6" s="1"/>
  <c r="BD54" i="6" s="1"/>
  <c r="BE54" i="6" s="1"/>
  <c r="BF54" i="6" s="1"/>
  <c r="BG54" i="6" s="1"/>
  <c r="BH54" i="6" s="1"/>
  <c r="BI54" i="6" s="1"/>
  <c r="BJ54" i="6" s="1"/>
  <c r="BK54" i="6" s="1"/>
  <c r="BL54" i="6" s="1"/>
  <c r="BM54" i="6" s="1"/>
  <c r="BN54" i="6" s="1"/>
  <c r="AE53" i="6"/>
  <c r="AF53" i="6" s="1"/>
  <c r="AG53" i="6" s="1"/>
  <c r="AH53" i="6" s="1"/>
  <c r="AI53" i="6" s="1"/>
  <c r="AJ53" i="6" s="1"/>
  <c r="AK53" i="6" s="1"/>
  <c r="AL53" i="6" s="1"/>
  <c r="AM53" i="6" s="1"/>
  <c r="AN53" i="6" s="1"/>
  <c r="AO53" i="6" s="1"/>
  <c r="AP53" i="6" s="1"/>
  <c r="AQ53" i="6" s="1"/>
  <c r="AR53" i="6" s="1"/>
  <c r="AS53" i="6" s="1"/>
  <c r="AT53" i="6" s="1"/>
  <c r="AU53" i="6" s="1"/>
  <c r="AV53" i="6" s="1"/>
  <c r="AW53" i="6" s="1"/>
  <c r="AX53" i="6" s="1"/>
  <c r="AY53" i="6" s="1"/>
  <c r="AZ53" i="6" s="1"/>
  <c r="BA53" i="6" s="1"/>
  <c r="BB53" i="6" s="1"/>
  <c r="BC53" i="6" s="1"/>
  <c r="BD53" i="6" s="1"/>
  <c r="BE53" i="6" s="1"/>
  <c r="BF53" i="6" s="1"/>
  <c r="BG53" i="6" s="1"/>
  <c r="BH53" i="6" s="1"/>
  <c r="BI53" i="6" s="1"/>
  <c r="BJ53" i="6" s="1"/>
  <c r="BK53" i="6" s="1"/>
  <c r="BL53" i="6" s="1"/>
  <c r="BM53" i="6" s="1"/>
  <c r="BN53" i="6" s="1"/>
  <c r="AE52" i="6"/>
  <c r="AF52" i="6" s="1"/>
  <c r="AG52" i="6" s="1"/>
  <c r="AH52" i="6" s="1"/>
  <c r="AI52" i="6" s="1"/>
  <c r="AJ52" i="6" s="1"/>
  <c r="AK52" i="6" s="1"/>
  <c r="AL52" i="6" s="1"/>
  <c r="AM52" i="6" s="1"/>
  <c r="AN52" i="6" s="1"/>
  <c r="AO52" i="6" s="1"/>
  <c r="AP52" i="6" s="1"/>
  <c r="AQ52" i="6" s="1"/>
  <c r="AR52" i="6" s="1"/>
  <c r="AS52" i="6" s="1"/>
  <c r="AT52" i="6" s="1"/>
  <c r="AU52" i="6" s="1"/>
  <c r="AV52" i="6" s="1"/>
  <c r="AW52" i="6" s="1"/>
  <c r="AX52" i="6" s="1"/>
  <c r="AY52" i="6" s="1"/>
  <c r="AZ52" i="6" s="1"/>
  <c r="BA52" i="6" s="1"/>
  <c r="BB52" i="6" s="1"/>
  <c r="BC52" i="6" s="1"/>
  <c r="BD52" i="6" s="1"/>
  <c r="BE52" i="6" s="1"/>
  <c r="BF52" i="6" s="1"/>
  <c r="BG52" i="6" s="1"/>
  <c r="BH52" i="6" s="1"/>
  <c r="BI52" i="6" s="1"/>
  <c r="BJ52" i="6" s="1"/>
  <c r="BK52" i="6" s="1"/>
  <c r="BL52" i="6" s="1"/>
  <c r="BM52" i="6" s="1"/>
  <c r="BN52" i="6" s="1"/>
  <c r="AE51" i="6"/>
  <c r="AF51" i="6" s="1"/>
  <c r="AG51" i="6" s="1"/>
  <c r="AH51" i="6" s="1"/>
  <c r="AI51" i="6" s="1"/>
  <c r="AJ51" i="6" s="1"/>
  <c r="AK51" i="6" s="1"/>
  <c r="AL51" i="6" s="1"/>
  <c r="AM51" i="6" s="1"/>
  <c r="AN51" i="6" s="1"/>
  <c r="AO51" i="6" s="1"/>
  <c r="AP51" i="6" s="1"/>
  <c r="AQ51" i="6" s="1"/>
  <c r="AR51" i="6" s="1"/>
  <c r="AS51" i="6" s="1"/>
  <c r="AT51" i="6" s="1"/>
  <c r="AU51" i="6" s="1"/>
  <c r="AV51" i="6" s="1"/>
  <c r="AW51" i="6" s="1"/>
  <c r="AX51" i="6" s="1"/>
  <c r="AY51" i="6" s="1"/>
  <c r="AZ51" i="6" s="1"/>
  <c r="BA51" i="6" s="1"/>
  <c r="BB51" i="6" s="1"/>
  <c r="BC51" i="6" s="1"/>
  <c r="BD51" i="6" s="1"/>
  <c r="BE51" i="6" s="1"/>
  <c r="BF51" i="6" s="1"/>
  <c r="BG51" i="6" s="1"/>
  <c r="BH51" i="6" s="1"/>
  <c r="BI51" i="6" s="1"/>
  <c r="BJ51" i="6" s="1"/>
  <c r="BK51" i="6" s="1"/>
  <c r="BL51" i="6" s="1"/>
  <c r="BM51" i="6" s="1"/>
  <c r="BN51" i="6" s="1"/>
  <c r="AE50" i="6"/>
  <c r="AF50" i="6" s="1"/>
  <c r="AG50" i="6" s="1"/>
  <c r="AH50" i="6" s="1"/>
  <c r="AI50" i="6" s="1"/>
  <c r="AJ50" i="6" s="1"/>
  <c r="AK50" i="6" s="1"/>
  <c r="AL50" i="6" s="1"/>
  <c r="AM50" i="6" s="1"/>
  <c r="AN50" i="6" s="1"/>
  <c r="AO50" i="6" s="1"/>
  <c r="AP50" i="6" s="1"/>
  <c r="AQ50" i="6" s="1"/>
  <c r="AR50" i="6" s="1"/>
  <c r="AS50" i="6" s="1"/>
  <c r="AT50" i="6" s="1"/>
  <c r="AU50" i="6" s="1"/>
  <c r="AV50" i="6" s="1"/>
  <c r="AW50" i="6" s="1"/>
  <c r="AX50" i="6" s="1"/>
  <c r="AY50" i="6" s="1"/>
  <c r="AZ50" i="6" s="1"/>
  <c r="BA50" i="6" s="1"/>
  <c r="BB50" i="6" s="1"/>
  <c r="BC50" i="6" s="1"/>
  <c r="BD50" i="6" s="1"/>
  <c r="BE50" i="6" s="1"/>
  <c r="BF50" i="6" s="1"/>
  <c r="BG50" i="6" s="1"/>
  <c r="BH50" i="6" s="1"/>
  <c r="BI50" i="6" s="1"/>
  <c r="BJ50" i="6" s="1"/>
  <c r="BK50" i="6" s="1"/>
  <c r="BL50" i="6" s="1"/>
  <c r="BM50" i="6" s="1"/>
  <c r="BN50" i="6" s="1"/>
  <c r="AE49" i="6"/>
  <c r="AF49" i="6" s="1"/>
  <c r="AG49" i="6" s="1"/>
  <c r="AH49" i="6" s="1"/>
  <c r="AI49" i="6" s="1"/>
  <c r="AJ49" i="6" s="1"/>
  <c r="AK49" i="6" s="1"/>
  <c r="AL49" i="6" s="1"/>
  <c r="AM49" i="6" s="1"/>
  <c r="AN49" i="6" s="1"/>
  <c r="AO49" i="6" s="1"/>
  <c r="AP49" i="6" s="1"/>
  <c r="AQ49" i="6" s="1"/>
  <c r="AR49" i="6" s="1"/>
  <c r="AS49" i="6" s="1"/>
  <c r="AT49" i="6" s="1"/>
  <c r="AU49" i="6" s="1"/>
  <c r="AV49" i="6" s="1"/>
  <c r="AW49" i="6" s="1"/>
  <c r="AX49" i="6" s="1"/>
  <c r="AY49" i="6" s="1"/>
  <c r="AZ49" i="6" s="1"/>
  <c r="BA49" i="6" s="1"/>
  <c r="BB49" i="6" s="1"/>
  <c r="BC49" i="6" s="1"/>
  <c r="BD49" i="6" s="1"/>
  <c r="BE49" i="6" s="1"/>
  <c r="BF49" i="6" s="1"/>
  <c r="BG49" i="6" s="1"/>
  <c r="BH49" i="6" s="1"/>
  <c r="BI49" i="6" s="1"/>
  <c r="BJ49" i="6" s="1"/>
  <c r="BK49" i="6" s="1"/>
  <c r="BL49" i="6" s="1"/>
  <c r="BM49" i="6" s="1"/>
  <c r="BN49" i="6" s="1"/>
  <c r="AE48" i="6"/>
  <c r="AF48" i="6" s="1"/>
  <c r="AG48" i="6" s="1"/>
  <c r="AH48" i="6" s="1"/>
  <c r="AI48" i="6" s="1"/>
  <c r="AJ48" i="6" s="1"/>
  <c r="AK48" i="6" s="1"/>
  <c r="AL48" i="6" s="1"/>
  <c r="AM48" i="6" s="1"/>
  <c r="AN48" i="6" s="1"/>
  <c r="AO48" i="6" s="1"/>
  <c r="AP48" i="6" s="1"/>
  <c r="AQ48" i="6" s="1"/>
  <c r="AR48" i="6" s="1"/>
  <c r="AS48" i="6" s="1"/>
  <c r="AT48" i="6" s="1"/>
  <c r="AU48" i="6" s="1"/>
  <c r="AV48" i="6" s="1"/>
  <c r="AW48" i="6" s="1"/>
  <c r="AX48" i="6" s="1"/>
  <c r="AY48" i="6" s="1"/>
  <c r="AZ48" i="6" s="1"/>
  <c r="BA48" i="6" s="1"/>
  <c r="BB48" i="6" s="1"/>
  <c r="BC48" i="6" s="1"/>
  <c r="BD48" i="6" s="1"/>
  <c r="BE48" i="6" s="1"/>
  <c r="BF48" i="6" s="1"/>
  <c r="BG48" i="6" s="1"/>
  <c r="BH48" i="6" s="1"/>
  <c r="BI48" i="6" s="1"/>
  <c r="BJ48" i="6" s="1"/>
  <c r="BK48" i="6" s="1"/>
  <c r="BL48" i="6" s="1"/>
  <c r="BM48" i="6" s="1"/>
  <c r="BN48" i="6" s="1"/>
  <c r="AE47" i="6"/>
  <c r="AF47" i="6" s="1"/>
  <c r="AG47" i="6" s="1"/>
  <c r="AH47" i="6" s="1"/>
  <c r="AI47" i="6" s="1"/>
  <c r="AJ47" i="6" s="1"/>
  <c r="AK47" i="6" s="1"/>
  <c r="AL47" i="6" s="1"/>
  <c r="AM47" i="6" s="1"/>
  <c r="AN47" i="6" s="1"/>
  <c r="AO47" i="6" s="1"/>
  <c r="AP47" i="6" s="1"/>
  <c r="AQ47" i="6" s="1"/>
  <c r="AR47" i="6" s="1"/>
  <c r="AS47" i="6" s="1"/>
  <c r="AT47" i="6" s="1"/>
  <c r="AU47" i="6" s="1"/>
  <c r="AV47" i="6" s="1"/>
  <c r="AW47" i="6" s="1"/>
  <c r="AX47" i="6" s="1"/>
  <c r="AY47" i="6" s="1"/>
  <c r="AZ47" i="6" s="1"/>
  <c r="BA47" i="6" s="1"/>
  <c r="BB47" i="6" s="1"/>
  <c r="BC47" i="6" s="1"/>
  <c r="BD47" i="6" s="1"/>
  <c r="BE47" i="6" s="1"/>
  <c r="BF47" i="6" s="1"/>
  <c r="BG47" i="6" s="1"/>
  <c r="BH47" i="6" s="1"/>
  <c r="BI47" i="6" s="1"/>
  <c r="BJ47" i="6" s="1"/>
  <c r="BK47" i="6" s="1"/>
  <c r="BL47" i="6" s="1"/>
  <c r="BM47" i="6" s="1"/>
  <c r="BN47" i="6" s="1"/>
  <c r="AE46" i="6"/>
  <c r="AF46" i="6" s="1"/>
  <c r="AG46" i="6" s="1"/>
  <c r="AH46" i="6" s="1"/>
  <c r="AI46" i="6" s="1"/>
  <c r="AJ46" i="6" s="1"/>
  <c r="AK46" i="6" s="1"/>
  <c r="AL46" i="6" s="1"/>
  <c r="AM46" i="6" s="1"/>
  <c r="AN46" i="6" s="1"/>
  <c r="AO46" i="6" s="1"/>
  <c r="AP46" i="6" s="1"/>
  <c r="AQ46" i="6" s="1"/>
  <c r="AR46" i="6" s="1"/>
  <c r="AS46" i="6" s="1"/>
  <c r="AT46" i="6" s="1"/>
  <c r="AU46" i="6" s="1"/>
  <c r="AV46" i="6" s="1"/>
  <c r="AW46" i="6" s="1"/>
  <c r="AX46" i="6" s="1"/>
  <c r="AY46" i="6" s="1"/>
  <c r="AZ46" i="6" s="1"/>
  <c r="BA46" i="6" s="1"/>
  <c r="BB46" i="6" s="1"/>
  <c r="BC46" i="6" s="1"/>
  <c r="BD46" i="6" s="1"/>
  <c r="BE46" i="6" s="1"/>
  <c r="BF46" i="6" s="1"/>
  <c r="BG46" i="6" s="1"/>
  <c r="BH46" i="6" s="1"/>
  <c r="BI46" i="6" s="1"/>
  <c r="BJ46" i="6" s="1"/>
  <c r="BK46" i="6" s="1"/>
  <c r="BL46" i="6" s="1"/>
  <c r="BM46" i="6" s="1"/>
  <c r="BN46" i="6" s="1"/>
  <c r="AE45" i="6"/>
  <c r="AF45" i="6" s="1"/>
  <c r="AG45" i="6" s="1"/>
  <c r="AH45" i="6" s="1"/>
  <c r="AI45" i="6" s="1"/>
  <c r="AJ45" i="6" s="1"/>
  <c r="AK45" i="6" s="1"/>
  <c r="AL45" i="6" s="1"/>
  <c r="AM45" i="6" s="1"/>
  <c r="AN45" i="6" s="1"/>
  <c r="AO45" i="6" s="1"/>
  <c r="AP45" i="6" s="1"/>
  <c r="AQ45" i="6" s="1"/>
  <c r="AR45" i="6" s="1"/>
  <c r="AS45" i="6" s="1"/>
  <c r="AT45" i="6" s="1"/>
  <c r="AU45" i="6" s="1"/>
  <c r="AV45" i="6" s="1"/>
  <c r="AW45" i="6" s="1"/>
  <c r="AX45" i="6" s="1"/>
  <c r="AY45" i="6" s="1"/>
  <c r="AZ45" i="6" s="1"/>
  <c r="BA45" i="6" s="1"/>
  <c r="BB45" i="6" s="1"/>
  <c r="BC45" i="6" s="1"/>
  <c r="BD45" i="6" s="1"/>
  <c r="BE45" i="6" s="1"/>
  <c r="BF45" i="6" s="1"/>
  <c r="BG45" i="6" s="1"/>
  <c r="BH45" i="6" s="1"/>
  <c r="BI45" i="6" s="1"/>
  <c r="BJ45" i="6" s="1"/>
  <c r="BK45" i="6" s="1"/>
  <c r="BL45" i="6" s="1"/>
  <c r="BM45" i="6" s="1"/>
  <c r="BN45" i="6" s="1"/>
  <c r="Y64" i="6"/>
  <c r="Z64" i="6" s="1"/>
  <c r="AA64" i="6" s="1"/>
  <c r="AB64" i="6" s="1"/>
  <c r="AC64" i="6" s="1"/>
  <c r="Y62" i="6"/>
  <c r="Z62" i="6" s="1"/>
  <c r="AA62" i="6" s="1"/>
  <c r="AB62" i="6" s="1"/>
  <c r="AC62" i="6" s="1"/>
  <c r="Y60" i="6"/>
  <c r="Z60" i="6" s="1"/>
  <c r="AA60" i="6" s="1"/>
  <c r="AB60" i="6" s="1"/>
  <c r="AC60" i="6" s="1"/>
  <c r="Y56" i="6"/>
  <c r="Z56" i="6" s="1"/>
  <c r="AA56" i="6" s="1"/>
  <c r="AB56" i="6" s="1"/>
  <c r="AC56" i="6" s="1"/>
  <c r="Y54" i="6"/>
  <c r="Z54" i="6" s="1"/>
  <c r="AA54" i="6" s="1"/>
  <c r="AB54" i="6" s="1"/>
  <c r="AC54" i="6" s="1"/>
  <c r="Y52" i="6"/>
  <c r="Z52" i="6" s="1"/>
  <c r="AA52" i="6" s="1"/>
  <c r="AB52" i="6" s="1"/>
  <c r="AC52" i="6" s="1"/>
  <c r="Y48" i="6"/>
  <c r="Z48" i="6" s="1"/>
  <c r="AA48" i="6" s="1"/>
  <c r="AB48" i="6" s="1"/>
  <c r="AC48" i="6" s="1"/>
  <c r="Y46" i="6"/>
  <c r="Z46" i="6" s="1"/>
  <c r="AA46" i="6" s="1"/>
  <c r="AB46" i="6" s="1"/>
  <c r="AC46" i="6" s="1"/>
  <c r="X67" i="6"/>
  <c r="Y67" i="6" s="1"/>
  <c r="Z67" i="6" s="1"/>
  <c r="AA67" i="6" s="1"/>
  <c r="AB67" i="6" s="1"/>
  <c r="AC67" i="6" s="1"/>
  <c r="X66" i="6"/>
  <c r="Y66" i="6" s="1"/>
  <c r="Z66" i="6" s="1"/>
  <c r="AA66" i="6" s="1"/>
  <c r="AB66" i="6" s="1"/>
  <c r="AC66" i="6" s="1"/>
  <c r="X65" i="6"/>
  <c r="Y65" i="6" s="1"/>
  <c r="Z65" i="6" s="1"/>
  <c r="AA65" i="6" s="1"/>
  <c r="AB65" i="6" s="1"/>
  <c r="AC65" i="6" s="1"/>
  <c r="X64" i="6"/>
  <c r="X63" i="6"/>
  <c r="Y63" i="6" s="1"/>
  <c r="Z63" i="6" s="1"/>
  <c r="AA63" i="6" s="1"/>
  <c r="AB63" i="6" s="1"/>
  <c r="AC63" i="6" s="1"/>
  <c r="X62" i="6"/>
  <c r="X61" i="6"/>
  <c r="Y61" i="6" s="1"/>
  <c r="Z61" i="6" s="1"/>
  <c r="AA61" i="6" s="1"/>
  <c r="AB61" i="6" s="1"/>
  <c r="AC61" i="6" s="1"/>
  <c r="X60" i="6"/>
  <c r="X59" i="6"/>
  <c r="Y59" i="6" s="1"/>
  <c r="Z59" i="6" s="1"/>
  <c r="AA59" i="6" s="1"/>
  <c r="AB59" i="6" s="1"/>
  <c r="AC59" i="6" s="1"/>
  <c r="X58" i="6"/>
  <c r="Y58" i="6" s="1"/>
  <c r="Z58" i="6" s="1"/>
  <c r="AA58" i="6" s="1"/>
  <c r="AB58" i="6" s="1"/>
  <c r="AC58" i="6" s="1"/>
  <c r="X57" i="6"/>
  <c r="Y57" i="6" s="1"/>
  <c r="Z57" i="6" s="1"/>
  <c r="AA57" i="6" s="1"/>
  <c r="AB57" i="6" s="1"/>
  <c r="AC57" i="6" s="1"/>
  <c r="X56" i="6"/>
  <c r="X55" i="6"/>
  <c r="Y55" i="6" s="1"/>
  <c r="Z55" i="6" s="1"/>
  <c r="AA55" i="6" s="1"/>
  <c r="AB55" i="6" s="1"/>
  <c r="AC55" i="6" s="1"/>
  <c r="X54" i="6"/>
  <c r="X53" i="6"/>
  <c r="Y53" i="6" s="1"/>
  <c r="Z53" i="6" s="1"/>
  <c r="AA53" i="6" s="1"/>
  <c r="AB53" i="6" s="1"/>
  <c r="AC53" i="6" s="1"/>
  <c r="X52" i="6"/>
  <c r="X51" i="6"/>
  <c r="Y51" i="6" s="1"/>
  <c r="Z51" i="6" s="1"/>
  <c r="AA51" i="6" s="1"/>
  <c r="AB51" i="6" s="1"/>
  <c r="AC51" i="6" s="1"/>
  <c r="X50" i="6"/>
  <c r="Y50" i="6" s="1"/>
  <c r="Z50" i="6" s="1"/>
  <c r="AA50" i="6" s="1"/>
  <c r="AB50" i="6" s="1"/>
  <c r="AC50" i="6" s="1"/>
  <c r="X49" i="6"/>
  <c r="Y49" i="6" s="1"/>
  <c r="Z49" i="6" s="1"/>
  <c r="AA49" i="6" s="1"/>
  <c r="AB49" i="6" s="1"/>
  <c r="AC49" i="6" s="1"/>
  <c r="X48" i="6"/>
  <c r="X47" i="6"/>
  <c r="Y47" i="6" s="1"/>
  <c r="Z47" i="6" s="1"/>
  <c r="AA47" i="6" s="1"/>
  <c r="AB47" i="6" s="1"/>
  <c r="AC47" i="6" s="1"/>
  <c r="X46" i="6"/>
  <c r="X45" i="6"/>
  <c r="Y45" i="6" s="1"/>
  <c r="Z45" i="6" s="1"/>
  <c r="AA45" i="6" s="1"/>
  <c r="AB45" i="6" s="1"/>
  <c r="AC45" i="6" s="1"/>
  <c r="U59" i="6"/>
  <c r="V59" i="6" s="1"/>
  <c r="S67" i="6"/>
  <c r="T67" i="6" s="1"/>
  <c r="U67" i="6" s="1"/>
  <c r="V67" i="6" s="1"/>
  <c r="S66" i="6"/>
  <c r="T66" i="6" s="1"/>
  <c r="U66" i="6" s="1"/>
  <c r="V66" i="6" s="1"/>
  <c r="S65" i="6"/>
  <c r="T65" i="6" s="1"/>
  <c r="U65" i="6" s="1"/>
  <c r="V65" i="6" s="1"/>
  <c r="S64" i="6"/>
  <c r="T64" i="6" s="1"/>
  <c r="U64" i="6" s="1"/>
  <c r="V64" i="6" s="1"/>
  <c r="S63" i="6"/>
  <c r="T63" i="6" s="1"/>
  <c r="U63" i="6" s="1"/>
  <c r="V63" i="6" s="1"/>
  <c r="S62" i="6"/>
  <c r="T62" i="6" s="1"/>
  <c r="U62" i="6" s="1"/>
  <c r="V62" i="6" s="1"/>
  <c r="S61" i="6"/>
  <c r="T61" i="6" s="1"/>
  <c r="U61" i="6" s="1"/>
  <c r="V61" i="6" s="1"/>
  <c r="S60" i="6"/>
  <c r="T60" i="6" s="1"/>
  <c r="U60" i="6" s="1"/>
  <c r="V60" i="6" s="1"/>
  <c r="S59" i="6"/>
  <c r="T59" i="6" s="1"/>
  <c r="S58" i="6"/>
  <c r="T58" i="6" s="1"/>
  <c r="U58" i="6" s="1"/>
  <c r="V58" i="6" s="1"/>
  <c r="S57" i="6"/>
  <c r="T57" i="6" s="1"/>
  <c r="U57" i="6" s="1"/>
  <c r="V57" i="6" s="1"/>
  <c r="S56" i="6"/>
  <c r="T56" i="6" s="1"/>
  <c r="U56" i="6" s="1"/>
  <c r="V56" i="6" s="1"/>
  <c r="S55" i="6"/>
  <c r="T55" i="6" s="1"/>
  <c r="U55" i="6" s="1"/>
  <c r="V55" i="6" s="1"/>
  <c r="S54" i="6"/>
  <c r="T54" i="6" s="1"/>
  <c r="U54" i="6" s="1"/>
  <c r="V54" i="6" s="1"/>
  <c r="S53" i="6"/>
  <c r="T53" i="6" s="1"/>
  <c r="U53" i="6" s="1"/>
  <c r="V53" i="6" s="1"/>
  <c r="S52" i="6"/>
  <c r="T52" i="6" s="1"/>
  <c r="U52" i="6" s="1"/>
  <c r="V52" i="6" s="1"/>
  <c r="S51" i="6"/>
  <c r="T51" i="6" s="1"/>
  <c r="U51" i="6" s="1"/>
  <c r="V51" i="6" s="1"/>
  <c r="S50" i="6"/>
  <c r="T50" i="6" s="1"/>
  <c r="U50" i="6" s="1"/>
  <c r="V50" i="6" s="1"/>
  <c r="S49" i="6"/>
  <c r="T49" i="6" s="1"/>
  <c r="U49" i="6" s="1"/>
  <c r="V49" i="6" s="1"/>
  <c r="S48" i="6"/>
  <c r="T48" i="6" s="1"/>
  <c r="U48" i="6" s="1"/>
  <c r="V48" i="6" s="1"/>
  <c r="S47" i="6"/>
  <c r="T47" i="6" s="1"/>
  <c r="U47" i="6" s="1"/>
  <c r="V47" i="6" s="1"/>
  <c r="S46" i="6"/>
  <c r="T46" i="6" s="1"/>
  <c r="U46" i="6" s="1"/>
  <c r="V46" i="6" s="1"/>
  <c r="S45" i="6"/>
  <c r="T45" i="6" s="1"/>
  <c r="U45" i="6" s="1"/>
  <c r="V45" i="6" s="1"/>
  <c r="Q62" i="6"/>
  <c r="Q54" i="6"/>
  <c r="Q46" i="6"/>
  <c r="P67" i="6"/>
  <c r="Q67" i="6" s="1"/>
  <c r="P66" i="6"/>
  <c r="Q66" i="6" s="1"/>
  <c r="P65" i="6"/>
  <c r="Q65" i="6" s="1"/>
  <c r="P64" i="6"/>
  <c r="Q64" i="6" s="1"/>
  <c r="P63" i="6"/>
  <c r="Q63" i="6" s="1"/>
  <c r="P62" i="6"/>
  <c r="P61" i="6"/>
  <c r="Q61" i="6" s="1"/>
  <c r="P60" i="6"/>
  <c r="Q60" i="6" s="1"/>
  <c r="P59" i="6"/>
  <c r="Q59" i="6" s="1"/>
  <c r="P58" i="6"/>
  <c r="Q58" i="6" s="1"/>
  <c r="P57" i="6"/>
  <c r="Q57" i="6" s="1"/>
  <c r="P56" i="6"/>
  <c r="Q56" i="6" s="1"/>
  <c r="P55" i="6"/>
  <c r="Q55" i="6" s="1"/>
  <c r="P54" i="6"/>
  <c r="P53" i="6"/>
  <c r="Q53" i="6" s="1"/>
  <c r="P52" i="6"/>
  <c r="Q52" i="6" s="1"/>
  <c r="P51" i="6"/>
  <c r="Q51" i="6" s="1"/>
  <c r="P50" i="6"/>
  <c r="Q50" i="6" s="1"/>
  <c r="P49" i="6"/>
  <c r="Q49" i="6" s="1"/>
  <c r="P48" i="6"/>
  <c r="Q48" i="6" s="1"/>
  <c r="P47" i="6"/>
  <c r="Q47" i="6" s="1"/>
  <c r="P46" i="6"/>
  <c r="P45" i="6"/>
  <c r="Q45" i="6" s="1"/>
  <c r="N68" i="6"/>
  <c r="N67" i="6"/>
  <c r="N66" i="6"/>
  <c r="N65" i="6"/>
  <c r="N64" i="6"/>
  <c r="N63" i="6"/>
  <c r="N62" i="6"/>
  <c r="N61" i="6"/>
  <c r="N60" i="6"/>
  <c r="N59" i="6"/>
  <c r="N58" i="6"/>
  <c r="N57" i="6"/>
  <c r="N56" i="6"/>
  <c r="N55" i="6"/>
  <c r="N54" i="6"/>
  <c r="N53" i="6"/>
  <c r="N52" i="6"/>
  <c r="N51" i="6"/>
  <c r="N50" i="6"/>
  <c r="N49" i="6"/>
  <c r="N48" i="6"/>
  <c r="N47" i="6"/>
  <c r="N46" i="6"/>
  <c r="N45" i="6"/>
  <c r="AE42" i="6"/>
  <c r="AF42" i="6" s="1"/>
  <c r="AG42" i="6" s="1"/>
  <c r="AH42" i="6" s="1"/>
  <c r="AI42" i="6" s="1"/>
  <c r="AJ42" i="6" s="1"/>
  <c r="AK42" i="6" s="1"/>
  <c r="AL42" i="6" s="1"/>
  <c r="AM42" i="6" s="1"/>
  <c r="AN42" i="6" s="1"/>
  <c r="AO42" i="6" s="1"/>
  <c r="AP42" i="6" s="1"/>
  <c r="AQ42" i="6" s="1"/>
  <c r="AR42" i="6" s="1"/>
  <c r="AS42" i="6" s="1"/>
  <c r="AT42" i="6" s="1"/>
  <c r="AU42" i="6" s="1"/>
  <c r="AV42" i="6" s="1"/>
  <c r="AW42" i="6" s="1"/>
  <c r="AX42" i="6" s="1"/>
  <c r="AY42" i="6" s="1"/>
  <c r="AZ42" i="6" s="1"/>
  <c r="BA42" i="6" s="1"/>
  <c r="BB42" i="6" s="1"/>
  <c r="BC42" i="6" s="1"/>
  <c r="BD42" i="6" s="1"/>
  <c r="BE42" i="6" s="1"/>
  <c r="BF42" i="6" s="1"/>
  <c r="BG42" i="6" s="1"/>
  <c r="BH42" i="6" s="1"/>
  <c r="BI42" i="6" s="1"/>
  <c r="BJ42" i="6" s="1"/>
  <c r="BK42" i="6" s="1"/>
  <c r="BL42" i="6" s="1"/>
  <c r="BM42" i="6" s="1"/>
  <c r="BN42" i="6" s="1"/>
  <c r="AE41" i="6"/>
  <c r="AF41" i="6" s="1"/>
  <c r="AG41" i="6" s="1"/>
  <c r="AH41" i="6" s="1"/>
  <c r="AI41" i="6" s="1"/>
  <c r="AJ41" i="6" s="1"/>
  <c r="AK41" i="6" s="1"/>
  <c r="AL41" i="6" s="1"/>
  <c r="AM41" i="6" s="1"/>
  <c r="AN41" i="6" s="1"/>
  <c r="AO41" i="6" s="1"/>
  <c r="AP41" i="6" s="1"/>
  <c r="AQ41" i="6" s="1"/>
  <c r="AR41" i="6" s="1"/>
  <c r="AS41" i="6" s="1"/>
  <c r="AT41" i="6" s="1"/>
  <c r="AU41" i="6" s="1"/>
  <c r="AV41" i="6" s="1"/>
  <c r="AW41" i="6" s="1"/>
  <c r="AX41" i="6" s="1"/>
  <c r="AY41" i="6" s="1"/>
  <c r="AZ41" i="6" s="1"/>
  <c r="BA41" i="6" s="1"/>
  <c r="BB41" i="6" s="1"/>
  <c r="BC41" i="6" s="1"/>
  <c r="BD41" i="6" s="1"/>
  <c r="BE41" i="6" s="1"/>
  <c r="BF41" i="6" s="1"/>
  <c r="BG41" i="6" s="1"/>
  <c r="BH41" i="6" s="1"/>
  <c r="BI41" i="6" s="1"/>
  <c r="BJ41" i="6" s="1"/>
  <c r="BK41" i="6" s="1"/>
  <c r="BL41" i="6" s="1"/>
  <c r="BM41" i="6" s="1"/>
  <c r="BN41" i="6" s="1"/>
  <c r="AE40" i="6"/>
  <c r="AF40" i="6" s="1"/>
  <c r="AG40" i="6" s="1"/>
  <c r="AH40" i="6" s="1"/>
  <c r="AI40" i="6" s="1"/>
  <c r="AJ40" i="6" s="1"/>
  <c r="AK40" i="6" s="1"/>
  <c r="AL40" i="6" s="1"/>
  <c r="AM40" i="6" s="1"/>
  <c r="AN40" i="6" s="1"/>
  <c r="AO40" i="6" s="1"/>
  <c r="AP40" i="6" s="1"/>
  <c r="AQ40" i="6" s="1"/>
  <c r="AR40" i="6" s="1"/>
  <c r="AS40" i="6" s="1"/>
  <c r="AT40" i="6" s="1"/>
  <c r="AU40" i="6" s="1"/>
  <c r="AV40" i="6" s="1"/>
  <c r="AW40" i="6" s="1"/>
  <c r="AX40" i="6" s="1"/>
  <c r="AY40" i="6" s="1"/>
  <c r="AZ40" i="6" s="1"/>
  <c r="BA40" i="6" s="1"/>
  <c r="BB40" i="6" s="1"/>
  <c r="BC40" i="6" s="1"/>
  <c r="BD40" i="6" s="1"/>
  <c r="BE40" i="6" s="1"/>
  <c r="BF40" i="6" s="1"/>
  <c r="BG40" i="6" s="1"/>
  <c r="BH40" i="6" s="1"/>
  <c r="BI40" i="6" s="1"/>
  <c r="BJ40" i="6" s="1"/>
  <c r="BK40" i="6" s="1"/>
  <c r="BL40" i="6" s="1"/>
  <c r="BM40" i="6" s="1"/>
  <c r="BN40" i="6" s="1"/>
  <c r="AE39" i="6"/>
  <c r="AF39" i="6" s="1"/>
  <c r="AG39" i="6" s="1"/>
  <c r="AH39" i="6" s="1"/>
  <c r="AI39" i="6" s="1"/>
  <c r="AJ39" i="6" s="1"/>
  <c r="AK39" i="6" s="1"/>
  <c r="AL39" i="6" s="1"/>
  <c r="AM39" i="6" s="1"/>
  <c r="AN39" i="6" s="1"/>
  <c r="AO39" i="6" s="1"/>
  <c r="AP39" i="6" s="1"/>
  <c r="AQ39" i="6" s="1"/>
  <c r="AR39" i="6" s="1"/>
  <c r="AS39" i="6" s="1"/>
  <c r="AT39" i="6" s="1"/>
  <c r="AU39" i="6" s="1"/>
  <c r="AV39" i="6" s="1"/>
  <c r="AW39" i="6" s="1"/>
  <c r="AX39" i="6" s="1"/>
  <c r="AY39" i="6" s="1"/>
  <c r="AZ39" i="6" s="1"/>
  <c r="BA39" i="6" s="1"/>
  <c r="BB39" i="6" s="1"/>
  <c r="BC39" i="6" s="1"/>
  <c r="BD39" i="6" s="1"/>
  <c r="BE39" i="6" s="1"/>
  <c r="BF39" i="6" s="1"/>
  <c r="BG39" i="6" s="1"/>
  <c r="BH39" i="6" s="1"/>
  <c r="BI39" i="6" s="1"/>
  <c r="BJ39" i="6" s="1"/>
  <c r="BK39" i="6" s="1"/>
  <c r="BL39" i="6" s="1"/>
  <c r="BM39" i="6" s="1"/>
  <c r="BN39" i="6" s="1"/>
  <c r="AE38" i="6"/>
  <c r="AF38" i="6" s="1"/>
  <c r="AG38" i="6" s="1"/>
  <c r="AH38" i="6" s="1"/>
  <c r="AI38" i="6" s="1"/>
  <c r="AJ38" i="6" s="1"/>
  <c r="AK38" i="6" s="1"/>
  <c r="AL38" i="6" s="1"/>
  <c r="AM38" i="6" s="1"/>
  <c r="AN38" i="6" s="1"/>
  <c r="AO38" i="6" s="1"/>
  <c r="AP38" i="6" s="1"/>
  <c r="AQ38" i="6" s="1"/>
  <c r="AR38" i="6" s="1"/>
  <c r="AS38" i="6" s="1"/>
  <c r="AT38" i="6" s="1"/>
  <c r="AU38" i="6" s="1"/>
  <c r="AV38" i="6" s="1"/>
  <c r="AW38" i="6" s="1"/>
  <c r="AX38" i="6" s="1"/>
  <c r="AY38" i="6" s="1"/>
  <c r="AZ38" i="6" s="1"/>
  <c r="BA38" i="6" s="1"/>
  <c r="BB38" i="6" s="1"/>
  <c r="BC38" i="6" s="1"/>
  <c r="BD38" i="6" s="1"/>
  <c r="BE38" i="6" s="1"/>
  <c r="BF38" i="6" s="1"/>
  <c r="BG38" i="6" s="1"/>
  <c r="BH38" i="6" s="1"/>
  <c r="BI38" i="6" s="1"/>
  <c r="BJ38" i="6" s="1"/>
  <c r="BK38" i="6" s="1"/>
  <c r="BL38" i="6" s="1"/>
  <c r="BM38" i="6" s="1"/>
  <c r="BN38" i="6" s="1"/>
  <c r="AE37" i="6"/>
  <c r="AF37" i="6" s="1"/>
  <c r="AG37" i="6" s="1"/>
  <c r="AH37" i="6" s="1"/>
  <c r="AI37" i="6" s="1"/>
  <c r="AJ37" i="6" s="1"/>
  <c r="AK37" i="6" s="1"/>
  <c r="AL37" i="6" s="1"/>
  <c r="AM37" i="6" s="1"/>
  <c r="AN37" i="6" s="1"/>
  <c r="AO37" i="6" s="1"/>
  <c r="AP37" i="6" s="1"/>
  <c r="AQ37" i="6" s="1"/>
  <c r="AR37" i="6" s="1"/>
  <c r="AS37" i="6" s="1"/>
  <c r="AT37" i="6" s="1"/>
  <c r="AU37" i="6" s="1"/>
  <c r="AV37" i="6" s="1"/>
  <c r="AW37" i="6" s="1"/>
  <c r="AX37" i="6" s="1"/>
  <c r="AY37" i="6" s="1"/>
  <c r="AZ37" i="6" s="1"/>
  <c r="BA37" i="6" s="1"/>
  <c r="BB37" i="6" s="1"/>
  <c r="BC37" i="6" s="1"/>
  <c r="BD37" i="6" s="1"/>
  <c r="BE37" i="6" s="1"/>
  <c r="BF37" i="6" s="1"/>
  <c r="BG37" i="6" s="1"/>
  <c r="BH37" i="6" s="1"/>
  <c r="BI37" i="6" s="1"/>
  <c r="BJ37" i="6" s="1"/>
  <c r="BK37" i="6" s="1"/>
  <c r="BL37" i="6" s="1"/>
  <c r="BM37" i="6" s="1"/>
  <c r="BN37" i="6" s="1"/>
  <c r="AE36" i="6"/>
  <c r="AF36" i="6" s="1"/>
  <c r="AG36" i="6" s="1"/>
  <c r="AH36" i="6" s="1"/>
  <c r="AI36" i="6" s="1"/>
  <c r="AJ36" i="6" s="1"/>
  <c r="AK36" i="6" s="1"/>
  <c r="AL36" i="6" s="1"/>
  <c r="AM36" i="6" s="1"/>
  <c r="AN36" i="6" s="1"/>
  <c r="AO36" i="6" s="1"/>
  <c r="AP36" i="6" s="1"/>
  <c r="AQ36" i="6" s="1"/>
  <c r="AR36" i="6" s="1"/>
  <c r="AS36" i="6" s="1"/>
  <c r="AT36" i="6" s="1"/>
  <c r="AU36" i="6" s="1"/>
  <c r="AV36" i="6" s="1"/>
  <c r="AW36" i="6" s="1"/>
  <c r="AX36" i="6" s="1"/>
  <c r="AY36" i="6" s="1"/>
  <c r="AZ36" i="6" s="1"/>
  <c r="BA36" i="6" s="1"/>
  <c r="BB36" i="6" s="1"/>
  <c r="BC36" i="6" s="1"/>
  <c r="BD36" i="6" s="1"/>
  <c r="BE36" i="6" s="1"/>
  <c r="BF36" i="6" s="1"/>
  <c r="BG36" i="6" s="1"/>
  <c r="BH36" i="6" s="1"/>
  <c r="BI36" i="6" s="1"/>
  <c r="BJ36" i="6" s="1"/>
  <c r="BK36" i="6" s="1"/>
  <c r="BL36" i="6" s="1"/>
  <c r="BM36" i="6" s="1"/>
  <c r="BN36" i="6" s="1"/>
  <c r="AE35" i="6"/>
  <c r="AF35" i="6" s="1"/>
  <c r="AG35" i="6" s="1"/>
  <c r="AH35" i="6" s="1"/>
  <c r="AI35" i="6" s="1"/>
  <c r="AJ35" i="6" s="1"/>
  <c r="AK35" i="6" s="1"/>
  <c r="AL35" i="6" s="1"/>
  <c r="AM35" i="6" s="1"/>
  <c r="AN35" i="6" s="1"/>
  <c r="AO35" i="6" s="1"/>
  <c r="AP35" i="6" s="1"/>
  <c r="AQ35" i="6" s="1"/>
  <c r="AR35" i="6" s="1"/>
  <c r="AS35" i="6" s="1"/>
  <c r="AT35" i="6" s="1"/>
  <c r="AU35" i="6" s="1"/>
  <c r="AV35" i="6" s="1"/>
  <c r="AW35" i="6" s="1"/>
  <c r="AX35" i="6" s="1"/>
  <c r="AY35" i="6" s="1"/>
  <c r="AZ35" i="6" s="1"/>
  <c r="BA35" i="6" s="1"/>
  <c r="BB35" i="6" s="1"/>
  <c r="BC35" i="6" s="1"/>
  <c r="BD35" i="6" s="1"/>
  <c r="BE35" i="6" s="1"/>
  <c r="BF35" i="6" s="1"/>
  <c r="BG35" i="6" s="1"/>
  <c r="BH35" i="6" s="1"/>
  <c r="BI35" i="6" s="1"/>
  <c r="BJ35" i="6" s="1"/>
  <c r="BK35" i="6" s="1"/>
  <c r="BL35" i="6" s="1"/>
  <c r="BM35" i="6" s="1"/>
  <c r="BN35" i="6" s="1"/>
  <c r="AE34" i="6"/>
  <c r="AF34" i="6" s="1"/>
  <c r="AG34" i="6" s="1"/>
  <c r="AH34" i="6" s="1"/>
  <c r="AI34" i="6" s="1"/>
  <c r="AJ34" i="6" s="1"/>
  <c r="AK34" i="6" s="1"/>
  <c r="AL34" i="6" s="1"/>
  <c r="AM34" i="6" s="1"/>
  <c r="AN34" i="6" s="1"/>
  <c r="AO34" i="6" s="1"/>
  <c r="AP34" i="6" s="1"/>
  <c r="AQ34" i="6" s="1"/>
  <c r="AR34" i="6" s="1"/>
  <c r="AS34" i="6" s="1"/>
  <c r="AT34" i="6" s="1"/>
  <c r="AU34" i="6" s="1"/>
  <c r="AV34" i="6" s="1"/>
  <c r="AW34" i="6" s="1"/>
  <c r="AX34" i="6" s="1"/>
  <c r="AY34" i="6" s="1"/>
  <c r="AZ34" i="6" s="1"/>
  <c r="BA34" i="6" s="1"/>
  <c r="BB34" i="6" s="1"/>
  <c r="BC34" i="6" s="1"/>
  <c r="BD34" i="6" s="1"/>
  <c r="BE34" i="6" s="1"/>
  <c r="BF34" i="6" s="1"/>
  <c r="BG34" i="6" s="1"/>
  <c r="BH34" i="6" s="1"/>
  <c r="BI34" i="6" s="1"/>
  <c r="BJ34" i="6" s="1"/>
  <c r="BK34" i="6" s="1"/>
  <c r="BL34" i="6" s="1"/>
  <c r="BM34" i="6" s="1"/>
  <c r="BN34" i="6" s="1"/>
  <c r="AE33" i="6"/>
  <c r="AF33" i="6" s="1"/>
  <c r="AG33" i="6" s="1"/>
  <c r="AH33" i="6" s="1"/>
  <c r="AI33" i="6" s="1"/>
  <c r="AJ33" i="6" s="1"/>
  <c r="AK33" i="6" s="1"/>
  <c r="AL33" i="6" s="1"/>
  <c r="AM33" i="6" s="1"/>
  <c r="AN33" i="6" s="1"/>
  <c r="AO33" i="6" s="1"/>
  <c r="AP33" i="6" s="1"/>
  <c r="AQ33" i="6" s="1"/>
  <c r="AR33" i="6" s="1"/>
  <c r="AS33" i="6" s="1"/>
  <c r="AT33" i="6" s="1"/>
  <c r="AU33" i="6" s="1"/>
  <c r="AV33" i="6" s="1"/>
  <c r="AW33" i="6" s="1"/>
  <c r="AX33" i="6" s="1"/>
  <c r="AY33" i="6" s="1"/>
  <c r="AZ33" i="6" s="1"/>
  <c r="BA33" i="6" s="1"/>
  <c r="BB33" i="6" s="1"/>
  <c r="BC33" i="6" s="1"/>
  <c r="BD33" i="6" s="1"/>
  <c r="BE33" i="6" s="1"/>
  <c r="BF33" i="6" s="1"/>
  <c r="BG33" i="6" s="1"/>
  <c r="BH33" i="6" s="1"/>
  <c r="BI33" i="6" s="1"/>
  <c r="BJ33" i="6" s="1"/>
  <c r="BK33" i="6" s="1"/>
  <c r="BL33" i="6" s="1"/>
  <c r="BM33" i="6" s="1"/>
  <c r="BN33" i="6" s="1"/>
  <c r="AE32" i="6"/>
  <c r="AF32" i="6" s="1"/>
  <c r="AG32" i="6" s="1"/>
  <c r="AH32" i="6" s="1"/>
  <c r="AI32" i="6" s="1"/>
  <c r="AJ32" i="6" s="1"/>
  <c r="AK32" i="6" s="1"/>
  <c r="AL32" i="6" s="1"/>
  <c r="AM32" i="6" s="1"/>
  <c r="AN32" i="6" s="1"/>
  <c r="AO32" i="6" s="1"/>
  <c r="AP32" i="6" s="1"/>
  <c r="AQ32" i="6" s="1"/>
  <c r="AR32" i="6" s="1"/>
  <c r="AS32" i="6" s="1"/>
  <c r="AT32" i="6" s="1"/>
  <c r="AU32" i="6" s="1"/>
  <c r="AV32" i="6" s="1"/>
  <c r="AW32" i="6" s="1"/>
  <c r="AX32" i="6" s="1"/>
  <c r="AY32" i="6" s="1"/>
  <c r="AZ32" i="6" s="1"/>
  <c r="BA32" i="6" s="1"/>
  <c r="BB32" i="6" s="1"/>
  <c r="BC32" i="6" s="1"/>
  <c r="BD32" i="6" s="1"/>
  <c r="BE32" i="6" s="1"/>
  <c r="BF32" i="6" s="1"/>
  <c r="BG32" i="6" s="1"/>
  <c r="BH32" i="6" s="1"/>
  <c r="BI32" i="6" s="1"/>
  <c r="BJ32" i="6" s="1"/>
  <c r="BK32" i="6" s="1"/>
  <c r="BL32" i="6" s="1"/>
  <c r="BM32" i="6" s="1"/>
  <c r="BN32" i="6" s="1"/>
  <c r="AE31" i="6"/>
  <c r="AF31" i="6" s="1"/>
  <c r="AG31" i="6" s="1"/>
  <c r="AH31" i="6" s="1"/>
  <c r="AI31" i="6" s="1"/>
  <c r="AJ31" i="6" s="1"/>
  <c r="AK31" i="6" s="1"/>
  <c r="AL31" i="6" s="1"/>
  <c r="AM31" i="6" s="1"/>
  <c r="AN31" i="6" s="1"/>
  <c r="AO31" i="6" s="1"/>
  <c r="AP31" i="6" s="1"/>
  <c r="AQ31" i="6" s="1"/>
  <c r="AR31" i="6" s="1"/>
  <c r="AS31" i="6" s="1"/>
  <c r="AT31" i="6" s="1"/>
  <c r="AU31" i="6" s="1"/>
  <c r="AV31" i="6" s="1"/>
  <c r="AW31" i="6" s="1"/>
  <c r="AX31" i="6" s="1"/>
  <c r="AY31" i="6" s="1"/>
  <c r="AZ31" i="6" s="1"/>
  <c r="BA31" i="6" s="1"/>
  <c r="BB31" i="6" s="1"/>
  <c r="BC31" i="6" s="1"/>
  <c r="BD31" i="6" s="1"/>
  <c r="BE31" i="6" s="1"/>
  <c r="BF31" i="6" s="1"/>
  <c r="BG31" i="6" s="1"/>
  <c r="BH31" i="6" s="1"/>
  <c r="BI31" i="6" s="1"/>
  <c r="BJ31" i="6" s="1"/>
  <c r="BK31" i="6" s="1"/>
  <c r="BL31" i="6" s="1"/>
  <c r="BM31" i="6" s="1"/>
  <c r="BN31" i="6" s="1"/>
  <c r="AE30" i="6"/>
  <c r="AF30" i="6" s="1"/>
  <c r="AG30" i="6" s="1"/>
  <c r="AH30" i="6" s="1"/>
  <c r="AI30" i="6" s="1"/>
  <c r="AJ30" i="6" s="1"/>
  <c r="AK30" i="6" s="1"/>
  <c r="AL30" i="6" s="1"/>
  <c r="AM30" i="6" s="1"/>
  <c r="AN30" i="6" s="1"/>
  <c r="AO30" i="6" s="1"/>
  <c r="AP30" i="6" s="1"/>
  <c r="AQ30" i="6" s="1"/>
  <c r="AR30" i="6" s="1"/>
  <c r="AS30" i="6" s="1"/>
  <c r="AT30" i="6" s="1"/>
  <c r="AU30" i="6" s="1"/>
  <c r="AV30" i="6" s="1"/>
  <c r="AW30" i="6" s="1"/>
  <c r="AX30" i="6" s="1"/>
  <c r="AY30" i="6" s="1"/>
  <c r="AZ30" i="6" s="1"/>
  <c r="BA30" i="6" s="1"/>
  <c r="BB30" i="6" s="1"/>
  <c r="BC30" i="6" s="1"/>
  <c r="BD30" i="6" s="1"/>
  <c r="BE30" i="6" s="1"/>
  <c r="BF30" i="6" s="1"/>
  <c r="BG30" i="6" s="1"/>
  <c r="BH30" i="6" s="1"/>
  <c r="BI30" i="6" s="1"/>
  <c r="BJ30" i="6" s="1"/>
  <c r="BK30" i="6" s="1"/>
  <c r="BL30" i="6" s="1"/>
  <c r="BM30" i="6" s="1"/>
  <c r="BN30" i="6" s="1"/>
  <c r="AE29" i="6"/>
  <c r="AF29" i="6" s="1"/>
  <c r="AG29" i="6" s="1"/>
  <c r="AH29" i="6" s="1"/>
  <c r="AI29" i="6" s="1"/>
  <c r="AJ29" i="6" s="1"/>
  <c r="AK29" i="6" s="1"/>
  <c r="AL29" i="6" s="1"/>
  <c r="AM29" i="6" s="1"/>
  <c r="AN29" i="6" s="1"/>
  <c r="AO29" i="6" s="1"/>
  <c r="AP29" i="6" s="1"/>
  <c r="AQ29" i="6" s="1"/>
  <c r="AR29" i="6" s="1"/>
  <c r="AS29" i="6" s="1"/>
  <c r="AT29" i="6" s="1"/>
  <c r="AU29" i="6" s="1"/>
  <c r="AV29" i="6" s="1"/>
  <c r="AW29" i="6" s="1"/>
  <c r="AX29" i="6" s="1"/>
  <c r="AY29" i="6" s="1"/>
  <c r="AZ29" i="6" s="1"/>
  <c r="BA29" i="6" s="1"/>
  <c r="BB29" i="6" s="1"/>
  <c r="BC29" i="6" s="1"/>
  <c r="BD29" i="6" s="1"/>
  <c r="BE29" i="6" s="1"/>
  <c r="BF29" i="6" s="1"/>
  <c r="BG29" i="6" s="1"/>
  <c r="BH29" i="6" s="1"/>
  <c r="BI29" i="6" s="1"/>
  <c r="BJ29" i="6" s="1"/>
  <c r="BK29" i="6" s="1"/>
  <c r="BL29" i="6" s="1"/>
  <c r="BM29" i="6" s="1"/>
  <c r="BN29" i="6" s="1"/>
  <c r="AE28" i="6"/>
  <c r="AF28" i="6" s="1"/>
  <c r="AG28" i="6" s="1"/>
  <c r="AH28" i="6" s="1"/>
  <c r="AI28" i="6" s="1"/>
  <c r="AJ28" i="6" s="1"/>
  <c r="AK28" i="6" s="1"/>
  <c r="AL28" i="6" s="1"/>
  <c r="AM28" i="6" s="1"/>
  <c r="AN28" i="6" s="1"/>
  <c r="AO28" i="6" s="1"/>
  <c r="AP28" i="6" s="1"/>
  <c r="AQ28" i="6" s="1"/>
  <c r="AR28" i="6" s="1"/>
  <c r="AS28" i="6" s="1"/>
  <c r="AT28" i="6" s="1"/>
  <c r="AU28" i="6" s="1"/>
  <c r="AV28" i="6" s="1"/>
  <c r="AW28" i="6" s="1"/>
  <c r="AX28" i="6" s="1"/>
  <c r="AY28" i="6" s="1"/>
  <c r="AZ28" i="6" s="1"/>
  <c r="BA28" i="6" s="1"/>
  <c r="BB28" i="6" s="1"/>
  <c r="BC28" i="6" s="1"/>
  <c r="BD28" i="6" s="1"/>
  <c r="BE28" i="6" s="1"/>
  <c r="BF28" i="6" s="1"/>
  <c r="BG28" i="6" s="1"/>
  <c r="BH28" i="6" s="1"/>
  <c r="BI28" i="6" s="1"/>
  <c r="BJ28" i="6" s="1"/>
  <c r="BK28" i="6" s="1"/>
  <c r="BL28" i="6" s="1"/>
  <c r="BM28" i="6" s="1"/>
  <c r="BN28" i="6" s="1"/>
  <c r="AE27" i="6"/>
  <c r="AF27" i="6" s="1"/>
  <c r="AG27" i="6" s="1"/>
  <c r="AH27" i="6" s="1"/>
  <c r="AI27" i="6" s="1"/>
  <c r="AJ27" i="6" s="1"/>
  <c r="AK27" i="6" s="1"/>
  <c r="AL27" i="6" s="1"/>
  <c r="AM27" i="6" s="1"/>
  <c r="AN27" i="6" s="1"/>
  <c r="AO27" i="6" s="1"/>
  <c r="AP27" i="6" s="1"/>
  <c r="AQ27" i="6" s="1"/>
  <c r="AR27" i="6" s="1"/>
  <c r="AS27" i="6" s="1"/>
  <c r="AT27" i="6" s="1"/>
  <c r="AU27" i="6" s="1"/>
  <c r="AV27" i="6" s="1"/>
  <c r="AW27" i="6" s="1"/>
  <c r="AX27" i="6" s="1"/>
  <c r="AY27" i="6" s="1"/>
  <c r="AZ27" i="6" s="1"/>
  <c r="BA27" i="6" s="1"/>
  <c r="BB27" i="6" s="1"/>
  <c r="BC27" i="6" s="1"/>
  <c r="BD27" i="6" s="1"/>
  <c r="BE27" i="6" s="1"/>
  <c r="BF27" i="6" s="1"/>
  <c r="BG27" i="6" s="1"/>
  <c r="BH27" i="6" s="1"/>
  <c r="BI27" i="6" s="1"/>
  <c r="BJ27" i="6" s="1"/>
  <c r="BK27" i="6" s="1"/>
  <c r="BL27" i="6" s="1"/>
  <c r="BM27" i="6" s="1"/>
  <c r="BN27" i="6" s="1"/>
  <c r="AE26" i="6"/>
  <c r="AF26" i="6" s="1"/>
  <c r="AE25" i="6"/>
  <c r="AF25" i="6" s="1"/>
  <c r="AG25" i="6" s="1"/>
  <c r="AH25" i="6" s="1"/>
  <c r="AI25" i="6" s="1"/>
  <c r="AJ25" i="6" s="1"/>
  <c r="AK25" i="6" s="1"/>
  <c r="AL25" i="6" s="1"/>
  <c r="AM25" i="6" s="1"/>
  <c r="AN25" i="6" s="1"/>
  <c r="AO25" i="6" s="1"/>
  <c r="AP25" i="6" s="1"/>
  <c r="AQ25" i="6" s="1"/>
  <c r="AR25" i="6" s="1"/>
  <c r="AS25" i="6" s="1"/>
  <c r="AT25" i="6" s="1"/>
  <c r="AU25" i="6" s="1"/>
  <c r="AV25" i="6" s="1"/>
  <c r="AW25" i="6" s="1"/>
  <c r="AX25" i="6" s="1"/>
  <c r="AY25" i="6" s="1"/>
  <c r="AZ25" i="6" s="1"/>
  <c r="BA25" i="6" s="1"/>
  <c r="BB25" i="6" s="1"/>
  <c r="BC25" i="6" s="1"/>
  <c r="BD25" i="6" s="1"/>
  <c r="BE25" i="6" s="1"/>
  <c r="BF25" i="6" s="1"/>
  <c r="BG25" i="6" s="1"/>
  <c r="BH25" i="6" s="1"/>
  <c r="BI25" i="6" s="1"/>
  <c r="BJ25" i="6" s="1"/>
  <c r="BK25" i="6" s="1"/>
  <c r="BL25" i="6" s="1"/>
  <c r="BM25" i="6" s="1"/>
  <c r="BN25" i="6" s="1"/>
  <c r="AE24" i="6"/>
  <c r="AF24" i="6" s="1"/>
  <c r="AG24" i="6" s="1"/>
  <c r="AH24" i="6" s="1"/>
  <c r="AI24" i="6" s="1"/>
  <c r="AJ24" i="6" s="1"/>
  <c r="AK24" i="6" s="1"/>
  <c r="AL24" i="6" s="1"/>
  <c r="AE23" i="6"/>
  <c r="AF23" i="6" s="1"/>
  <c r="AG23" i="6" s="1"/>
  <c r="AH23" i="6" s="1"/>
  <c r="AI23" i="6" s="1"/>
  <c r="AJ23" i="6" s="1"/>
  <c r="AK23" i="6" s="1"/>
  <c r="AL23" i="6" s="1"/>
  <c r="AM23" i="6" s="1"/>
  <c r="AE22" i="6"/>
  <c r="AF22" i="6" s="1"/>
  <c r="AG22" i="6" s="1"/>
  <c r="AH22" i="6" s="1"/>
  <c r="AI22" i="6" s="1"/>
  <c r="AJ22" i="6" s="1"/>
  <c r="AK22" i="6" s="1"/>
  <c r="AL22" i="6" s="1"/>
  <c r="AM22" i="6" s="1"/>
  <c r="AN22" i="6" s="1"/>
  <c r="AE21" i="6"/>
  <c r="AF21" i="6" s="1"/>
  <c r="AG21" i="6" s="1"/>
  <c r="AH21" i="6" s="1"/>
  <c r="AI21" i="6" s="1"/>
  <c r="AJ21" i="6" s="1"/>
  <c r="AK21" i="6" s="1"/>
  <c r="AL21" i="6" s="1"/>
  <c r="AM21" i="6" s="1"/>
  <c r="AN21" i="6" s="1"/>
  <c r="AO21" i="6" s="1"/>
  <c r="AE20" i="6"/>
  <c r="AF20" i="6" s="1"/>
  <c r="AE19" i="6"/>
  <c r="AF19" i="6" s="1"/>
  <c r="AG19" i="6" s="1"/>
  <c r="AH19" i="6" s="1"/>
  <c r="AI19" i="6" s="1"/>
  <c r="AJ19" i="6" s="1"/>
  <c r="AK19" i="6" s="1"/>
  <c r="AL19" i="6" s="1"/>
  <c r="AM19" i="6" s="1"/>
  <c r="AN19" i="6" s="1"/>
  <c r="AO19" i="6" s="1"/>
  <c r="AP19" i="6" s="1"/>
  <c r="AQ19" i="6" s="1"/>
  <c r="AR19" i="6" s="1"/>
  <c r="AS19" i="6" s="1"/>
  <c r="AT19" i="6" s="1"/>
  <c r="AU19" i="6" s="1"/>
  <c r="AV19" i="6" s="1"/>
  <c r="AW19" i="6" s="1"/>
  <c r="AX19" i="6" s="1"/>
  <c r="AY19" i="6" s="1"/>
  <c r="AZ19" i="6" s="1"/>
  <c r="BA19" i="6" s="1"/>
  <c r="BB19" i="6" s="1"/>
  <c r="BC19" i="6" s="1"/>
  <c r="BD19" i="6" s="1"/>
  <c r="BE19" i="6" s="1"/>
  <c r="BF19" i="6" s="1"/>
  <c r="BG19" i="6" s="1"/>
  <c r="BH19" i="6" s="1"/>
  <c r="BI19" i="6" s="1"/>
  <c r="BJ19" i="6" s="1"/>
  <c r="BK19" i="6" s="1"/>
  <c r="BL19" i="6" s="1"/>
  <c r="BM19" i="6" s="1"/>
  <c r="BN19" i="6" s="1"/>
  <c r="Z39" i="6"/>
  <c r="AA39" i="6" s="1"/>
  <c r="AB39" i="6" s="1"/>
  <c r="AC39" i="6" s="1"/>
  <c r="Y39" i="6"/>
  <c r="Y38" i="6"/>
  <c r="Z38" i="6" s="1"/>
  <c r="AA38" i="6" s="1"/>
  <c r="AB38" i="6" s="1"/>
  <c r="AC38" i="6" s="1"/>
  <c r="Y27" i="6"/>
  <c r="Z27" i="6" s="1"/>
  <c r="AA27" i="6" s="1"/>
  <c r="AB27" i="6" s="1"/>
  <c r="AC27" i="6" s="1"/>
  <c r="Y26" i="6"/>
  <c r="Z26" i="6" s="1"/>
  <c r="AA26" i="6" s="1"/>
  <c r="AB26" i="6" s="1"/>
  <c r="AC26" i="6" s="1"/>
  <c r="Y23" i="6"/>
  <c r="Z23" i="6" s="1"/>
  <c r="AA23" i="6" s="1"/>
  <c r="AB23" i="6" s="1"/>
  <c r="AC23" i="6" s="1"/>
  <c r="X42" i="6"/>
  <c r="Y42" i="6" s="1"/>
  <c r="Z42" i="6" s="1"/>
  <c r="AA42" i="6" s="1"/>
  <c r="AB42" i="6" s="1"/>
  <c r="AC42" i="6" s="1"/>
  <c r="X41" i="6"/>
  <c r="Y41" i="6" s="1"/>
  <c r="Z41" i="6" s="1"/>
  <c r="AA41" i="6" s="1"/>
  <c r="AB41" i="6" s="1"/>
  <c r="AC41" i="6" s="1"/>
  <c r="X40" i="6"/>
  <c r="Y40" i="6" s="1"/>
  <c r="Z40" i="6" s="1"/>
  <c r="AA40" i="6" s="1"/>
  <c r="AB40" i="6" s="1"/>
  <c r="AC40" i="6" s="1"/>
  <c r="X39" i="6"/>
  <c r="X38" i="6"/>
  <c r="X37" i="6"/>
  <c r="Y37" i="6" s="1"/>
  <c r="Z37" i="6" s="1"/>
  <c r="AA37" i="6" s="1"/>
  <c r="AB37" i="6" s="1"/>
  <c r="AC37" i="6" s="1"/>
  <c r="X36" i="6"/>
  <c r="Y36" i="6" s="1"/>
  <c r="Z36" i="6" s="1"/>
  <c r="AA36" i="6" s="1"/>
  <c r="AB36" i="6" s="1"/>
  <c r="AC36" i="6" s="1"/>
  <c r="X35" i="6"/>
  <c r="Y35" i="6" s="1"/>
  <c r="Z35" i="6" s="1"/>
  <c r="AA35" i="6" s="1"/>
  <c r="AB35" i="6" s="1"/>
  <c r="AC35" i="6" s="1"/>
  <c r="X34" i="6"/>
  <c r="Y34" i="6" s="1"/>
  <c r="Z34" i="6" s="1"/>
  <c r="AA34" i="6" s="1"/>
  <c r="AB34" i="6" s="1"/>
  <c r="AC34" i="6" s="1"/>
  <c r="X33" i="6"/>
  <c r="Y33" i="6" s="1"/>
  <c r="Z33" i="6" s="1"/>
  <c r="AA33" i="6" s="1"/>
  <c r="AB33" i="6" s="1"/>
  <c r="AC33" i="6" s="1"/>
  <c r="X32" i="6"/>
  <c r="Y32" i="6" s="1"/>
  <c r="Z32" i="6" s="1"/>
  <c r="AA32" i="6" s="1"/>
  <c r="AB32" i="6" s="1"/>
  <c r="AC32" i="6" s="1"/>
  <c r="X31" i="6"/>
  <c r="Y31" i="6" s="1"/>
  <c r="Z31" i="6" s="1"/>
  <c r="AA31" i="6" s="1"/>
  <c r="AB31" i="6" s="1"/>
  <c r="AC31" i="6" s="1"/>
  <c r="X30" i="6"/>
  <c r="Y30" i="6" s="1"/>
  <c r="Z30" i="6" s="1"/>
  <c r="AA30" i="6" s="1"/>
  <c r="AB30" i="6" s="1"/>
  <c r="AC30" i="6" s="1"/>
  <c r="X29" i="6"/>
  <c r="Y29" i="6" s="1"/>
  <c r="Z29" i="6" s="1"/>
  <c r="AA29" i="6" s="1"/>
  <c r="AB29" i="6" s="1"/>
  <c r="AC29" i="6" s="1"/>
  <c r="X28" i="6"/>
  <c r="Y28" i="6" s="1"/>
  <c r="Z28" i="6" s="1"/>
  <c r="AA28" i="6" s="1"/>
  <c r="AB28" i="6" s="1"/>
  <c r="AC28" i="6" s="1"/>
  <c r="X27" i="6"/>
  <c r="X26" i="6"/>
  <c r="X25" i="6"/>
  <c r="Y25" i="6" s="1"/>
  <c r="Z25" i="6" s="1"/>
  <c r="AA25" i="6" s="1"/>
  <c r="AB25" i="6" s="1"/>
  <c r="AC25" i="6" s="1"/>
  <c r="X24" i="6"/>
  <c r="Y24" i="6" s="1"/>
  <c r="Z24" i="6" s="1"/>
  <c r="AA24" i="6" s="1"/>
  <c r="AB24" i="6" s="1"/>
  <c r="AC24" i="6" s="1"/>
  <c r="X23" i="6"/>
  <c r="X22" i="6"/>
  <c r="Y22" i="6" s="1"/>
  <c r="Z22" i="6" s="1"/>
  <c r="AA22" i="6" s="1"/>
  <c r="AB22" i="6" s="1"/>
  <c r="AC22" i="6" s="1"/>
  <c r="X21" i="6"/>
  <c r="Y21" i="6" s="1"/>
  <c r="Z21" i="6" s="1"/>
  <c r="AA21" i="6" s="1"/>
  <c r="AB21" i="6" s="1"/>
  <c r="AC21" i="6" s="1"/>
  <c r="X20" i="6"/>
  <c r="Y20" i="6" s="1"/>
  <c r="Z20" i="6" s="1"/>
  <c r="AA20" i="6" s="1"/>
  <c r="AB20" i="6" s="1"/>
  <c r="AC20" i="6" s="1"/>
  <c r="X19" i="6"/>
  <c r="Y19" i="6" s="1"/>
  <c r="Z19" i="6" s="1"/>
  <c r="AA19" i="6" s="1"/>
  <c r="AB19" i="6" s="1"/>
  <c r="AC19" i="6" s="1"/>
  <c r="T41" i="6"/>
  <c r="U41" i="6" s="1"/>
  <c r="V41" i="6" s="1"/>
  <c r="T25" i="6"/>
  <c r="U25" i="6" s="1"/>
  <c r="V25" i="6" s="1"/>
  <c r="S42" i="6"/>
  <c r="T42" i="6" s="1"/>
  <c r="U42" i="6" s="1"/>
  <c r="V42" i="6" s="1"/>
  <c r="S41" i="6"/>
  <c r="S40" i="6"/>
  <c r="T40" i="6" s="1"/>
  <c r="U40" i="6" s="1"/>
  <c r="V40" i="6" s="1"/>
  <c r="S39" i="6"/>
  <c r="T39" i="6" s="1"/>
  <c r="U39" i="6" s="1"/>
  <c r="V39" i="6" s="1"/>
  <c r="S38" i="6"/>
  <c r="T38" i="6" s="1"/>
  <c r="U38" i="6" s="1"/>
  <c r="V38" i="6" s="1"/>
  <c r="S37" i="6"/>
  <c r="T37" i="6" s="1"/>
  <c r="U37" i="6" s="1"/>
  <c r="V37" i="6" s="1"/>
  <c r="S36" i="6"/>
  <c r="T36" i="6" s="1"/>
  <c r="U36" i="6" s="1"/>
  <c r="V36" i="6" s="1"/>
  <c r="S35" i="6"/>
  <c r="T35" i="6" s="1"/>
  <c r="U35" i="6" s="1"/>
  <c r="V35" i="6" s="1"/>
  <c r="S34" i="6"/>
  <c r="T34" i="6" s="1"/>
  <c r="U34" i="6" s="1"/>
  <c r="V34" i="6" s="1"/>
  <c r="S33" i="6"/>
  <c r="T33" i="6" s="1"/>
  <c r="U33" i="6" s="1"/>
  <c r="V33" i="6" s="1"/>
  <c r="S32" i="6"/>
  <c r="T32" i="6" s="1"/>
  <c r="U32" i="6" s="1"/>
  <c r="V32" i="6" s="1"/>
  <c r="S31" i="6"/>
  <c r="T31" i="6" s="1"/>
  <c r="U31" i="6" s="1"/>
  <c r="V31" i="6" s="1"/>
  <c r="S30" i="6"/>
  <c r="T30" i="6" s="1"/>
  <c r="U30" i="6" s="1"/>
  <c r="V30" i="6" s="1"/>
  <c r="S29" i="6"/>
  <c r="T29" i="6" s="1"/>
  <c r="U29" i="6" s="1"/>
  <c r="V29" i="6" s="1"/>
  <c r="S28" i="6"/>
  <c r="T28" i="6" s="1"/>
  <c r="U28" i="6" s="1"/>
  <c r="V28" i="6" s="1"/>
  <c r="S27" i="6"/>
  <c r="T27" i="6" s="1"/>
  <c r="U27" i="6" s="1"/>
  <c r="V27" i="6" s="1"/>
  <c r="S26" i="6"/>
  <c r="T26" i="6" s="1"/>
  <c r="U26" i="6" s="1"/>
  <c r="V26" i="6" s="1"/>
  <c r="S25" i="6"/>
  <c r="S24" i="6"/>
  <c r="T24" i="6" s="1"/>
  <c r="U24" i="6" s="1"/>
  <c r="V24" i="6" s="1"/>
  <c r="S23" i="6"/>
  <c r="T23" i="6" s="1"/>
  <c r="U23" i="6" s="1"/>
  <c r="V23" i="6" s="1"/>
  <c r="S22" i="6"/>
  <c r="T22" i="6" s="1"/>
  <c r="U22" i="6" s="1"/>
  <c r="V22" i="6" s="1"/>
  <c r="S21" i="6"/>
  <c r="T21" i="6" s="1"/>
  <c r="U21" i="6" s="1"/>
  <c r="V21" i="6" s="1"/>
  <c r="S20" i="6"/>
  <c r="T20" i="6" s="1"/>
  <c r="U20" i="6" s="1"/>
  <c r="V20" i="6" s="1"/>
  <c r="S19" i="6"/>
  <c r="T19" i="6" s="1"/>
  <c r="U19" i="6" s="1"/>
  <c r="V19" i="6" s="1"/>
  <c r="Q33" i="6"/>
  <c r="P42" i="6"/>
  <c r="Q42" i="6" s="1"/>
  <c r="P41" i="6"/>
  <c r="Q41" i="6" s="1"/>
  <c r="P40" i="6"/>
  <c r="Q40" i="6" s="1"/>
  <c r="P39" i="6"/>
  <c r="Q39" i="6" s="1"/>
  <c r="P38" i="6"/>
  <c r="Q38" i="6" s="1"/>
  <c r="P37" i="6"/>
  <c r="Q37" i="6" s="1"/>
  <c r="P36" i="6"/>
  <c r="Q36" i="6" s="1"/>
  <c r="P35" i="6"/>
  <c r="Q35" i="6" s="1"/>
  <c r="P34" i="6"/>
  <c r="Q34" i="6" s="1"/>
  <c r="P33" i="6"/>
  <c r="P32" i="6"/>
  <c r="Q32" i="6" s="1"/>
  <c r="P31" i="6"/>
  <c r="Q31" i="6" s="1"/>
  <c r="P30" i="6"/>
  <c r="Q30" i="6" s="1"/>
  <c r="P29" i="6"/>
  <c r="Q29" i="6" s="1"/>
  <c r="P28" i="6"/>
  <c r="Q28" i="6" s="1"/>
  <c r="P27" i="6"/>
  <c r="Q27" i="6" s="1"/>
  <c r="P26" i="6"/>
  <c r="Q26" i="6" s="1"/>
  <c r="P25" i="6"/>
  <c r="Q25" i="6" s="1"/>
  <c r="P24" i="6"/>
  <c r="Q24" i="6" s="1"/>
  <c r="P23" i="6"/>
  <c r="Q23" i="6" s="1"/>
  <c r="P22" i="6"/>
  <c r="Q22" i="6" s="1"/>
  <c r="P21" i="6"/>
  <c r="Q21" i="6" s="1"/>
  <c r="P20" i="6"/>
  <c r="Q20" i="6" s="1"/>
  <c r="P19" i="6"/>
  <c r="Q19" i="6" s="1"/>
  <c r="N20" i="6"/>
  <c r="N21" i="6"/>
  <c r="N22" i="6"/>
  <c r="N23" i="6"/>
  <c r="N24" i="6"/>
  <c r="N25" i="6"/>
  <c r="N26" i="6"/>
  <c r="N27" i="6"/>
  <c r="N28" i="6"/>
  <c r="N29" i="6"/>
  <c r="N30" i="6"/>
  <c r="N31" i="6"/>
  <c r="N32" i="6"/>
  <c r="N33" i="6"/>
  <c r="N34" i="6"/>
  <c r="N35" i="6"/>
  <c r="N36" i="6"/>
  <c r="N37" i="6"/>
  <c r="N38" i="6"/>
  <c r="N39" i="6"/>
  <c r="N40" i="6"/>
  <c r="N41" i="6"/>
  <c r="N42" i="6"/>
  <c r="N19" i="6"/>
  <c r="C99" i="6"/>
  <c r="C98" i="6"/>
  <c r="C97" i="6"/>
  <c r="C96" i="6"/>
  <c r="C95" i="6"/>
  <c r="C94" i="6"/>
  <c r="C93" i="6"/>
  <c r="C92" i="6"/>
  <c r="C91" i="6"/>
  <c r="C90" i="6"/>
  <c r="C89" i="6"/>
  <c r="C88" i="6"/>
  <c r="C87" i="6"/>
  <c r="C86" i="6"/>
  <c r="C85" i="6"/>
  <c r="C84" i="6"/>
  <c r="C83" i="6"/>
  <c r="C82" i="6"/>
  <c r="C81" i="6"/>
  <c r="C80" i="6"/>
  <c r="C79" i="6"/>
  <c r="C78" i="6"/>
  <c r="C77" i="6"/>
  <c r="C76" i="6"/>
  <c r="C75" i="6"/>
  <c r="C48" i="6"/>
  <c r="C47" i="6"/>
  <c r="C46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C49" i="6"/>
  <c r="C41" i="6"/>
  <c r="C40" i="6"/>
  <c r="C39" i="6"/>
  <c r="C38" i="6"/>
  <c r="C37" i="6"/>
  <c r="C36" i="6"/>
  <c r="C35" i="6"/>
  <c r="C34" i="6"/>
  <c r="C33" i="6"/>
  <c r="C32" i="6"/>
  <c r="C31" i="6"/>
  <c r="C30" i="6"/>
  <c r="C29" i="6"/>
  <c r="C28" i="6"/>
  <c r="F2" i="11" l="1"/>
  <c r="G12" i="10"/>
  <c r="G42" i="23" s="1"/>
  <c r="G13" i="10"/>
  <c r="G76" i="23" s="1"/>
  <c r="BK39" i="16"/>
  <c r="BK37" i="16"/>
  <c r="H53" i="23"/>
  <c r="BW42" i="23"/>
  <c r="BK38" i="16"/>
  <c r="BK41" i="16"/>
  <c r="BK40" i="16"/>
  <c r="I98" i="23"/>
  <c r="BX98" i="23" s="1"/>
  <c r="BX87" i="23"/>
  <c r="I64" i="23"/>
  <c r="BX64" i="23" s="1"/>
  <c r="BX53" i="23"/>
  <c r="H87" i="23"/>
  <c r="BW76" i="23"/>
  <c r="AN23" i="6"/>
  <c r="AO23" i="6" s="1"/>
  <c r="AP23" i="6" s="1"/>
  <c r="AQ23" i="6" s="1"/>
  <c r="AR23" i="6" s="1"/>
  <c r="AS23" i="6" s="1"/>
  <c r="AT23" i="6" s="1"/>
  <c r="AU23" i="6" s="1"/>
  <c r="AV23" i="6" s="1"/>
  <c r="AW23" i="6" s="1"/>
  <c r="AX23" i="6" s="1"/>
  <c r="AY23" i="6" s="1"/>
  <c r="AZ23" i="6" s="1"/>
  <c r="BA23" i="6" s="1"/>
  <c r="BB23" i="6" s="1"/>
  <c r="BC23" i="6" s="1"/>
  <c r="BD23" i="6" s="1"/>
  <c r="BE23" i="6" s="1"/>
  <c r="BF23" i="6" s="1"/>
  <c r="BG23" i="6" s="1"/>
  <c r="BH23" i="6" s="1"/>
  <c r="BI23" i="6" s="1"/>
  <c r="BJ23" i="6" s="1"/>
  <c r="BK23" i="6" s="1"/>
  <c r="BL23" i="6" s="1"/>
  <c r="BM23" i="6" s="1"/>
  <c r="BN23" i="6" s="1"/>
  <c r="AP21" i="6"/>
  <c r="AO22" i="6"/>
  <c r="AP22" i="6" s="1"/>
  <c r="AQ22" i="6" s="1"/>
  <c r="AR22" i="6" s="1"/>
  <c r="AS22" i="6" s="1"/>
  <c r="AT22" i="6" s="1"/>
  <c r="AU22" i="6" s="1"/>
  <c r="AV22" i="6" s="1"/>
  <c r="AW22" i="6" s="1"/>
  <c r="AX22" i="6" s="1"/>
  <c r="AY22" i="6" s="1"/>
  <c r="AZ22" i="6" s="1"/>
  <c r="BA22" i="6" s="1"/>
  <c r="BB22" i="6" s="1"/>
  <c r="BC22" i="6" s="1"/>
  <c r="BD22" i="6" s="1"/>
  <c r="BE22" i="6" s="1"/>
  <c r="BF22" i="6" s="1"/>
  <c r="BG22" i="6" s="1"/>
  <c r="BH22" i="6" s="1"/>
  <c r="BI22" i="6" s="1"/>
  <c r="BJ22" i="6" s="1"/>
  <c r="BK22" i="6" s="1"/>
  <c r="BL22" i="6" s="1"/>
  <c r="BM22" i="6" s="1"/>
  <c r="BN22" i="6" s="1"/>
  <c r="AG26" i="6"/>
  <c r="AG20" i="6"/>
  <c r="AM24" i="6"/>
  <c r="AN24" i="6" s="1"/>
  <c r="AO24" i="6" s="1"/>
  <c r="AP24" i="6" s="1"/>
  <c r="AQ24" i="6" s="1"/>
  <c r="AR24" i="6" s="1"/>
  <c r="AS24" i="6" s="1"/>
  <c r="AT24" i="6" s="1"/>
  <c r="AU24" i="6" s="1"/>
  <c r="AV24" i="6" s="1"/>
  <c r="AW24" i="6" s="1"/>
  <c r="AX24" i="6" s="1"/>
  <c r="AY24" i="6" s="1"/>
  <c r="AZ24" i="6" s="1"/>
  <c r="BA24" i="6" s="1"/>
  <c r="BB24" i="6" s="1"/>
  <c r="BC24" i="6" s="1"/>
  <c r="BD24" i="6" s="1"/>
  <c r="BE24" i="6" s="1"/>
  <c r="BF24" i="6" s="1"/>
  <c r="BG24" i="6" s="1"/>
  <c r="BH24" i="6" s="1"/>
  <c r="BI24" i="6" s="1"/>
  <c r="BJ24" i="6" s="1"/>
  <c r="BK24" i="6" s="1"/>
  <c r="BL24" i="6" s="1"/>
  <c r="BM24" i="6" s="1"/>
  <c r="BN24" i="6" s="1"/>
  <c r="O76" i="6"/>
  <c r="P76" i="6" s="1"/>
  <c r="Q76" i="6" s="1"/>
  <c r="P75" i="6"/>
  <c r="Q75" i="6" s="1"/>
  <c r="G87" i="23" l="1"/>
  <c r="BV76" i="23"/>
  <c r="BL40" i="16"/>
  <c r="BL38" i="16"/>
  <c r="BL37" i="16"/>
  <c r="E2" i="11"/>
  <c r="F12" i="10"/>
  <c r="F42" i="23" s="1"/>
  <c r="F13" i="10"/>
  <c r="F76" i="23" s="1"/>
  <c r="H98" i="23"/>
  <c r="BW98" i="23" s="1"/>
  <c r="BW87" i="23"/>
  <c r="BL41" i="16"/>
  <c r="H64" i="23"/>
  <c r="BW64" i="23" s="1"/>
  <c r="BW53" i="23"/>
  <c r="BL39" i="16"/>
  <c r="G53" i="23"/>
  <c r="BV42" i="23"/>
  <c r="AH26" i="6"/>
  <c r="AQ21" i="6"/>
  <c r="AH20" i="6"/>
  <c r="A7" i="13"/>
  <c r="A6" i="13"/>
  <c r="A5" i="13"/>
  <c r="A4" i="13"/>
  <c r="A3" i="13"/>
  <c r="A2" i="13"/>
  <c r="F87" i="23" l="1"/>
  <c r="BU76" i="23"/>
  <c r="BN40" i="16"/>
  <c r="BM40" i="16"/>
  <c r="BN41" i="16"/>
  <c r="BM41" i="16"/>
  <c r="F53" i="23"/>
  <c r="BU42" i="23"/>
  <c r="D2" i="11"/>
  <c r="E12" i="10"/>
  <c r="E42" i="23" s="1"/>
  <c r="E13" i="10"/>
  <c r="E76" i="23" s="1"/>
  <c r="BN38" i="16"/>
  <c r="BM38" i="16"/>
  <c r="BV87" i="23"/>
  <c r="G98" i="23"/>
  <c r="BV98" i="23" s="1"/>
  <c r="BV53" i="23"/>
  <c r="G64" i="23"/>
  <c r="BV64" i="23" s="1"/>
  <c r="BN37" i="16"/>
  <c r="BM37" i="16"/>
  <c r="BN39" i="16"/>
  <c r="BM39" i="16"/>
  <c r="AR21" i="6"/>
  <c r="AI20" i="6"/>
  <c r="AI26" i="6"/>
  <c r="BT42" i="23" l="1"/>
  <c r="E53" i="23"/>
  <c r="C2" i="11"/>
  <c r="D12" i="10"/>
  <c r="D42" i="23" s="1"/>
  <c r="D13" i="10"/>
  <c r="D76" i="23" s="1"/>
  <c r="BU87" i="23"/>
  <c r="F98" i="23"/>
  <c r="BU98" i="23" s="1"/>
  <c r="E87" i="23"/>
  <c r="BT76" i="23"/>
  <c r="F64" i="23"/>
  <c r="BU64" i="23" s="1"/>
  <c r="BU53" i="23"/>
  <c r="AJ20" i="6"/>
  <c r="AJ26" i="6"/>
  <c r="AS21" i="6"/>
  <c r="A3" i="12"/>
  <c r="A80" i="12" s="1"/>
  <c r="A4" i="12"/>
  <c r="A81" i="12" s="1"/>
  <c r="A5" i="12"/>
  <c r="A82" i="12" s="1"/>
  <c r="A6" i="12"/>
  <c r="A83" i="12" s="1"/>
  <c r="A7" i="12"/>
  <c r="A84" i="12" s="1"/>
  <c r="A2" i="12"/>
  <c r="A79" i="12" s="1"/>
  <c r="K4" i="7"/>
  <c r="L7" i="7"/>
  <c r="L7" i="10" s="1"/>
  <c r="L69" i="23" s="1"/>
  <c r="L6" i="7"/>
  <c r="L6" i="10" s="1"/>
  <c r="L36" i="23" s="1"/>
  <c r="L4" i="7"/>
  <c r="L3" i="7"/>
  <c r="L2" i="7"/>
  <c r="M7" i="7"/>
  <c r="M7" i="10" s="1"/>
  <c r="M69" i="23" s="1"/>
  <c r="M6" i="7"/>
  <c r="M6" i="10" s="1"/>
  <c r="M36" i="23" s="1"/>
  <c r="M4" i="7"/>
  <c r="M3" i="7"/>
  <c r="M2" i="7"/>
  <c r="N7" i="7"/>
  <c r="N7" i="10" s="1"/>
  <c r="N69" i="23" s="1"/>
  <c r="N6" i="7"/>
  <c r="N6" i="10" s="1"/>
  <c r="N36" i="23" s="1"/>
  <c r="N4" i="7"/>
  <c r="N3" i="7"/>
  <c r="N2" i="7"/>
  <c r="O7" i="7"/>
  <c r="O7" i="10" s="1"/>
  <c r="O69" i="23" s="1"/>
  <c r="O6" i="7"/>
  <c r="O6" i="10" s="1"/>
  <c r="O36" i="23" s="1"/>
  <c r="O5" i="7"/>
  <c r="O5" i="10" s="1"/>
  <c r="O3" i="23" s="1"/>
  <c r="O4" i="7"/>
  <c r="O3" i="7"/>
  <c r="O2" i="7"/>
  <c r="P7" i="7"/>
  <c r="P7" i="10" s="1"/>
  <c r="P69" i="23" s="1"/>
  <c r="P6" i="7"/>
  <c r="P6" i="10" s="1"/>
  <c r="P36" i="23" s="1"/>
  <c r="P5" i="7"/>
  <c r="P5" i="10" s="1"/>
  <c r="P3" i="23" s="1"/>
  <c r="P4" i="7"/>
  <c r="P3" i="7"/>
  <c r="P2" i="7"/>
  <c r="Q7" i="7"/>
  <c r="Q7" i="10" s="1"/>
  <c r="Q69" i="23" s="1"/>
  <c r="Q6" i="7"/>
  <c r="Q6" i="10" s="1"/>
  <c r="Q36" i="23" s="1"/>
  <c r="Q5" i="7"/>
  <c r="Q5" i="10" s="1"/>
  <c r="Q3" i="23" s="1"/>
  <c r="Q4" i="7"/>
  <c r="Q3" i="7"/>
  <c r="Q2" i="7"/>
  <c r="R7" i="7"/>
  <c r="R7" i="10" s="1"/>
  <c r="R69" i="23" s="1"/>
  <c r="R6" i="7"/>
  <c r="R6" i="10" s="1"/>
  <c r="R36" i="23" s="1"/>
  <c r="R5" i="7"/>
  <c r="R5" i="10" s="1"/>
  <c r="R3" i="23" s="1"/>
  <c r="R4" i="7"/>
  <c r="R3" i="7"/>
  <c r="R2" i="7"/>
  <c r="S7" i="7"/>
  <c r="S7" i="10" s="1"/>
  <c r="S69" i="23" s="1"/>
  <c r="S6" i="7"/>
  <c r="S6" i="10" s="1"/>
  <c r="S36" i="23" s="1"/>
  <c r="S5" i="7"/>
  <c r="S5" i="10" s="1"/>
  <c r="S3" i="23" s="1"/>
  <c r="S4" i="7"/>
  <c r="S3" i="7"/>
  <c r="S2" i="7"/>
  <c r="T7" i="7"/>
  <c r="T7" i="10" s="1"/>
  <c r="T69" i="23" s="1"/>
  <c r="T6" i="7"/>
  <c r="T6" i="10" s="1"/>
  <c r="T36" i="23" s="1"/>
  <c r="T5" i="7"/>
  <c r="T5" i="10" s="1"/>
  <c r="T3" i="23" s="1"/>
  <c r="T4" i="7"/>
  <c r="T3" i="7"/>
  <c r="T2" i="7"/>
  <c r="U7" i="7"/>
  <c r="U7" i="10" s="1"/>
  <c r="U69" i="23" s="1"/>
  <c r="U6" i="7"/>
  <c r="U6" i="10" s="1"/>
  <c r="U36" i="23" s="1"/>
  <c r="U5" i="7"/>
  <c r="U5" i="10" s="1"/>
  <c r="U3" i="23" s="1"/>
  <c r="U4" i="7"/>
  <c r="U3" i="7"/>
  <c r="U2" i="7"/>
  <c r="V7" i="7"/>
  <c r="V7" i="10" s="1"/>
  <c r="V69" i="23" s="1"/>
  <c r="V6" i="7"/>
  <c r="V6" i="10" s="1"/>
  <c r="V36" i="23" s="1"/>
  <c r="V5" i="7"/>
  <c r="V5" i="10" s="1"/>
  <c r="V3" i="23" s="1"/>
  <c r="V4" i="7"/>
  <c r="V3" i="7"/>
  <c r="V2" i="7"/>
  <c r="W7" i="7"/>
  <c r="W7" i="10" s="1"/>
  <c r="W69" i="23" s="1"/>
  <c r="W6" i="7"/>
  <c r="W6" i="10" s="1"/>
  <c r="W36" i="23" s="1"/>
  <c r="W5" i="7"/>
  <c r="W5" i="10" s="1"/>
  <c r="W3" i="23" s="1"/>
  <c r="W4" i="7"/>
  <c r="W3" i="7"/>
  <c r="W2" i="7"/>
  <c r="X7" i="7"/>
  <c r="X7" i="10" s="1"/>
  <c r="X69" i="23" s="1"/>
  <c r="X6" i="7"/>
  <c r="X6" i="10" s="1"/>
  <c r="X36" i="23" s="1"/>
  <c r="X5" i="7"/>
  <c r="X5" i="10" s="1"/>
  <c r="X3" i="23" s="1"/>
  <c r="X4" i="7"/>
  <c r="X3" i="7"/>
  <c r="X2" i="7"/>
  <c r="Z7" i="7"/>
  <c r="Z7" i="10" s="1"/>
  <c r="Z69" i="23" s="1"/>
  <c r="Z6" i="7"/>
  <c r="Z6" i="10" s="1"/>
  <c r="Z36" i="23" s="1"/>
  <c r="Z5" i="7"/>
  <c r="Z5" i="10" s="1"/>
  <c r="Z3" i="23" s="1"/>
  <c r="Z4" i="7"/>
  <c r="Z3" i="7"/>
  <c r="Z2" i="7"/>
  <c r="Y7" i="7"/>
  <c r="Y7" i="10" s="1"/>
  <c r="Y69" i="23" s="1"/>
  <c r="Y6" i="7"/>
  <c r="Y6" i="10" s="1"/>
  <c r="Y36" i="23" s="1"/>
  <c r="Y5" i="7"/>
  <c r="Y5" i="10" s="1"/>
  <c r="Y3" i="23" s="1"/>
  <c r="Y4" i="7"/>
  <c r="Y3" i="7"/>
  <c r="Y2" i="7"/>
  <c r="AA16" i="7"/>
  <c r="AA15" i="7"/>
  <c r="AA14" i="7"/>
  <c r="Z11" i="7"/>
  <c r="Z11" i="10" s="1"/>
  <c r="Z8" i="23" s="1"/>
  <c r="AA7" i="7"/>
  <c r="AA7" i="10" s="1"/>
  <c r="AA69" i="23" s="1"/>
  <c r="AA6" i="7"/>
  <c r="AA6" i="10" s="1"/>
  <c r="AA36" i="23" s="1"/>
  <c r="AA5" i="7"/>
  <c r="AA5" i="10" s="1"/>
  <c r="AA3" i="23" s="1"/>
  <c r="AA4" i="7"/>
  <c r="AA3" i="7"/>
  <c r="AA2" i="7"/>
  <c r="AB16" i="7"/>
  <c r="AB15" i="7"/>
  <c r="AB14" i="7"/>
  <c r="AB11" i="7"/>
  <c r="AB11" i="10" s="1"/>
  <c r="AB8" i="23" s="1"/>
  <c r="AB7" i="7"/>
  <c r="AB7" i="10" s="1"/>
  <c r="AB69" i="23" s="1"/>
  <c r="AB6" i="7"/>
  <c r="AB6" i="10" s="1"/>
  <c r="AB36" i="23" s="1"/>
  <c r="AB5" i="7"/>
  <c r="AB5" i="10" s="1"/>
  <c r="AB3" i="23" s="1"/>
  <c r="AB4" i="7"/>
  <c r="AB3" i="7"/>
  <c r="AB2" i="7"/>
  <c r="AC16" i="7"/>
  <c r="AC15" i="7"/>
  <c r="AC14" i="7"/>
  <c r="AC11" i="7"/>
  <c r="AC11" i="10" s="1"/>
  <c r="AC8" i="23" s="1"/>
  <c r="AC7" i="7"/>
  <c r="AC7" i="10" s="1"/>
  <c r="AC69" i="23" s="1"/>
  <c r="AC6" i="7"/>
  <c r="AC6" i="10" s="1"/>
  <c r="AC36" i="23" s="1"/>
  <c r="AC5" i="7"/>
  <c r="AC5" i="10" s="1"/>
  <c r="AC3" i="23" s="1"/>
  <c r="AC4" i="7"/>
  <c r="AC3" i="7"/>
  <c r="AC2" i="7"/>
  <c r="AD16" i="7"/>
  <c r="AD15" i="7"/>
  <c r="AD14" i="7"/>
  <c r="AD11" i="7"/>
  <c r="AD11" i="10" s="1"/>
  <c r="AD8" i="23" s="1"/>
  <c r="AD7" i="7"/>
  <c r="AD7" i="10" s="1"/>
  <c r="AD69" i="23" s="1"/>
  <c r="AD6" i="7"/>
  <c r="AD6" i="10" s="1"/>
  <c r="AD36" i="23" s="1"/>
  <c r="AD5" i="7"/>
  <c r="AD5" i="10" s="1"/>
  <c r="AD3" i="23" s="1"/>
  <c r="AD4" i="7"/>
  <c r="AD3" i="7"/>
  <c r="AD2" i="7"/>
  <c r="AE16" i="7"/>
  <c r="AE15" i="7"/>
  <c r="AE14" i="7"/>
  <c r="AE11" i="7"/>
  <c r="AE11" i="10" s="1"/>
  <c r="AE8" i="23" s="1"/>
  <c r="AE7" i="7"/>
  <c r="AE7" i="10" s="1"/>
  <c r="AE69" i="23" s="1"/>
  <c r="AE6" i="7"/>
  <c r="AE6" i="10" s="1"/>
  <c r="AE36" i="23" s="1"/>
  <c r="AE5" i="7"/>
  <c r="AE5" i="10" s="1"/>
  <c r="AE3" i="23" s="1"/>
  <c r="AE4" i="7"/>
  <c r="AE3" i="7"/>
  <c r="AE2" i="7"/>
  <c r="A2" i="7"/>
  <c r="A19" i="7" s="1"/>
  <c r="E98" i="23" l="1"/>
  <c r="BT98" i="23" s="1"/>
  <c r="BT87" i="23"/>
  <c r="D53" i="23"/>
  <c r="BS42" i="23"/>
  <c r="E64" i="23"/>
  <c r="BT64" i="23" s="1"/>
  <c r="BT53" i="23"/>
  <c r="B2" i="11"/>
  <c r="C12" i="10"/>
  <c r="C42" i="23" s="1"/>
  <c r="C13" i="10"/>
  <c r="C76" i="23" s="1"/>
  <c r="D87" i="23"/>
  <c r="BS76" i="23"/>
  <c r="CT69" i="23"/>
  <c r="AE80" i="23"/>
  <c r="AE16" i="10"/>
  <c r="AE7" i="23" s="1"/>
  <c r="AE19" i="10"/>
  <c r="AE40" i="23" s="1"/>
  <c r="AE22" i="10"/>
  <c r="AE73" i="23" s="1"/>
  <c r="CR36" i="23"/>
  <c r="AC47" i="23"/>
  <c r="CP36" i="23"/>
  <c r="AA47" i="23"/>
  <c r="Y70" i="23"/>
  <c r="Y4" i="10"/>
  <c r="Y68" i="23" s="1"/>
  <c r="Z4" i="23"/>
  <c r="Z2" i="10"/>
  <c r="Z2" i="23" s="1"/>
  <c r="W4" i="23"/>
  <c r="W2" i="10"/>
  <c r="W2" i="23" s="1"/>
  <c r="CJ36" i="23"/>
  <c r="U47" i="23"/>
  <c r="T70" i="23"/>
  <c r="T4" i="10"/>
  <c r="T68" i="23" s="1"/>
  <c r="S4" i="23"/>
  <c r="S2" i="10"/>
  <c r="S2" i="23" s="1"/>
  <c r="Q4" i="23"/>
  <c r="Q2" i="10"/>
  <c r="Q2" i="23" s="1"/>
  <c r="O47" i="23"/>
  <c r="CD36" i="23"/>
  <c r="M37" i="23"/>
  <c r="M3" i="10"/>
  <c r="M35" i="23" s="1"/>
  <c r="AE70" i="23"/>
  <c r="AE4" i="10"/>
  <c r="AE68" i="23" s="1"/>
  <c r="CT8" i="23"/>
  <c r="AE19" i="23"/>
  <c r="AD4" i="23"/>
  <c r="AD2" i="10"/>
  <c r="AD2" i="23" s="1"/>
  <c r="CS36" i="23"/>
  <c r="AD47" i="23"/>
  <c r="AD14" i="10"/>
  <c r="AD5" i="23" s="1"/>
  <c r="AD17" i="10"/>
  <c r="AD38" i="23" s="1"/>
  <c r="AD20" i="10"/>
  <c r="AD71" i="23" s="1"/>
  <c r="AC37" i="23"/>
  <c r="AC3" i="10"/>
  <c r="AC35" i="23" s="1"/>
  <c r="CR69" i="23"/>
  <c r="AC80" i="23"/>
  <c r="AC16" i="10"/>
  <c r="AC7" i="23" s="1"/>
  <c r="AC19" i="10"/>
  <c r="AC40" i="23" s="1"/>
  <c r="AC22" i="10"/>
  <c r="AC73" i="23" s="1"/>
  <c r="CQ3" i="23"/>
  <c r="AB14" i="23"/>
  <c r="AB14" i="10"/>
  <c r="AB5" i="23" s="1"/>
  <c r="AB17" i="10"/>
  <c r="AB38" i="23" s="1"/>
  <c r="AB20" i="10"/>
  <c r="AB71" i="23" s="1"/>
  <c r="AA37" i="23"/>
  <c r="AA3" i="10"/>
  <c r="AA35" i="23" s="1"/>
  <c r="CP69" i="23"/>
  <c r="AA80" i="23"/>
  <c r="AA16" i="10"/>
  <c r="AA7" i="23" s="1"/>
  <c r="AA19" i="10"/>
  <c r="AA40" i="23" s="1"/>
  <c r="AA22" i="10"/>
  <c r="AA73" i="23" s="1"/>
  <c r="CN3" i="23"/>
  <c r="Y14" i="23"/>
  <c r="Z37" i="23"/>
  <c r="Z3" i="10"/>
  <c r="Z35" i="23" s="1"/>
  <c r="CO69" i="23"/>
  <c r="Z80" i="23"/>
  <c r="CM3" i="23"/>
  <c r="X14" i="23"/>
  <c r="W37" i="23"/>
  <c r="W3" i="10"/>
  <c r="W35" i="23" s="1"/>
  <c r="CL69" i="23"/>
  <c r="W80" i="23"/>
  <c r="CK3" i="23"/>
  <c r="V14" i="23"/>
  <c r="U37" i="23"/>
  <c r="U3" i="10"/>
  <c r="U35" i="23" s="1"/>
  <c r="CJ69" i="23"/>
  <c r="U80" i="23"/>
  <c r="CI3" i="23"/>
  <c r="T14" i="23"/>
  <c r="S37" i="23"/>
  <c r="S3" i="10"/>
  <c r="S35" i="23" s="1"/>
  <c r="CH69" i="23"/>
  <c r="S80" i="23"/>
  <c r="CG3" i="23"/>
  <c r="R14" i="23"/>
  <c r="Q37" i="23"/>
  <c r="Q3" i="10"/>
  <c r="Q35" i="23" s="1"/>
  <c r="CF69" i="23"/>
  <c r="Q80" i="23"/>
  <c r="P14" i="23"/>
  <c r="CE3" i="23"/>
  <c r="O37" i="23"/>
  <c r="O3" i="10"/>
  <c r="O35" i="23" s="1"/>
  <c r="O80" i="23"/>
  <c r="CD69" i="23"/>
  <c r="N47" i="23"/>
  <c r="CC36" i="23"/>
  <c r="M70" i="23"/>
  <c r="M4" i="10"/>
  <c r="M68" i="23" s="1"/>
  <c r="L37" i="23"/>
  <c r="L3" i="10"/>
  <c r="L35" i="23" s="1"/>
  <c r="K70" i="23"/>
  <c r="K4" i="10"/>
  <c r="K68" i="23" s="1"/>
  <c r="CS8" i="23"/>
  <c r="AD19" i="23"/>
  <c r="AC4" i="23"/>
  <c r="AC2" i="10"/>
  <c r="AC2" i="23" s="1"/>
  <c r="AC15" i="10"/>
  <c r="AC6" i="23" s="1"/>
  <c r="AC18" i="10"/>
  <c r="AC39" i="23" s="1"/>
  <c r="AC21" i="10"/>
  <c r="AC72" i="23" s="1"/>
  <c r="AB70" i="23"/>
  <c r="AB4" i="10"/>
  <c r="AB68" i="23" s="1"/>
  <c r="AA4" i="23"/>
  <c r="AA2" i="10"/>
  <c r="AA2" i="23" s="1"/>
  <c r="CO36" i="23"/>
  <c r="Z47" i="23"/>
  <c r="X70" i="23"/>
  <c r="X4" i="10"/>
  <c r="X68" i="23" s="1"/>
  <c r="V70" i="23"/>
  <c r="V4" i="10"/>
  <c r="V68" i="23" s="1"/>
  <c r="CH36" i="23"/>
  <c r="S47" i="23"/>
  <c r="R70" i="23"/>
  <c r="R4" i="10"/>
  <c r="R68" i="23" s="1"/>
  <c r="P70" i="23"/>
  <c r="P4" i="10"/>
  <c r="P68" i="23" s="1"/>
  <c r="O4" i="23"/>
  <c r="O2" i="10"/>
  <c r="O2" i="23" s="1"/>
  <c r="N70" i="23"/>
  <c r="N4" i="10"/>
  <c r="N68" i="23" s="1"/>
  <c r="L4" i="23"/>
  <c r="L2" i="10"/>
  <c r="L2" i="23" s="1"/>
  <c r="CT3" i="23"/>
  <c r="AE14" i="23"/>
  <c r="AE14" i="10"/>
  <c r="AE17" i="10"/>
  <c r="AE20" i="10"/>
  <c r="AD37" i="23"/>
  <c r="AD3" i="10"/>
  <c r="AD35" i="23" s="1"/>
  <c r="CS69" i="23"/>
  <c r="AD80" i="23"/>
  <c r="AD15" i="10"/>
  <c r="AD6" i="23" s="1"/>
  <c r="AD18" i="10"/>
  <c r="AD39" i="23" s="1"/>
  <c r="AD21" i="10"/>
  <c r="AD72" i="23" s="1"/>
  <c r="AC70" i="23"/>
  <c r="AC4" i="10"/>
  <c r="AC68" i="23" s="1"/>
  <c r="CR8" i="23"/>
  <c r="AC19" i="23"/>
  <c r="AB4" i="23"/>
  <c r="AB2" i="10"/>
  <c r="AB2" i="23" s="1"/>
  <c r="CQ36" i="23"/>
  <c r="AB47" i="23"/>
  <c r="AB15" i="10"/>
  <c r="AB6" i="23" s="1"/>
  <c r="AB18" i="10"/>
  <c r="AB39" i="23" s="1"/>
  <c r="AB21" i="10"/>
  <c r="AB72" i="23" s="1"/>
  <c r="AA70" i="23"/>
  <c r="AA4" i="10"/>
  <c r="AA68" i="23" s="1"/>
  <c r="CO8" i="23"/>
  <c r="Z19" i="23"/>
  <c r="Y4" i="23"/>
  <c r="Y2" i="10"/>
  <c r="Y2" i="23" s="1"/>
  <c r="CN36" i="23"/>
  <c r="Y47" i="23"/>
  <c r="Z70" i="23"/>
  <c r="Z4" i="10"/>
  <c r="Z68" i="23" s="1"/>
  <c r="X4" i="23"/>
  <c r="X2" i="10"/>
  <c r="X2" i="23" s="1"/>
  <c r="CM36" i="23"/>
  <c r="X47" i="23"/>
  <c r="W70" i="23"/>
  <c r="W4" i="10"/>
  <c r="W68" i="23" s="1"/>
  <c r="V4" i="23"/>
  <c r="V2" i="10"/>
  <c r="V2" i="23" s="1"/>
  <c r="CK36" i="23"/>
  <c r="V47" i="23"/>
  <c r="U70" i="23"/>
  <c r="U4" i="10"/>
  <c r="U68" i="23" s="1"/>
  <c r="T4" i="23"/>
  <c r="T2" i="10"/>
  <c r="T2" i="23" s="1"/>
  <c r="CI36" i="23"/>
  <c r="T47" i="23"/>
  <c r="S70" i="23"/>
  <c r="S4" i="10"/>
  <c r="S68" i="23" s="1"/>
  <c r="R4" i="23"/>
  <c r="R2" i="10"/>
  <c r="R2" i="23" s="1"/>
  <c r="CG36" i="23"/>
  <c r="R47" i="23"/>
  <c r="Q70" i="23"/>
  <c r="Q4" i="10"/>
  <c r="Q68" i="23" s="1"/>
  <c r="P4" i="23"/>
  <c r="P2" i="10"/>
  <c r="P2" i="23" s="1"/>
  <c r="P47" i="23"/>
  <c r="CE36" i="23"/>
  <c r="O70" i="23"/>
  <c r="O4" i="10"/>
  <c r="O68" i="23" s="1"/>
  <c r="N4" i="23"/>
  <c r="N2" i="10"/>
  <c r="N2" i="23" s="1"/>
  <c r="N80" i="23"/>
  <c r="CC69" i="23"/>
  <c r="M47" i="23"/>
  <c r="CB36" i="23"/>
  <c r="L70" i="23"/>
  <c r="L4" i="10"/>
  <c r="L68" i="23" s="1"/>
  <c r="AE37" i="23"/>
  <c r="AE3" i="10"/>
  <c r="AE35" i="23" s="1"/>
  <c r="CS3" i="23"/>
  <c r="AD14" i="23"/>
  <c r="CQ8" i="23"/>
  <c r="AB19" i="23"/>
  <c r="AA15" i="10"/>
  <c r="AA6" i="23" s="1"/>
  <c r="AA18" i="10"/>
  <c r="AA39" i="23" s="1"/>
  <c r="AA21" i="10"/>
  <c r="AA72" i="23" s="1"/>
  <c r="CL36" i="23"/>
  <c r="W47" i="23"/>
  <c r="U4" i="23"/>
  <c r="U2" i="10"/>
  <c r="U2" i="23" s="1"/>
  <c r="CF36" i="23"/>
  <c r="Q47" i="23"/>
  <c r="L80" i="23"/>
  <c r="CA69" i="23"/>
  <c r="AE2" i="10"/>
  <c r="CT36" i="23"/>
  <c r="AE47" i="23"/>
  <c r="AE15" i="10"/>
  <c r="AE6" i="23" s="1"/>
  <c r="AE18" i="10"/>
  <c r="AE39" i="23" s="1"/>
  <c r="AE21" i="10"/>
  <c r="AE72" i="23" s="1"/>
  <c r="AD4" i="10"/>
  <c r="AD68" i="23" s="1"/>
  <c r="AD16" i="10"/>
  <c r="AD7" i="23" s="1"/>
  <c r="AD22" i="10"/>
  <c r="AD73" i="23" s="1"/>
  <c r="AD19" i="10"/>
  <c r="AD40" i="23" s="1"/>
  <c r="CR3" i="23"/>
  <c r="AC14" i="23"/>
  <c r="AC14" i="10"/>
  <c r="AC5" i="23" s="1"/>
  <c r="AC17" i="10"/>
  <c r="AC38" i="23" s="1"/>
  <c r="AC20" i="10"/>
  <c r="AC71" i="23" s="1"/>
  <c r="AB37" i="23"/>
  <c r="AB3" i="10"/>
  <c r="AB35" i="23" s="1"/>
  <c r="CQ69" i="23"/>
  <c r="AB80" i="23"/>
  <c r="AB22" i="10"/>
  <c r="AB73" i="23" s="1"/>
  <c r="AB16" i="10"/>
  <c r="AB7" i="23" s="1"/>
  <c r="AB19" i="10"/>
  <c r="AB40" i="23" s="1"/>
  <c r="CP3" i="23"/>
  <c r="AA14" i="23"/>
  <c r="AA14" i="10"/>
  <c r="AA5" i="23" s="1"/>
  <c r="AA17" i="10"/>
  <c r="AA38" i="23" s="1"/>
  <c r="AA20" i="10"/>
  <c r="AA71" i="23" s="1"/>
  <c r="Y37" i="23"/>
  <c r="Y3" i="10"/>
  <c r="Y35" i="23" s="1"/>
  <c r="CN69" i="23"/>
  <c r="Y80" i="23"/>
  <c r="CO3" i="23"/>
  <c r="Z14" i="23"/>
  <c r="X37" i="23"/>
  <c r="X3" i="10"/>
  <c r="X35" i="23" s="1"/>
  <c r="CM69" i="23"/>
  <c r="X80" i="23"/>
  <c r="CL3" i="23"/>
  <c r="W14" i="23"/>
  <c r="V37" i="23"/>
  <c r="V3" i="10"/>
  <c r="V35" i="23" s="1"/>
  <c r="CK69" i="23"/>
  <c r="V80" i="23"/>
  <c r="CJ3" i="23"/>
  <c r="U14" i="23"/>
  <c r="T37" i="23"/>
  <c r="T3" i="10"/>
  <c r="T35" i="23" s="1"/>
  <c r="CI69" i="23"/>
  <c r="T80" i="23"/>
  <c r="CH3" i="23"/>
  <c r="S14" i="23"/>
  <c r="R37" i="23"/>
  <c r="R3" i="10"/>
  <c r="R35" i="23" s="1"/>
  <c r="CG69" i="23"/>
  <c r="R80" i="23"/>
  <c r="CF3" i="23"/>
  <c r="Q14" i="23"/>
  <c r="P37" i="23"/>
  <c r="P3" i="10"/>
  <c r="P35" i="23" s="1"/>
  <c r="P80" i="23"/>
  <c r="CE69" i="23"/>
  <c r="O14" i="23"/>
  <c r="CD3" i="23"/>
  <c r="N37" i="23"/>
  <c r="N3" i="10"/>
  <c r="N35" i="23" s="1"/>
  <c r="M4" i="23"/>
  <c r="M2" i="10"/>
  <c r="M2" i="23" s="1"/>
  <c r="M80" i="23"/>
  <c r="CB69" i="23"/>
  <c r="L47" i="23"/>
  <c r="CA36" i="23"/>
  <c r="AD9" i="6"/>
  <c r="AD37" i="22" s="1"/>
  <c r="AD48" i="22" s="1"/>
  <c r="AD59" i="22" s="1"/>
  <c r="AC8" i="6"/>
  <c r="AC4" i="22" s="1"/>
  <c r="AC15" i="22" s="1"/>
  <c r="AC26" i="22" s="1"/>
  <c r="AE10" i="6"/>
  <c r="AE70" i="22" s="1"/>
  <c r="AE81" i="22" s="1"/>
  <c r="AE92" i="22" s="1"/>
  <c r="AD32" i="7"/>
  <c r="AD15" i="6" s="1"/>
  <c r="AD6" i="22" s="1"/>
  <c r="AD39" i="22" s="1"/>
  <c r="AC31" i="7"/>
  <c r="AC14" i="6" s="1"/>
  <c r="AC5" i="22" s="1"/>
  <c r="CR5" i="22" s="1"/>
  <c r="AD33" i="7"/>
  <c r="AD16" i="6" s="1"/>
  <c r="AD7" i="22" s="1"/>
  <c r="CS7" i="22" s="1"/>
  <c r="AC32" i="7"/>
  <c r="AC15" i="6" s="1"/>
  <c r="AC6" i="22" s="1"/>
  <c r="CR6" i="22" s="1"/>
  <c r="AB31" i="7"/>
  <c r="AB14" i="6" s="1"/>
  <c r="AB5" i="22" s="1"/>
  <c r="AB38" i="22" s="1"/>
  <c r="AC33" i="7"/>
  <c r="AC16" i="6" s="1"/>
  <c r="AC7" i="22" s="1"/>
  <c r="AC40" i="22" s="1"/>
  <c r="AB9" i="6"/>
  <c r="AB37" i="22" s="1"/>
  <c r="AB48" i="22" s="1"/>
  <c r="AB59" i="22" s="1"/>
  <c r="AB32" i="7"/>
  <c r="AB15" i="6" s="1"/>
  <c r="AB6" i="22" s="1"/>
  <c r="CQ6" i="22" s="1"/>
  <c r="AE9" i="6"/>
  <c r="AE37" i="22" s="1"/>
  <c r="AE48" i="22" s="1"/>
  <c r="AE59" i="22" s="1"/>
  <c r="AD8" i="6"/>
  <c r="AD4" i="22" s="1"/>
  <c r="AD15" i="22" s="1"/>
  <c r="AD26" i="22" s="1"/>
  <c r="AD31" i="7"/>
  <c r="AD14" i="6" s="1"/>
  <c r="AD5" i="22" s="1"/>
  <c r="CS5" i="22" s="1"/>
  <c r="AB10" i="6"/>
  <c r="AB70" i="22" s="1"/>
  <c r="AB81" i="22" s="1"/>
  <c r="AB92" i="22" s="1"/>
  <c r="AB33" i="7"/>
  <c r="AB16" i="6" s="1"/>
  <c r="AB7" i="22" s="1"/>
  <c r="AB18" i="22" s="1"/>
  <c r="AE31" i="7"/>
  <c r="AF14" i="7"/>
  <c r="AD20" i="7"/>
  <c r="AD3" i="6" s="1"/>
  <c r="AD35" i="22" s="1"/>
  <c r="AD28" i="7"/>
  <c r="AD11" i="6" s="1"/>
  <c r="AD8" i="22" s="1"/>
  <c r="AC19" i="7"/>
  <c r="AC2" i="6" s="1"/>
  <c r="AC2" i="22" s="1"/>
  <c r="AC23" i="7"/>
  <c r="AC6" i="6" s="1"/>
  <c r="AC36" i="22" s="1"/>
  <c r="AE19" i="7"/>
  <c r="AE2" i="6" s="1"/>
  <c r="AE23" i="7"/>
  <c r="AE6" i="6" s="1"/>
  <c r="AE36" i="22" s="1"/>
  <c r="AE33" i="7"/>
  <c r="AF16" i="7"/>
  <c r="AD22" i="7"/>
  <c r="AD5" i="6" s="1"/>
  <c r="AD3" i="22" s="1"/>
  <c r="CS6" i="22"/>
  <c r="AC21" i="7"/>
  <c r="AC4" i="6" s="1"/>
  <c r="AC68" i="22" s="1"/>
  <c r="AB20" i="7"/>
  <c r="AB3" i="6" s="1"/>
  <c r="AB35" i="22" s="1"/>
  <c r="AB24" i="7"/>
  <c r="AB7" i="6" s="1"/>
  <c r="AB69" i="22" s="1"/>
  <c r="AB28" i="7"/>
  <c r="AB11" i="6" s="1"/>
  <c r="AB8" i="22" s="1"/>
  <c r="AA19" i="7"/>
  <c r="AA2" i="6" s="1"/>
  <c r="AA2" i="22" s="1"/>
  <c r="AA23" i="7"/>
  <c r="AA6" i="6" s="1"/>
  <c r="AA36" i="22" s="1"/>
  <c r="AA10" i="6"/>
  <c r="AA70" i="22" s="1"/>
  <c r="AA81" i="22" s="1"/>
  <c r="AA92" i="22" s="1"/>
  <c r="Z16" i="7"/>
  <c r="AA33" i="7"/>
  <c r="AA16" i="6" s="1"/>
  <c r="AA7" i="22" s="1"/>
  <c r="Y22" i="7"/>
  <c r="Y5" i="6" s="1"/>
  <c r="Y3" i="22" s="1"/>
  <c r="Z20" i="7"/>
  <c r="Z3" i="6" s="1"/>
  <c r="Z35" i="22" s="1"/>
  <c r="Z24" i="7"/>
  <c r="Z7" i="6" s="1"/>
  <c r="Z69" i="22" s="1"/>
  <c r="X22" i="7"/>
  <c r="X5" i="6" s="1"/>
  <c r="X3" i="22" s="1"/>
  <c r="W20" i="7"/>
  <c r="W3" i="6" s="1"/>
  <c r="W35" i="22" s="1"/>
  <c r="W24" i="7"/>
  <c r="W7" i="6" s="1"/>
  <c r="W69" i="22" s="1"/>
  <c r="V22" i="7"/>
  <c r="V5" i="6" s="1"/>
  <c r="V3" i="22" s="1"/>
  <c r="U20" i="7"/>
  <c r="U3" i="6" s="1"/>
  <c r="U35" i="22" s="1"/>
  <c r="U24" i="7"/>
  <c r="U7" i="6" s="1"/>
  <c r="U69" i="22" s="1"/>
  <c r="T22" i="7"/>
  <c r="T5" i="6" s="1"/>
  <c r="T3" i="22" s="1"/>
  <c r="S20" i="7"/>
  <c r="S3" i="6" s="1"/>
  <c r="S35" i="22" s="1"/>
  <c r="S24" i="7"/>
  <c r="S7" i="6" s="1"/>
  <c r="S69" i="22" s="1"/>
  <c r="R22" i="7"/>
  <c r="R5" i="6" s="1"/>
  <c r="R3" i="22" s="1"/>
  <c r="Q20" i="7"/>
  <c r="Q3" i="6" s="1"/>
  <c r="Q35" i="22" s="1"/>
  <c r="Q24" i="7"/>
  <c r="Q7" i="6" s="1"/>
  <c r="Q69" i="22" s="1"/>
  <c r="P22" i="7"/>
  <c r="P5" i="6" s="1"/>
  <c r="P3" i="22" s="1"/>
  <c r="O20" i="7"/>
  <c r="O3" i="6" s="1"/>
  <c r="O35" i="22" s="1"/>
  <c r="O24" i="7"/>
  <c r="O7" i="6" s="1"/>
  <c r="O69" i="22" s="1"/>
  <c r="N23" i="7"/>
  <c r="N6" i="6" s="1"/>
  <c r="N36" i="22" s="1"/>
  <c r="M21" i="7"/>
  <c r="M4" i="6" s="1"/>
  <c r="L20" i="7"/>
  <c r="K21" i="7"/>
  <c r="AE20" i="7"/>
  <c r="AE3" i="6" s="1"/>
  <c r="AE35" i="22" s="1"/>
  <c r="AE24" i="7"/>
  <c r="AE7" i="6" s="1"/>
  <c r="AE69" i="22" s="1"/>
  <c r="AE28" i="7"/>
  <c r="AD19" i="7"/>
  <c r="AD2" i="6" s="1"/>
  <c r="AD2" i="22" s="1"/>
  <c r="AD23" i="7"/>
  <c r="AD6" i="6" s="1"/>
  <c r="AD36" i="22" s="1"/>
  <c r="AC22" i="7"/>
  <c r="AC5" i="6" s="1"/>
  <c r="AC3" i="22" s="1"/>
  <c r="AB21" i="7"/>
  <c r="AB4" i="6" s="1"/>
  <c r="AB68" i="22" s="1"/>
  <c r="AA20" i="7"/>
  <c r="AA3" i="6" s="1"/>
  <c r="AA35" i="22" s="1"/>
  <c r="AA24" i="7"/>
  <c r="AA7" i="6" s="1"/>
  <c r="AA69" i="22" s="1"/>
  <c r="Z28" i="7"/>
  <c r="Z11" i="6" s="1"/>
  <c r="Z8" i="22" s="1"/>
  <c r="Y11" i="7"/>
  <c r="Y11" i="10" s="1"/>
  <c r="Y8" i="23" s="1"/>
  <c r="Y19" i="7"/>
  <c r="Y2" i="6" s="1"/>
  <c r="Y2" i="22" s="1"/>
  <c r="Y23" i="7"/>
  <c r="Y6" i="6" s="1"/>
  <c r="Y36" i="22" s="1"/>
  <c r="Z21" i="7"/>
  <c r="Z4" i="6" s="1"/>
  <c r="Z68" i="22" s="1"/>
  <c r="X19" i="7"/>
  <c r="X2" i="6" s="1"/>
  <c r="X2" i="22" s="1"/>
  <c r="X23" i="7"/>
  <c r="X6" i="6" s="1"/>
  <c r="X36" i="22" s="1"/>
  <c r="W21" i="7"/>
  <c r="W4" i="6" s="1"/>
  <c r="W68" i="22" s="1"/>
  <c r="V19" i="7"/>
  <c r="V2" i="6" s="1"/>
  <c r="V2" i="22" s="1"/>
  <c r="V23" i="7"/>
  <c r="V6" i="6" s="1"/>
  <c r="V36" i="22" s="1"/>
  <c r="U21" i="7"/>
  <c r="U4" i="6" s="1"/>
  <c r="U68" i="22" s="1"/>
  <c r="T19" i="7"/>
  <c r="T2" i="6" s="1"/>
  <c r="T2" i="22" s="1"/>
  <c r="T23" i="7"/>
  <c r="T6" i="6" s="1"/>
  <c r="T36" i="22" s="1"/>
  <c r="S21" i="7"/>
  <c r="S4" i="6" s="1"/>
  <c r="S68" i="22" s="1"/>
  <c r="R19" i="7"/>
  <c r="R2" i="6" s="1"/>
  <c r="R2" i="22" s="1"/>
  <c r="R23" i="7"/>
  <c r="R6" i="6" s="1"/>
  <c r="R36" i="22" s="1"/>
  <c r="Q21" i="7"/>
  <c r="Q4" i="6" s="1"/>
  <c r="Q68" i="22" s="1"/>
  <c r="P19" i="7"/>
  <c r="P2" i="6" s="1"/>
  <c r="P2" i="22" s="1"/>
  <c r="P23" i="7"/>
  <c r="P6" i="6" s="1"/>
  <c r="P36" i="22" s="1"/>
  <c r="O21" i="7"/>
  <c r="O4" i="6" s="1"/>
  <c r="O68" i="22" s="1"/>
  <c r="N19" i="7"/>
  <c r="N2" i="6" s="1"/>
  <c r="N2" i="22" s="1"/>
  <c r="N24" i="7"/>
  <c r="N7" i="6" s="1"/>
  <c r="N69" i="22" s="1"/>
  <c r="M23" i="7"/>
  <c r="M6" i="6" s="1"/>
  <c r="L21" i="7"/>
  <c r="AE21" i="7"/>
  <c r="AE4" i="6" s="1"/>
  <c r="AE68" i="22" s="1"/>
  <c r="AD24" i="7"/>
  <c r="AD7" i="6" s="1"/>
  <c r="AD69" i="22" s="1"/>
  <c r="AB22" i="7"/>
  <c r="AB5" i="6" s="1"/>
  <c r="AB3" i="22" s="1"/>
  <c r="AA21" i="7"/>
  <c r="AA4" i="6" s="1"/>
  <c r="AA68" i="22" s="1"/>
  <c r="AA8" i="6"/>
  <c r="AA4" i="22" s="1"/>
  <c r="AA15" i="22" s="1"/>
  <c r="AA26" i="22" s="1"/>
  <c r="Z14" i="7"/>
  <c r="AA31" i="7"/>
  <c r="AA14" i="6" s="1"/>
  <c r="AA5" i="22" s="1"/>
  <c r="Y20" i="7"/>
  <c r="Y3" i="6" s="1"/>
  <c r="Y35" i="22" s="1"/>
  <c r="Y24" i="7"/>
  <c r="Y7" i="6" s="1"/>
  <c r="Y69" i="22" s="1"/>
  <c r="Z22" i="7"/>
  <c r="Z5" i="6" s="1"/>
  <c r="Z3" i="22" s="1"/>
  <c r="X20" i="7"/>
  <c r="X3" i="6" s="1"/>
  <c r="X35" i="22" s="1"/>
  <c r="X24" i="7"/>
  <c r="X7" i="6" s="1"/>
  <c r="X69" i="22" s="1"/>
  <c r="W22" i="7"/>
  <c r="W5" i="6" s="1"/>
  <c r="W3" i="22" s="1"/>
  <c r="V20" i="7"/>
  <c r="V3" i="6" s="1"/>
  <c r="V35" i="22" s="1"/>
  <c r="V24" i="7"/>
  <c r="V7" i="6" s="1"/>
  <c r="V69" i="22" s="1"/>
  <c r="U22" i="7"/>
  <c r="U5" i="6" s="1"/>
  <c r="U3" i="22" s="1"/>
  <c r="T20" i="7"/>
  <c r="T3" i="6" s="1"/>
  <c r="T35" i="22" s="1"/>
  <c r="T24" i="7"/>
  <c r="T7" i="6" s="1"/>
  <c r="T69" i="22" s="1"/>
  <c r="S22" i="7"/>
  <c r="S5" i="6" s="1"/>
  <c r="S3" i="22" s="1"/>
  <c r="R20" i="7"/>
  <c r="R3" i="6" s="1"/>
  <c r="R35" i="22" s="1"/>
  <c r="R24" i="7"/>
  <c r="R7" i="6" s="1"/>
  <c r="R69" i="22" s="1"/>
  <c r="Q22" i="7"/>
  <c r="Q5" i="6" s="1"/>
  <c r="Q3" i="22" s="1"/>
  <c r="P20" i="7"/>
  <c r="P3" i="6" s="1"/>
  <c r="P35" i="22" s="1"/>
  <c r="P24" i="7"/>
  <c r="P7" i="6" s="1"/>
  <c r="P69" i="22" s="1"/>
  <c r="O22" i="7"/>
  <c r="O5" i="6" s="1"/>
  <c r="O3" i="22" s="1"/>
  <c r="N20" i="7"/>
  <c r="N3" i="6" s="1"/>
  <c r="N35" i="22" s="1"/>
  <c r="M19" i="7"/>
  <c r="M2" i="6" s="1"/>
  <c r="M24" i="7"/>
  <c r="M7" i="6" s="1"/>
  <c r="L23" i="7"/>
  <c r="AE22" i="7"/>
  <c r="AE5" i="6" s="1"/>
  <c r="AE3" i="22" s="1"/>
  <c r="AF15" i="7"/>
  <c r="AE32" i="7"/>
  <c r="AD21" i="7"/>
  <c r="AD4" i="6" s="1"/>
  <c r="AD68" i="22" s="1"/>
  <c r="AC20" i="7"/>
  <c r="AC3" i="6" s="1"/>
  <c r="AC35" i="22" s="1"/>
  <c r="AC24" i="7"/>
  <c r="AC7" i="6" s="1"/>
  <c r="AC69" i="22" s="1"/>
  <c r="AC28" i="7"/>
  <c r="AC11" i="6" s="1"/>
  <c r="AC8" i="22" s="1"/>
  <c r="AB19" i="7"/>
  <c r="AB2" i="6" s="1"/>
  <c r="AB2" i="22" s="1"/>
  <c r="AB23" i="7"/>
  <c r="AB6" i="6" s="1"/>
  <c r="AB36" i="22" s="1"/>
  <c r="AA22" i="7"/>
  <c r="AA5" i="6" s="1"/>
  <c r="AA3" i="22" s="1"/>
  <c r="Z15" i="7"/>
  <c r="AA32" i="7"/>
  <c r="AA15" i="6" s="1"/>
  <c r="AA6" i="22" s="1"/>
  <c r="Y21" i="7"/>
  <c r="Y4" i="6" s="1"/>
  <c r="Y68" i="22" s="1"/>
  <c r="Z19" i="7"/>
  <c r="Z2" i="6" s="1"/>
  <c r="Z2" i="22" s="1"/>
  <c r="Z23" i="7"/>
  <c r="Z6" i="6" s="1"/>
  <c r="Z36" i="22" s="1"/>
  <c r="X21" i="7"/>
  <c r="X4" i="6" s="1"/>
  <c r="X68" i="22" s="1"/>
  <c r="W19" i="7"/>
  <c r="W2" i="6" s="1"/>
  <c r="W2" i="22" s="1"/>
  <c r="W23" i="7"/>
  <c r="W6" i="6" s="1"/>
  <c r="W36" i="22" s="1"/>
  <c r="V21" i="7"/>
  <c r="V4" i="6" s="1"/>
  <c r="V68" i="22" s="1"/>
  <c r="U19" i="7"/>
  <c r="U2" i="6" s="1"/>
  <c r="U2" i="22" s="1"/>
  <c r="U23" i="7"/>
  <c r="U6" i="6" s="1"/>
  <c r="U36" i="22" s="1"/>
  <c r="T21" i="7"/>
  <c r="T4" i="6" s="1"/>
  <c r="T68" i="22" s="1"/>
  <c r="S19" i="7"/>
  <c r="S2" i="6" s="1"/>
  <c r="S2" i="22" s="1"/>
  <c r="S23" i="7"/>
  <c r="S6" i="6" s="1"/>
  <c r="S36" i="22" s="1"/>
  <c r="R21" i="7"/>
  <c r="R4" i="6" s="1"/>
  <c r="R68" i="22" s="1"/>
  <c r="Q19" i="7"/>
  <c r="Q2" i="6" s="1"/>
  <c r="Q2" i="22" s="1"/>
  <c r="Q23" i="7"/>
  <c r="Q6" i="6" s="1"/>
  <c r="Q36" i="22" s="1"/>
  <c r="P21" i="7"/>
  <c r="P4" i="6" s="1"/>
  <c r="P68" i="22" s="1"/>
  <c r="O19" i="7"/>
  <c r="O2" i="6" s="1"/>
  <c r="O2" i="22" s="1"/>
  <c r="O23" i="7"/>
  <c r="O6" i="6" s="1"/>
  <c r="O36" i="22" s="1"/>
  <c r="N21" i="7"/>
  <c r="N4" i="6" s="1"/>
  <c r="N68" i="22" s="1"/>
  <c r="M20" i="7"/>
  <c r="M3" i="6" s="1"/>
  <c r="L19" i="7"/>
  <c r="L24" i="7"/>
  <c r="AK26" i="6"/>
  <c r="AT21" i="6"/>
  <c r="AK20" i="6"/>
  <c r="N5" i="7"/>
  <c r="N5" i="10" s="1"/>
  <c r="N3" i="23" s="1"/>
  <c r="K2" i="7"/>
  <c r="A14" i="12"/>
  <c r="A22" i="12" s="1"/>
  <c r="A57" i="12"/>
  <c r="A70" i="12"/>
  <c r="A49" i="12"/>
  <c r="A69" i="12"/>
  <c r="A48" i="12"/>
  <c r="A56" i="12"/>
  <c r="A13" i="12"/>
  <c r="A21" i="12" s="1"/>
  <c r="A66" i="12"/>
  <c r="A45" i="12"/>
  <c r="A53" i="12"/>
  <c r="A10" i="12"/>
  <c r="A18" i="12" s="1"/>
  <c r="A68" i="12"/>
  <c r="A47" i="12"/>
  <c r="A12" i="12"/>
  <c r="A20" i="12" s="1"/>
  <c r="A55" i="12"/>
  <c r="A58" i="12"/>
  <c r="A15" i="12"/>
  <c r="A23" i="12" s="1"/>
  <c r="A71" i="12"/>
  <c r="A50" i="12"/>
  <c r="A54" i="12"/>
  <c r="A11" i="12"/>
  <c r="A19" i="12" s="1"/>
  <c r="A67" i="12"/>
  <c r="A46" i="12"/>
  <c r="J4" i="7"/>
  <c r="K3" i="7"/>
  <c r="K6" i="7"/>
  <c r="K6" i="10" s="1"/>
  <c r="K36" i="23" s="1"/>
  <c r="K7" i="7"/>
  <c r="K7" i="10" s="1"/>
  <c r="K69" i="23" s="1"/>
  <c r="BS53" i="23" l="1"/>
  <c r="D64" i="23"/>
  <c r="BS64" i="23" s="1"/>
  <c r="C53" i="23"/>
  <c r="BR42" i="23"/>
  <c r="B13" i="10"/>
  <c r="B76" i="23" s="1"/>
  <c r="B12" i="10"/>
  <c r="B42" i="23" s="1"/>
  <c r="BS87" i="23"/>
  <c r="D98" i="23"/>
  <c r="BS98" i="23" s="1"/>
  <c r="BR76" i="23"/>
  <c r="C87" i="23"/>
  <c r="AE2" i="23"/>
  <c r="CT2" i="23" s="1"/>
  <c r="AE2" i="22"/>
  <c r="CT2" i="22" s="1"/>
  <c r="AE71" i="23"/>
  <c r="CT71" i="23" s="1"/>
  <c r="AE26" i="10"/>
  <c r="AE38" i="23"/>
  <c r="CT38" i="23" s="1"/>
  <c r="AE25" i="10"/>
  <c r="AE5" i="23"/>
  <c r="CT5" i="23" s="1"/>
  <c r="AE24" i="10"/>
  <c r="AC39" i="22"/>
  <c r="AC72" i="22" s="1"/>
  <c r="CR72" i="22" s="1"/>
  <c r="AC18" i="22"/>
  <c r="CR18" i="22" s="1"/>
  <c r="AE15" i="6"/>
  <c r="AE6" i="22" s="1"/>
  <c r="M69" i="22"/>
  <c r="L69" i="22" s="1"/>
  <c r="CA69" i="22" s="1"/>
  <c r="L7" i="6"/>
  <c r="K7" i="6" s="1"/>
  <c r="J7" i="6" s="1"/>
  <c r="I7" i="6" s="1"/>
  <c r="H7" i="6" s="1"/>
  <c r="G7" i="6" s="1"/>
  <c r="F7" i="6" s="1"/>
  <c r="E7" i="6" s="1"/>
  <c r="D7" i="6" s="1"/>
  <c r="C7" i="6" s="1"/>
  <c r="B7" i="6" s="1"/>
  <c r="AE11" i="6"/>
  <c r="AE8" i="22" s="1"/>
  <c r="M35" i="22"/>
  <c r="L35" i="22" s="1"/>
  <c r="K35" i="22" s="1"/>
  <c r="L3" i="6"/>
  <c r="K3" i="6" s="1"/>
  <c r="J3" i="6" s="1"/>
  <c r="I3" i="6" s="1"/>
  <c r="H3" i="6" s="1"/>
  <c r="G3" i="6" s="1"/>
  <c r="F3" i="6" s="1"/>
  <c r="E3" i="6" s="1"/>
  <c r="D3" i="6" s="1"/>
  <c r="C3" i="6" s="1"/>
  <c r="B3" i="6" s="1"/>
  <c r="M2" i="22"/>
  <c r="CB2" i="22" s="1"/>
  <c r="L2" i="6"/>
  <c r="M68" i="22"/>
  <c r="L68" i="22" s="1"/>
  <c r="CA68" i="22" s="1"/>
  <c r="L4" i="6"/>
  <c r="K4" i="6" s="1"/>
  <c r="J4" i="6" s="1"/>
  <c r="I4" i="6" s="1"/>
  <c r="H4" i="6" s="1"/>
  <c r="G4" i="6" s="1"/>
  <c r="F4" i="6" s="1"/>
  <c r="E4" i="6" s="1"/>
  <c r="D4" i="6" s="1"/>
  <c r="C4" i="6" s="1"/>
  <c r="B4" i="6" s="1"/>
  <c r="AE16" i="6"/>
  <c r="AE7" i="22" s="1"/>
  <c r="AE14" i="6"/>
  <c r="AE5" i="22" s="1"/>
  <c r="M36" i="22"/>
  <c r="L36" i="22" s="1"/>
  <c r="K36" i="22" s="1"/>
  <c r="L6" i="6"/>
  <c r="K6" i="6" s="1"/>
  <c r="J6" i="6" s="1"/>
  <c r="I6" i="6" s="1"/>
  <c r="H6" i="6" s="1"/>
  <c r="G6" i="6" s="1"/>
  <c r="F6" i="6" s="1"/>
  <c r="E6" i="6" s="1"/>
  <c r="D6" i="6" s="1"/>
  <c r="C6" i="6" s="1"/>
  <c r="B6" i="6" s="1"/>
  <c r="AD40" i="22"/>
  <c r="CS40" i="22" s="1"/>
  <c r="AE4" i="23"/>
  <c r="CT4" i="23" s="1"/>
  <c r="J70" i="23"/>
  <c r="J4" i="10"/>
  <c r="J68" i="23" s="1"/>
  <c r="Z14" i="10"/>
  <c r="Z5" i="23" s="1"/>
  <c r="Z17" i="10"/>
  <c r="Z38" i="23" s="1"/>
  <c r="Z20" i="10"/>
  <c r="Z71" i="23" s="1"/>
  <c r="AE8" i="6"/>
  <c r="AB8" i="6"/>
  <c r="AB4" i="22" s="1"/>
  <c r="AB15" i="22" s="1"/>
  <c r="AB26" i="22" s="1"/>
  <c r="M91" i="23"/>
  <c r="CB91" i="23" s="1"/>
  <c r="CB80" i="23"/>
  <c r="N48" i="23"/>
  <c r="CC37" i="23"/>
  <c r="P91" i="23"/>
  <c r="CE91" i="23" s="1"/>
  <c r="CE80" i="23"/>
  <c r="CG37" i="23"/>
  <c r="R48" i="23"/>
  <c r="CK37" i="23"/>
  <c r="V48" i="23"/>
  <c r="CN37" i="23"/>
  <c r="Y48" i="23"/>
  <c r="CP14" i="23"/>
  <c r="AA25" i="23"/>
  <c r="CP25" i="23" s="1"/>
  <c r="CQ73" i="23"/>
  <c r="AB84" i="23"/>
  <c r="CQ37" i="23"/>
  <c r="AB48" i="23"/>
  <c r="CR14" i="23"/>
  <c r="AC25" i="23"/>
  <c r="CR25" i="23" s="1"/>
  <c r="CS7" i="23"/>
  <c r="AD18" i="23"/>
  <c r="CT39" i="23"/>
  <c r="AE50" i="23"/>
  <c r="CF47" i="23"/>
  <c r="Q58" i="23"/>
  <c r="CF58" i="23" s="1"/>
  <c r="CL47" i="23"/>
  <c r="W58" i="23"/>
  <c r="CL58" i="23" s="1"/>
  <c r="CP6" i="23"/>
  <c r="AA17" i="23"/>
  <c r="L81" i="23"/>
  <c r="CA70" i="23"/>
  <c r="N91" i="23"/>
  <c r="CC91" i="23" s="1"/>
  <c r="CC80" i="23"/>
  <c r="O81" i="23"/>
  <c r="CD70" i="23"/>
  <c r="P15" i="23"/>
  <c r="CE4" i="23"/>
  <c r="CH70" i="23"/>
  <c r="S81" i="23"/>
  <c r="CI4" i="23"/>
  <c r="T15" i="23"/>
  <c r="CL70" i="23"/>
  <c r="W81" i="23"/>
  <c r="CM4" i="23"/>
  <c r="X15" i="23"/>
  <c r="CQ39" i="23"/>
  <c r="AB50" i="23"/>
  <c r="CQ2" i="23"/>
  <c r="AB13" i="23"/>
  <c r="CR68" i="23"/>
  <c r="AC79" i="23"/>
  <c r="CS6" i="23"/>
  <c r="AD17" i="23"/>
  <c r="CS37" i="23"/>
  <c r="AD48" i="23"/>
  <c r="CT14" i="23"/>
  <c r="AE25" i="23"/>
  <c r="CT25" i="23" s="1"/>
  <c r="N79" i="23"/>
  <c r="CC68" i="23"/>
  <c r="P79" i="23"/>
  <c r="CE68" i="23"/>
  <c r="CH47" i="23"/>
  <c r="S58" i="23"/>
  <c r="CH58" i="23" s="1"/>
  <c r="CM68" i="23"/>
  <c r="X79" i="23"/>
  <c r="CP2" i="23"/>
  <c r="AA13" i="23"/>
  <c r="CR72" i="23"/>
  <c r="AC83" i="23"/>
  <c r="CR4" i="23"/>
  <c r="AC15" i="23"/>
  <c r="K81" i="23"/>
  <c r="BZ70" i="23"/>
  <c r="M81" i="23"/>
  <c r="CB70" i="23"/>
  <c r="O91" i="23"/>
  <c r="CD91" i="23" s="1"/>
  <c r="CD80" i="23"/>
  <c r="P25" i="23"/>
  <c r="CE25" i="23" s="1"/>
  <c r="CE14" i="23"/>
  <c r="CF37" i="23"/>
  <c r="Q48" i="23"/>
  <c r="CJ37" i="23"/>
  <c r="U48" i="23"/>
  <c r="CO37" i="23"/>
  <c r="Z48" i="23"/>
  <c r="CP40" i="23"/>
  <c r="AA51" i="23"/>
  <c r="CP35" i="23"/>
  <c r="AA46" i="23"/>
  <c r="CQ5" i="23"/>
  <c r="AB16" i="23"/>
  <c r="CR40" i="23"/>
  <c r="AC51" i="23"/>
  <c r="CR35" i="23"/>
  <c r="AC46" i="23"/>
  <c r="CS5" i="23"/>
  <c r="AD16" i="23"/>
  <c r="CS4" i="23"/>
  <c r="AD15" i="23"/>
  <c r="CT70" i="23"/>
  <c r="AE81" i="23"/>
  <c r="O58" i="23"/>
  <c r="CD58" i="23" s="1"/>
  <c r="CD47" i="23"/>
  <c r="CH4" i="23"/>
  <c r="S15" i="23"/>
  <c r="CO4" i="23"/>
  <c r="Z15" i="23"/>
  <c r="CT40" i="23"/>
  <c r="AE51" i="23"/>
  <c r="K80" i="23"/>
  <c r="BZ69" i="23"/>
  <c r="K4" i="23"/>
  <c r="K2" i="10"/>
  <c r="K2" i="23" s="1"/>
  <c r="Z15" i="10"/>
  <c r="Z6" i="23" s="1"/>
  <c r="Z18" i="10"/>
  <c r="Z39" i="23" s="1"/>
  <c r="Z21" i="10"/>
  <c r="Z72" i="23" s="1"/>
  <c r="CG80" i="23"/>
  <c r="R91" i="23"/>
  <c r="CG91" i="23" s="1"/>
  <c r="CH14" i="23"/>
  <c r="S25" i="23"/>
  <c r="CH25" i="23" s="1"/>
  <c r="CL14" i="23"/>
  <c r="W25" i="23"/>
  <c r="CL25" i="23" s="1"/>
  <c r="CP71" i="23"/>
  <c r="AA82" i="23"/>
  <c r="CQ80" i="23"/>
  <c r="AB91" i="23"/>
  <c r="CQ91" i="23" s="1"/>
  <c r="CT6" i="23"/>
  <c r="AE17" i="23"/>
  <c r="CQ19" i="23"/>
  <c r="AB30" i="23"/>
  <c r="CQ30" i="23" s="1"/>
  <c r="CF68" i="23"/>
  <c r="Q79" i="23"/>
  <c r="CK2" i="23"/>
  <c r="V13" i="23"/>
  <c r="CN2" i="23"/>
  <c r="Y13" i="23"/>
  <c r="CQ6" i="23"/>
  <c r="AB17" i="23"/>
  <c r="N81" i="23"/>
  <c r="CC70" i="23"/>
  <c r="CR39" i="23"/>
  <c r="AC50" i="23"/>
  <c r="CS19" i="23"/>
  <c r="AD30" i="23"/>
  <c r="CS30" i="23" s="1"/>
  <c r="CH35" i="23"/>
  <c r="S46" i="23"/>
  <c r="CK14" i="23"/>
  <c r="V25" i="23"/>
  <c r="CK25" i="23" s="1"/>
  <c r="CP37" i="23"/>
  <c r="AA48" i="23"/>
  <c r="CR7" i="23"/>
  <c r="AC18" i="23"/>
  <c r="CS47" i="23"/>
  <c r="AD58" i="23"/>
  <c r="CS58" i="23" s="1"/>
  <c r="CT19" i="23"/>
  <c r="AE30" i="23"/>
  <c r="CT30" i="23" s="1"/>
  <c r="CF2" i="23"/>
  <c r="Q13" i="23"/>
  <c r="CI68" i="23"/>
  <c r="T79" i="23"/>
  <c r="CL2" i="23"/>
  <c r="W13" i="23"/>
  <c r="CN68" i="23"/>
  <c r="Y79" i="23"/>
  <c r="CR47" i="23"/>
  <c r="AC58" i="23"/>
  <c r="CR58" i="23" s="1"/>
  <c r="N14" i="23"/>
  <c r="CC3" i="23"/>
  <c r="AC9" i="6"/>
  <c r="AC37" i="22" s="1"/>
  <c r="AC48" i="22" s="1"/>
  <c r="AC59" i="22" s="1"/>
  <c r="L58" i="23"/>
  <c r="CA58" i="23" s="1"/>
  <c r="CA47" i="23"/>
  <c r="M15" i="23"/>
  <c r="CB4" i="23"/>
  <c r="O25" i="23"/>
  <c r="CD25" i="23" s="1"/>
  <c r="CD14" i="23"/>
  <c r="P48" i="23"/>
  <c r="CE37" i="23"/>
  <c r="CI37" i="23"/>
  <c r="T48" i="23"/>
  <c r="CM37" i="23"/>
  <c r="X48" i="23"/>
  <c r="CP38" i="23"/>
  <c r="AA49" i="23"/>
  <c r="CQ40" i="23"/>
  <c r="AB51" i="23"/>
  <c r="CR38" i="23"/>
  <c r="AC49" i="23"/>
  <c r="CS40" i="23"/>
  <c r="AD51" i="23"/>
  <c r="AD70" i="23"/>
  <c r="AD10" i="6"/>
  <c r="AD70" i="22" s="1"/>
  <c r="AD81" i="22" s="1"/>
  <c r="AD92" i="22" s="1"/>
  <c r="CT47" i="23"/>
  <c r="AE58" i="23"/>
  <c r="CT58" i="23" s="1"/>
  <c r="CJ2" i="23"/>
  <c r="U13" i="23"/>
  <c r="CP72" i="23"/>
  <c r="AA83" i="23"/>
  <c r="CT37" i="23"/>
  <c r="AE48" i="23"/>
  <c r="M58" i="23"/>
  <c r="CB58" i="23" s="1"/>
  <c r="CB47" i="23"/>
  <c r="N15" i="23"/>
  <c r="CC4" i="23"/>
  <c r="P58" i="23"/>
  <c r="CE58" i="23" s="1"/>
  <c r="CE47" i="23"/>
  <c r="CF70" i="23"/>
  <c r="Q81" i="23"/>
  <c r="CG4" i="23"/>
  <c r="R15" i="23"/>
  <c r="CJ70" i="23"/>
  <c r="U81" i="23"/>
  <c r="CK4" i="23"/>
  <c r="V15" i="23"/>
  <c r="CO70" i="23"/>
  <c r="Z81" i="23"/>
  <c r="CN4" i="23"/>
  <c r="Y15" i="23"/>
  <c r="CP70" i="23"/>
  <c r="AA81" i="23"/>
  <c r="CQ47" i="23"/>
  <c r="AB58" i="23"/>
  <c r="CQ58" i="23" s="1"/>
  <c r="CR19" i="23"/>
  <c r="AC30" i="23"/>
  <c r="CR30" i="23" s="1"/>
  <c r="CS72" i="23"/>
  <c r="AD83" i="23"/>
  <c r="L13" i="23"/>
  <c r="CA2" i="23"/>
  <c r="O13" i="23"/>
  <c r="CD2" i="23"/>
  <c r="CG68" i="23"/>
  <c r="R79" i="23"/>
  <c r="CK68" i="23"/>
  <c r="V79" i="23"/>
  <c r="CO47" i="23"/>
  <c r="Z58" i="23"/>
  <c r="CO58" i="23" s="1"/>
  <c r="CQ68" i="23"/>
  <c r="AB79" i="23"/>
  <c r="CR6" i="23"/>
  <c r="AC17" i="23"/>
  <c r="L48" i="23"/>
  <c r="CA37" i="23"/>
  <c r="N58" i="23"/>
  <c r="CC58" i="23" s="1"/>
  <c r="CC47" i="23"/>
  <c r="O48" i="23"/>
  <c r="CD37" i="23"/>
  <c r="CH37" i="23"/>
  <c r="S48" i="23"/>
  <c r="CL37" i="23"/>
  <c r="W48" i="23"/>
  <c r="CP80" i="23"/>
  <c r="AA91" i="23"/>
  <c r="CP91" i="23" s="1"/>
  <c r="CQ71" i="23"/>
  <c r="AB82" i="23"/>
  <c r="CR80" i="23"/>
  <c r="AC91" i="23"/>
  <c r="CR91" i="23" s="1"/>
  <c r="CS71" i="23"/>
  <c r="AD82" i="23"/>
  <c r="M48" i="23"/>
  <c r="CB37" i="23"/>
  <c r="CF4" i="23"/>
  <c r="Q15" i="23"/>
  <c r="CI70" i="23"/>
  <c r="T81" i="23"/>
  <c r="CL4" i="23"/>
  <c r="W15" i="23"/>
  <c r="CN70" i="23"/>
  <c r="Y81" i="23"/>
  <c r="CT80" i="23"/>
  <c r="AE91" i="23"/>
  <c r="CT91" i="23" s="1"/>
  <c r="CN8" i="23"/>
  <c r="Y19" i="23"/>
  <c r="Z16" i="10"/>
  <c r="Z7" i="23" s="1"/>
  <c r="Z19" i="10"/>
  <c r="Z40" i="23" s="1"/>
  <c r="Z22" i="10"/>
  <c r="Z73" i="23" s="1"/>
  <c r="M13" i="23"/>
  <c r="CB2" i="23"/>
  <c r="P46" i="23"/>
  <c r="CE35" i="23"/>
  <c r="CI35" i="23"/>
  <c r="T46" i="23"/>
  <c r="CK80" i="23"/>
  <c r="V91" i="23"/>
  <c r="CK91" i="23" s="1"/>
  <c r="CM35" i="23"/>
  <c r="X46" i="23"/>
  <c r="CN80" i="23"/>
  <c r="Y91" i="23"/>
  <c r="CN91" i="23" s="1"/>
  <c r="CR71" i="23"/>
  <c r="AC82" i="23"/>
  <c r="CS68" i="23"/>
  <c r="AD79" i="23"/>
  <c r="CT35" i="23"/>
  <c r="AE46" i="23"/>
  <c r="N13" i="23"/>
  <c r="CC2" i="23"/>
  <c r="CG2" i="23"/>
  <c r="R13" i="23"/>
  <c r="CI47" i="23"/>
  <c r="T58" i="23"/>
  <c r="CI58" i="23" s="1"/>
  <c r="CJ68" i="23"/>
  <c r="U79" i="23"/>
  <c r="CM47" i="23"/>
  <c r="X58" i="23"/>
  <c r="CM58" i="23" s="1"/>
  <c r="CO68" i="23"/>
  <c r="Z79" i="23"/>
  <c r="CP68" i="23"/>
  <c r="AA79" i="23"/>
  <c r="CQ4" i="23"/>
  <c r="AB15" i="23"/>
  <c r="CR70" i="23"/>
  <c r="AC81" i="23"/>
  <c r="CS80" i="23"/>
  <c r="AD91" i="23"/>
  <c r="CS91" i="23" s="1"/>
  <c r="P81" i="23"/>
  <c r="CE70" i="23"/>
  <c r="CM70" i="23"/>
  <c r="X81" i="23"/>
  <c r="CP4" i="23"/>
  <c r="AA15" i="23"/>
  <c r="L46" i="23"/>
  <c r="CA35" i="23"/>
  <c r="O46" i="23"/>
  <c r="CD35" i="23"/>
  <c r="CF80" i="23"/>
  <c r="Q91" i="23"/>
  <c r="CF91" i="23" s="1"/>
  <c r="CG14" i="23"/>
  <c r="R25" i="23"/>
  <c r="CG25" i="23" s="1"/>
  <c r="CJ80" i="23"/>
  <c r="U91" i="23"/>
  <c r="CJ91" i="23" s="1"/>
  <c r="CL35" i="23"/>
  <c r="W46" i="23"/>
  <c r="CO80" i="23"/>
  <c r="Z91" i="23"/>
  <c r="CO91" i="23" s="1"/>
  <c r="CN14" i="23"/>
  <c r="Y25" i="23"/>
  <c r="CN25" i="23" s="1"/>
  <c r="CP7" i="23"/>
  <c r="AA18" i="23"/>
  <c r="CQ14" i="23"/>
  <c r="AB25" i="23"/>
  <c r="CQ25" i="23" s="1"/>
  <c r="CR37" i="23"/>
  <c r="AC48" i="23"/>
  <c r="M46" i="23"/>
  <c r="CB35" i="23"/>
  <c r="CT7" i="23"/>
  <c r="AE18" i="23"/>
  <c r="K47" i="23"/>
  <c r="BZ36" i="23"/>
  <c r="AA9" i="6"/>
  <c r="AA37" i="22" s="1"/>
  <c r="AA48" i="22" s="1"/>
  <c r="AA59" i="22" s="1"/>
  <c r="K37" i="23"/>
  <c r="K3" i="10"/>
  <c r="K35" i="23" s="1"/>
  <c r="AC10" i="6"/>
  <c r="AC70" i="22" s="1"/>
  <c r="AC81" i="22" s="1"/>
  <c r="AC92" i="22" s="1"/>
  <c r="N46" i="23"/>
  <c r="CC35" i="23"/>
  <c r="CF14" i="23"/>
  <c r="Q25" i="23"/>
  <c r="CF25" i="23" s="1"/>
  <c r="CG35" i="23"/>
  <c r="R46" i="23"/>
  <c r="CI80" i="23"/>
  <c r="T91" i="23"/>
  <c r="CI91" i="23" s="1"/>
  <c r="CJ14" i="23"/>
  <c r="U25" i="23"/>
  <c r="CJ25" i="23" s="1"/>
  <c r="CK35" i="23"/>
  <c r="V46" i="23"/>
  <c r="CM80" i="23"/>
  <c r="X91" i="23"/>
  <c r="CM91" i="23" s="1"/>
  <c r="CO14" i="23"/>
  <c r="Z25" i="23"/>
  <c r="CO25" i="23" s="1"/>
  <c r="CN35" i="23"/>
  <c r="Y46" i="23"/>
  <c r="CP5" i="23"/>
  <c r="AA16" i="23"/>
  <c r="CQ7" i="23"/>
  <c r="AB18" i="23"/>
  <c r="CQ35" i="23"/>
  <c r="AB46" i="23"/>
  <c r="CR5" i="23"/>
  <c r="AC16" i="23"/>
  <c r="CS73" i="23"/>
  <c r="AD84" i="23"/>
  <c r="CT72" i="23"/>
  <c r="AE83" i="23"/>
  <c r="L91" i="23"/>
  <c r="CA91" i="23" s="1"/>
  <c r="CA80" i="23"/>
  <c r="CJ4" i="23"/>
  <c r="U15" i="23"/>
  <c r="CP39" i="23"/>
  <c r="AA50" i="23"/>
  <c r="CS14" i="23"/>
  <c r="AD25" i="23"/>
  <c r="CS25" i="23" s="1"/>
  <c r="L79" i="23"/>
  <c r="CA68" i="23"/>
  <c r="O79" i="23"/>
  <c r="CD68" i="23"/>
  <c r="P13" i="23"/>
  <c r="CE2" i="23"/>
  <c r="CG47" i="23"/>
  <c r="R58" i="23"/>
  <c r="CG58" i="23" s="1"/>
  <c r="CH68" i="23"/>
  <c r="S79" i="23"/>
  <c r="CI2" i="23"/>
  <c r="T13" i="23"/>
  <c r="CK47" i="23"/>
  <c r="V58" i="23"/>
  <c r="CK58" i="23" s="1"/>
  <c r="CL68" i="23"/>
  <c r="W79" i="23"/>
  <c r="CM2" i="23"/>
  <c r="X13" i="23"/>
  <c r="CN47" i="23"/>
  <c r="Y58" i="23"/>
  <c r="CN58" i="23" s="1"/>
  <c r="CO19" i="23"/>
  <c r="Z30" i="23"/>
  <c r="CO30" i="23" s="1"/>
  <c r="CQ72" i="23"/>
  <c r="AB83" i="23"/>
  <c r="CS39" i="23"/>
  <c r="AD50" i="23"/>
  <c r="CS35" i="23"/>
  <c r="AD46" i="23"/>
  <c r="L15" i="23"/>
  <c r="CA4" i="23"/>
  <c r="O15" i="23"/>
  <c r="CD4" i="23"/>
  <c r="CG70" i="23"/>
  <c r="R81" i="23"/>
  <c r="CK70" i="23"/>
  <c r="V81" i="23"/>
  <c r="CQ70" i="23"/>
  <c r="AB81" i="23"/>
  <c r="CR2" i="23"/>
  <c r="AC13" i="23"/>
  <c r="K79" i="23"/>
  <c r="BZ68" i="23"/>
  <c r="M79" i="23"/>
  <c r="CB68" i="23"/>
  <c r="CF35" i="23"/>
  <c r="Q46" i="23"/>
  <c r="CH80" i="23"/>
  <c r="S91" i="23"/>
  <c r="CH91" i="23" s="1"/>
  <c r="CI14" i="23"/>
  <c r="T25" i="23"/>
  <c r="CI25" i="23" s="1"/>
  <c r="CJ35" i="23"/>
  <c r="U46" i="23"/>
  <c r="CL80" i="23"/>
  <c r="W91" i="23"/>
  <c r="CL91" i="23" s="1"/>
  <c r="CM14" i="23"/>
  <c r="X25" i="23"/>
  <c r="CM25" i="23" s="1"/>
  <c r="CO35" i="23"/>
  <c r="Z46" i="23"/>
  <c r="CP73" i="23"/>
  <c r="AA84" i="23"/>
  <c r="CQ38" i="23"/>
  <c r="AB49" i="23"/>
  <c r="CR73" i="23"/>
  <c r="AC84" i="23"/>
  <c r="CS38" i="23"/>
  <c r="AD49" i="23"/>
  <c r="CS2" i="23"/>
  <c r="AD13" i="23"/>
  <c r="CT68" i="23"/>
  <c r="AE79" i="23"/>
  <c r="CH2" i="23"/>
  <c r="S13" i="23"/>
  <c r="CJ47" i="23"/>
  <c r="U58" i="23"/>
  <c r="CJ58" i="23" s="1"/>
  <c r="CO2" i="23"/>
  <c r="Z13" i="23"/>
  <c r="CP47" i="23"/>
  <c r="AA58" i="23"/>
  <c r="CP58" i="23" s="1"/>
  <c r="CT73" i="23"/>
  <c r="AE84" i="23"/>
  <c r="CQ7" i="22"/>
  <c r="AC38" i="22"/>
  <c r="AC71" i="22" s="1"/>
  <c r="CR71" i="22" s="1"/>
  <c r="AD38" i="22"/>
  <c r="CS38" i="22" s="1"/>
  <c r="AB40" i="22"/>
  <c r="CQ40" i="22" s="1"/>
  <c r="AD16" i="22"/>
  <c r="AD49" i="22" s="1"/>
  <c r="AB17" i="22"/>
  <c r="AB50" i="22" s="1"/>
  <c r="AC17" i="22"/>
  <c r="CR17" i="22" s="1"/>
  <c r="AC16" i="22"/>
  <c r="AC49" i="22" s="1"/>
  <c r="CR7" i="22"/>
  <c r="CQ5" i="22"/>
  <c r="AD18" i="22"/>
  <c r="CS18" i="22" s="1"/>
  <c r="W7" i="14"/>
  <c r="W23" i="4" s="1"/>
  <c r="AB39" i="22"/>
  <c r="AB72" i="22" s="1"/>
  <c r="CQ72" i="22" s="1"/>
  <c r="AB16" i="22"/>
  <c r="CQ16" i="22" s="1"/>
  <c r="AD17" i="22"/>
  <c r="AD28" i="22" s="1"/>
  <c r="X3" i="14"/>
  <c r="X71" i="16" s="1"/>
  <c r="X3" i="4" s="1"/>
  <c r="X35" i="21" s="1"/>
  <c r="M13" i="22"/>
  <c r="L13" i="22" s="1"/>
  <c r="J21" i="7"/>
  <c r="CQ2" i="22"/>
  <c r="AB13" i="22"/>
  <c r="AC80" i="22"/>
  <c r="CR69" i="22"/>
  <c r="CP5" i="22"/>
  <c r="AA38" i="22"/>
  <c r="AA16" i="22"/>
  <c r="CQ8" i="22"/>
  <c r="AB41" i="22"/>
  <c r="AB19" i="22"/>
  <c r="AD72" i="22"/>
  <c r="CS72" i="22" s="1"/>
  <c r="CS39" i="22"/>
  <c r="AF33" i="7"/>
  <c r="AG16" i="7"/>
  <c r="CE68" i="22"/>
  <c r="P79" i="22"/>
  <c r="S47" i="22"/>
  <c r="CH36" i="22"/>
  <c r="CJ2" i="22"/>
  <c r="U13" i="22"/>
  <c r="CM68" i="22"/>
  <c r="X79" i="22"/>
  <c r="CO2" i="22"/>
  <c r="Z13" i="22"/>
  <c r="Y15" i="7"/>
  <c r="Z32" i="7"/>
  <c r="Z15" i="6" s="1"/>
  <c r="Z6" i="22" s="1"/>
  <c r="AA14" i="22"/>
  <c r="CP3" i="22"/>
  <c r="AG15" i="7"/>
  <c r="AF32" i="7"/>
  <c r="CG69" i="22"/>
  <c r="R80" i="22"/>
  <c r="CK69" i="22"/>
  <c r="V80" i="22"/>
  <c r="CM35" i="22"/>
  <c r="X46" i="22"/>
  <c r="CP68" i="22"/>
  <c r="AA79" i="22"/>
  <c r="CC2" i="22"/>
  <c r="N13" i="22"/>
  <c r="CE36" i="22"/>
  <c r="P47" i="22"/>
  <c r="CG2" i="22"/>
  <c r="R13" i="22"/>
  <c r="CI36" i="22"/>
  <c r="T47" i="22"/>
  <c r="CK2" i="22"/>
  <c r="V13" i="22"/>
  <c r="CM36" i="22"/>
  <c r="X47" i="22"/>
  <c r="Z79" i="22"/>
  <c r="CO68" i="22"/>
  <c r="CN2" i="22"/>
  <c r="Y13" i="22"/>
  <c r="CQ68" i="22"/>
  <c r="AB79" i="22"/>
  <c r="CS2" i="22"/>
  <c r="AD13" i="22"/>
  <c r="CT69" i="22"/>
  <c r="AE80" i="22"/>
  <c r="CD69" i="22"/>
  <c r="O80" i="22"/>
  <c r="CE3" i="22"/>
  <c r="P14" i="22"/>
  <c r="Q46" i="22"/>
  <c r="CF35" i="22"/>
  <c r="CH69" i="22"/>
  <c r="S80" i="22"/>
  <c r="CI3" i="22"/>
  <c r="T14" i="22"/>
  <c r="U46" i="22"/>
  <c r="CJ35" i="22"/>
  <c r="CL69" i="22"/>
  <c r="W80" i="22"/>
  <c r="CM3" i="22"/>
  <c r="X14" i="22"/>
  <c r="Z46" i="22"/>
  <c r="CO35" i="22"/>
  <c r="Y16" i="7"/>
  <c r="Z33" i="7"/>
  <c r="Z16" i="6" s="1"/>
  <c r="Z7" i="22" s="1"/>
  <c r="CP36" i="22"/>
  <c r="AA47" i="22"/>
  <c r="CQ35" i="22"/>
  <c r="AB46" i="22"/>
  <c r="CR2" i="22"/>
  <c r="AC13" i="22"/>
  <c r="AD46" i="22"/>
  <c r="CS35" i="22"/>
  <c r="K23" i="7"/>
  <c r="N22" i="7"/>
  <c r="N5" i="6" s="1"/>
  <c r="N3" i="22" s="1"/>
  <c r="CQ18" i="22"/>
  <c r="AB29" i="22"/>
  <c r="AB51" i="22"/>
  <c r="AB47" i="22"/>
  <c r="CQ36" i="22"/>
  <c r="CR8" i="22"/>
  <c r="AC19" i="22"/>
  <c r="AC41" i="22"/>
  <c r="AC46" i="22"/>
  <c r="CR35" i="22"/>
  <c r="CQ3" i="22"/>
  <c r="AB14" i="22"/>
  <c r="X11" i="7"/>
  <c r="X11" i="10" s="1"/>
  <c r="X8" i="23" s="1"/>
  <c r="Y28" i="7"/>
  <c r="Y11" i="6" s="1"/>
  <c r="Y8" i="22" s="1"/>
  <c r="CP69" i="22"/>
  <c r="AA80" i="22"/>
  <c r="CR3" i="22"/>
  <c r="AC14" i="22"/>
  <c r="CR68" i="22"/>
  <c r="AC79" i="22"/>
  <c r="CS8" i="22"/>
  <c r="AD19" i="22"/>
  <c r="AD41" i="22"/>
  <c r="AF31" i="7"/>
  <c r="AG14" i="7"/>
  <c r="AA17" i="22"/>
  <c r="AA39" i="22"/>
  <c r="CP6" i="22"/>
  <c r="CP35" i="22"/>
  <c r="AA46" i="22"/>
  <c r="AA18" i="22"/>
  <c r="CP7" i="22"/>
  <c r="AA40" i="22"/>
  <c r="K24" i="7"/>
  <c r="K19" i="7"/>
  <c r="CD36" i="22"/>
  <c r="O47" i="22"/>
  <c r="CF2" i="22"/>
  <c r="Q13" i="22"/>
  <c r="CI68" i="22"/>
  <c r="T79" i="22"/>
  <c r="W47" i="22"/>
  <c r="CL36" i="22"/>
  <c r="CD3" i="22"/>
  <c r="O14" i="22"/>
  <c r="P46" i="22"/>
  <c r="CE35" i="22"/>
  <c r="S14" i="22"/>
  <c r="CH3" i="22"/>
  <c r="CI35" i="22"/>
  <c r="T46" i="22"/>
  <c r="CL3" i="22"/>
  <c r="W14" i="22"/>
  <c r="Y80" i="22"/>
  <c r="CN69" i="22"/>
  <c r="Y14" i="7"/>
  <c r="Z31" i="7"/>
  <c r="Z14" i="6" s="1"/>
  <c r="Z5" i="22" s="1"/>
  <c r="CT68" i="22"/>
  <c r="AE79" i="22"/>
  <c r="CF68" i="22"/>
  <c r="Q79" i="22"/>
  <c r="CJ68" i="22"/>
  <c r="U79" i="22"/>
  <c r="K20" i="7"/>
  <c r="N79" i="22"/>
  <c r="CC68" i="22"/>
  <c r="O13" i="22"/>
  <c r="CD2" i="22"/>
  <c r="Q47" i="22"/>
  <c r="CF36" i="22"/>
  <c r="R79" i="22"/>
  <c r="CG68" i="22"/>
  <c r="S13" i="22"/>
  <c r="CH2" i="22"/>
  <c r="U47" i="22"/>
  <c r="CJ36" i="22"/>
  <c r="V79" i="22"/>
  <c r="CK68" i="22"/>
  <c r="W13" i="22"/>
  <c r="CL2" i="22"/>
  <c r="CO36" i="22"/>
  <c r="Z47" i="22"/>
  <c r="CN68" i="22"/>
  <c r="Y79" i="22"/>
  <c r="Z9" i="6"/>
  <c r="Z37" i="22" s="1"/>
  <c r="Z48" i="22" s="1"/>
  <c r="Z59" i="22" s="1"/>
  <c r="AD79" i="22"/>
  <c r="CS68" i="22"/>
  <c r="CT3" i="22"/>
  <c r="AE14" i="22"/>
  <c r="N46" i="22"/>
  <c r="CC35" i="22"/>
  <c r="CE69" i="22"/>
  <c r="P80" i="22"/>
  <c r="CF3" i="22"/>
  <c r="Q14" i="22"/>
  <c r="R46" i="22"/>
  <c r="CG35" i="22"/>
  <c r="CI69" i="22"/>
  <c r="T80" i="22"/>
  <c r="CJ3" i="22"/>
  <c r="U14" i="22"/>
  <c r="V46" i="22"/>
  <c r="CK35" i="22"/>
  <c r="CM69" i="22"/>
  <c r="X80" i="22"/>
  <c r="Z14" i="22"/>
  <c r="CO3" i="22"/>
  <c r="CN35" i="22"/>
  <c r="Y46" i="22"/>
  <c r="Z8" i="6"/>
  <c r="Z4" i="22" s="1"/>
  <c r="Z15" i="22" s="1"/>
  <c r="Z26" i="22" s="1"/>
  <c r="AC73" i="22"/>
  <c r="CR73" i="22" s="1"/>
  <c r="CR40" i="22"/>
  <c r="CS69" i="22"/>
  <c r="AD80" i="22"/>
  <c r="CC69" i="22"/>
  <c r="N80" i="22"/>
  <c r="CD68" i="22"/>
  <c r="O79" i="22"/>
  <c r="CE2" i="22"/>
  <c r="P13" i="22"/>
  <c r="CG36" i="22"/>
  <c r="R47" i="22"/>
  <c r="CH68" i="22"/>
  <c r="S79" i="22"/>
  <c r="CI2" i="22"/>
  <c r="T13" i="22"/>
  <c r="CK36" i="22"/>
  <c r="V47" i="22"/>
  <c r="CL68" i="22"/>
  <c r="W79" i="22"/>
  <c r="CM2" i="22"/>
  <c r="X13" i="22"/>
  <c r="Y47" i="22"/>
  <c r="CN36" i="22"/>
  <c r="Z41" i="22"/>
  <c r="Z19" i="22"/>
  <c r="CO8" i="22"/>
  <c r="CQ38" i="22"/>
  <c r="AB71" i="22"/>
  <c r="CQ71" i="22" s="1"/>
  <c r="CS36" i="22"/>
  <c r="AD47" i="22"/>
  <c r="CT35" i="22"/>
  <c r="AE46" i="22"/>
  <c r="CC36" i="22"/>
  <c r="N47" i="22"/>
  <c r="CD35" i="22"/>
  <c r="O46" i="22"/>
  <c r="Q80" i="22"/>
  <c r="CF69" i="22"/>
  <c r="R14" i="22"/>
  <c r="CG3" i="22"/>
  <c r="CH35" i="22"/>
  <c r="S46" i="22"/>
  <c r="U80" i="22"/>
  <c r="CJ69" i="22"/>
  <c r="V14" i="22"/>
  <c r="CK3" i="22"/>
  <c r="CL35" i="22"/>
  <c r="W46" i="22"/>
  <c r="CO69" i="22"/>
  <c r="Z80" i="22"/>
  <c r="CN3" i="22"/>
  <c r="Y14" i="22"/>
  <c r="Z10" i="6"/>
  <c r="Z70" i="22" s="1"/>
  <c r="Z81" i="22" s="1"/>
  <c r="Z92" i="22" s="1"/>
  <c r="AA13" i="22"/>
  <c r="CP2" i="22"/>
  <c r="CQ69" i="22"/>
  <c r="AB80" i="22"/>
  <c r="AD14" i="22"/>
  <c r="CS3" i="22"/>
  <c r="CT36" i="22"/>
  <c r="AE47" i="22"/>
  <c r="AC47" i="22"/>
  <c r="CR36" i="22"/>
  <c r="AU21" i="6"/>
  <c r="AL20" i="6"/>
  <c r="AM20" i="6" s="1"/>
  <c r="AN20" i="6" s="1"/>
  <c r="AO20" i="6" s="1"/>
  <c r="AP20" i="6" s="1"/>
  <c r="AQ20" i="6" s="1"/>
  <c r="AR20" i="6" s="1"/>
  <c r="AS20" i="6" s="1"/>
  <c r="AT20" i="6" s="1"/>
  <c r="AU20" i="6" s="1"/>
  <c r="AV20" i="6" s="1"/>
  <c r="AW20" i="6" s="1"/>
  <c r="AX20" i="6" s="1"/>
  <c r="AY20" i="6" s="1"/>
  <c r="AZ20" i="6" s="1"/>
  <c r="BA20" i="6" s="1"/>
  <c r="BB20" i="6" s="1"/>
  <c r="BC20" i="6" s="1"/>
  <c r="BD20" i="6" s="1"/>
  <c r="BE20" i="6" s="1"/>
  <c r="BF20" i="6" s="1"/>
  <c r="BG20" i="6" s="1"/>
  <c r="BH20" i="6" s="1"/>
  <c r="BI20" i="6" s="1"/>
  <c r="BJ20" i="6" s="1"/>
  <c r="BK20" i="6" s="1"/>
  <c r="BL20" i="6" s="1"/>
  <c r="BM20" i="6" s="1"/>
  <c r="BN20" i="6" s="1"/>
  <c r="AL26" i="6"/>
  <c r="AM26" i="6" s="1"/>
  <c r="AN26" i="6" s="1"/>
  <c r="AO26" i="6" s="1"/>
  <c r="AP26" i="6" s="1"/>
  <c r="AQ26" i="6" s="1"/>
  <c r="AR26" i="6" s="1"/>
  <c r="AS26" i="6" s="1"/>
  <c r="AT26" i="6" s="1"/>
  <c r="AU26" i="6" s="1"/>
  <c r="AV26" i="6" s="1"/>
  <c r="AW26" i="6" s="1"/>
  <c r="AX26" i="6" s="1"/>
  <c r="AY26" i="6" s="1"/>
  <c r="AZ26" i="6" s="1"/>
  <c r="BA26" i="6" s="1"/>
  <c r="BB26" i="6" s="1"/>
  <c r="BC26" i="6" s="1"/>
  <c r="BD26" i="6" s="1"/>
  <c r="BE26" i="6" s="1"/>
  <c r="BF26" i="6" s="1"/>
  <c r="BG26" i="6" s="1"/>
  <c r="BH26" i="6" s="1"/>
  <c r="BI26" i="6" s="1"/>
  <c r="BJ26" i="6" s="1"/>
  <c r="BK26" i="6" s="1"/>
  <c r="BL26" i="6" s="1"/>
  <c r="BM26" i="6" s="1"/>
  <c r="BN26" i="6" s="1"/>
  <c r="W4" i="14"/>
  <c r="Y2" i="14"/>
  <c r="Y70" i="16" s="1"/>
  <c r="Y2" i="4" s="1"/>
  <c r="Y2" i="21" s="1"/>
  <c r="X6" i="14"/>
  <c r="W3" i="14"/>
  <c r="X4" i="14"/>
  <c r="Z5" i="14"/>
  <c r="Z73" i="16" s="1"/>
  <c r="Z5" i="4" s="1"/>
  <c r="Z3" i="21" s="1"/>
  <c r="Y3" i="14"/>
  <c r="Y71" i="16" s="1"/>
  <c r="Y3" i="4" s="1"/>
  <c r="Y35" i="21" s="1"/>
  <c r="AB5" i="14"/>
  <c r="AB73" i="16" s="1"/>
  <c r="AB5" i="4" s="1"/>
  <c r="AB3" i="21" s="1"/>
  <c r="AC2" i="14"/>
  <c r="AC70" i="16" s="1"/>
  <c r="AC2" i="4" s="1"/>
  <c r="AC2" i="21" s="1"/>
  <c r="AD3" i="14"/>
  <c r="AD71" i="16" s="1"/>
  <c r="AD3" i="4" s="1"/>
  <c r="AD35" i="21" s="1"/>
  <c r="Y6" i="14"/>
  <c r="Y74" i="16" s="1"/>
  <c r="Y6" i="4" s="1"/>
  <c r="Y36" i="21" s="1"/>
  <c r="AA7" i="14"/>
  <c r="AA75" i="16" s="1"/>
  <c r="AA69" i="21" s="1"/>
  <c r="AB4" i="14"/>
  <c r="AB72" i="16" s="1"/>
  <c r="AB4" i="4" s="1"/>
  <c r="AB68" i="21" s="1"/>
  <c r="AD6" i="14"/>
  <c r="AD74" i="16" s="1"/>
  <c r="AD6" i="4" s="1"/>
  <c r="AD36" i="21" s="1"/>
  <c r="AE7" i="14"/>
  <c r="AE75" i="16" s="1"/>
  <c r="AE69" i="21" s="1"/>
  <c r="AA2" i="14"/>
  <c r="AA70" i="16" s="1"/>
  <c r="AA2" i="4" s="1"/>
  <c r="AA2" i="21" s="1"/>
  <c r="AD5" i="14"/>
  <c r="AD73" i="16" s="1"/>
  <c r="AD5" i="4" s="1"/>
  <c r="AD3" i="21" s="1"/>
  <c r="Y4" i="14"/>
  <c r="Y72" i="16" s="1"/>
  <c r="Y4" i="4" s="1"/>
  <c r="Y68" i="21" s="1"/>
  <c r="Z3" i="14"/>
  <c r="Z71" i="16" s="1"/>
  <c r="Z3" i="4" s="1"/>
  <c r="Z35" i="21" s="1"/>
  <c r="AA6" i="14"/>
  <c r="AA74" i="16" s="1"/>
  <c r="AA6" i="4" s="1"/>
  <c r="AA36" i="21" s="1"/>
  <c r="AC4" i="14"/>
  <c r="AC72" i="16" s="1"/>
  <c r="AC4" i="4" s="1"/>
  <c r="AC68" i="21" s="1"/>
  <c r="AA5" i="14"/>
  <c r="AA73" i="16" s="1"/>
  <c r="AA5" i="4" s="1"/>
  <c r="AA3" i="21" s="1"/>
  <c r="AB2" i="14"/>
  <c r="AB70" i="16" s="1"/>
  <c r="AB2" i="4" s="1"/>
  <c r="AB2" i="21" s="1"/>
  <c r="AC3" i="14"/>
  <c r="AC71" i="16" s="1"/>
  <c r="AC3" i="4" s="1"/>
  <c r="AC35" i="21" s="1"/>
  <c r="W6" i="14"/>
  <c r="X7" i="14"/>
  <c r="Y7" i="14"/>
  <c r="Y75" i="16" s="1"/>
  <c r="Y69" i="21" s="1"/>
  <c r="AA4" i="14"/>
  <c r="AA72" i="16" s="1"/>
  <c r="AA4" i="4" s="1"/>
  <c r="AA68" i="21" s="1"/>
  <c r="AC6" i="14"/>
  <c r="AC74" i="16" s="1"/>
  <c r="AC6" i="4" s="1"/>
  <c r="AC36" i="21" s="1"/>
  <c r="AD7" i="14"/>
  <c r="AD75" i="16" s="1"/>
  <c r="AD69" i="21" s="1"/>
  <c r="AE4" i="14"/>
  <c r="AE72" i="16" s="1"/>
  <c r="AE4" i="4" s="1"/>
  <c r="AE68" i="21" s="1"/>
  <c r="Z2" i="14"/>
  <c r="Z70" i="16" s="1"/>
  <c r="Z2" i="4" s="1"/>
  <c r="Z2" i="21" s="1"/>
  <c r="Z4" i="14"/>
  <c r="Z72" i="16" s="1"/>
  <c r="Z4" i="4" s="1"/>
  <c r="Z68" i="21" s="1"/>
  <c r="AA3" i="14"/>
  <c r="AA71" i="16" s="1"/>
  <c r="AA3" i="4" s="1"/>
  <c r="AA35" i="21" s="1"/>
  <c r="AC5" i="14"/>
  <c r="AC73" i="16" s="1"/>
  <c r="AC5" i="4" s="1"/>
  <c r="AC3" i="21" s="1"/>
  <c r="AD2" i="14"/>
  <c r="AD70" i="16" s="1"/>
  <c r="AD2" i="4" s="1"/>
  <c r="AD2" i="21" s="1"/>
  <c r="AE3" i="14"/>
  <c r="AE71" i="16" s="1"/>
  <c r="AE3" i="4" s="1"/>
  <c r="AE35" i="21" s="1"/>
  <c r="AB7" i="14"/>
  <c r="AB75" i="16" s="1"/>
  <c r="AB69" i="21" s="1"/>
  <c r="AE6" i="14"/>
  <c r="AE74" i="16" s="1"/>
  <c r="AE6" i="4" s="1"/>
  <c r="AE36" i="21" s="1"/>
  <c r="Z6" i="14"/>
  <c r="Z74" i="16" s="1"/>
  <c r="Z6" i="4" s="1"/>
  <c r="Z36" i="21" s="1"/>
  <c r="AE5" i="14"/>
  <c r="AE73" i="16" s="1"/>
  <c r="AE5" i="4" s="1"/>
  <c r="AE3" i="21" s="1"/>
  <c r="Z7" i="14"/>
  <c r="Z75" i="16" s="1"/>
  <c r="Z69" i="21" s="1"/>
  <c r="Y5" i="14"/>
  <c r="Y73" i="16" s="1"/>
  <c r="Y5" i="4" s="1"/>
  <c r="Y3" i="21" s="1"/>
  <c r="AB3" i="14"/>
  <c r="AB71" i="16" s="1"/>
  <c r="AB3" i="4" s="1"/>
  <c r="AB35" i="21" s="1"/>
  <c r="AE2" i="14"/>
  <c r="AE70" i="16" s="1"/>
  <c r="AE2" i="4" s="1"/>
  <c r="AE2" i="21" s="1"/>
  <c r="AB6" i="14"/>
  <c r="AB74" i="16" s="1"/>
  <c r="AB6" i="4" s="1"/>
  <c r="AB36" i="21" s="1"/>
  <c r="AC7" i="14"/>
  <c r="AC75" i="16" s="1"/>
  <c r="AC69" i="21" s="1"/>
  <c r="AD4" i="14"/>
  <c r="AD72" i="16" s="1"/>
  <c r="AD4" i="4" s="1"/>
  <c r="AD68" i="21" s="1"/>
  <c r="X5" i="14"/>
  <c r="W5" i="14"/>
  <c r="W2" i="14"/>
  <c r="X2" i="14"/>
  <c r="M5" i="7"/>
  <c r="M5" i="10" s="1"/>
  <c r="M3" i="23" s="1"/>
  <c r="J2" i="7"/>
  <c r="J7" i="7"/>
  <c r="J7" i="10" s="1"/>
  <c r="J69" i="23" s="1"/>
  <c r="J6" i="7"/>
  <c r="J6" i="10" s="1"/>
  <c r="J36" i="23" s="1"/>
  <c r="J3" i="7"/>
  <c r="I4" i="7"/>
  <c r="AE15" i="23" l="1"/>
  <c r="CT15" i="23" s="1"/>
  <c r="AE4" i="22"/>
  <c r="AE15" i="22" s="1"/>
  <c r="AE26" i="22" s="1"/>
  <c r="AC29" i="22"/>
  <c r="C98" i="23"/>
  <c r="BR98" i="23" s="1"/>
  <c r="BR87" i="23"/>
  <c r="B53" i="23"/>
  <c r="BQ42" i="23"/>
  <c r="BR53" i="23"/>
  <c r="C64" i="23"/>
  <c r="BR64" i="23" s="1"/>
  <c r="B87" i="23"/>
  <c r="BQ76" i="23"/>
  <c r="AE13" i="22"/>
  <c r="AE16" i="23"/>
  <c r="CT16" i="23" s="1"/>
  <c r="AE82" i="23"/>
  <c r="CT82" i="23" s="1"/>
  <c r="AE49" i="23"/>
  <c r="CT49" i="23" s="1"/>
  <c r="AD73" i="22"/>
  <c r="CS73" i="22" s="1"/>
  <c r="AE13" i="23"/>
  <c r="AE24" i="23" s="1"/>
  <c r="CT24" i="23" s="1"/>
  <c r="CR39" i="22"/>
  <c r="AC51" i="22"/>
  <c r="AC84" i="22" s="1"/>
  <c r="CR84" i="22" s="1"/>
  <c r="CS16" i="22"/>
  <c r="CB35" i="22"/>
  <c r="AC27" i="22"/>
  <c r="CR27" i="22" s="1"/>
  <c r="K69" i="22"/>
  <c r="J69" i="22" s="1"/>
  <c r="K68" i="22"/>
  <c r="J68" i="22" s="1"/>
  <c r="CB36" i="22"/>
  <c r="X19" i="4"/>
  <c r="CA35" i="22"/>
  <c r="AB73" i="22"/>
  <c r="CQ73" i="22" s="1"/>
  <c r="M46" i="22"/>
  <c r="L46" i="22" s="1"/>
  <c r="K46" i="22" s="1"/>
  <c r="AD50" i="22"/>
  <c r="AD83" i="22" s="1"/>
  <c r="CS83" i="22" s="1"/>
  <c r="AD71" i="22"/>
  <c r="CS71" i="22" s="1"/>
  <c r="CB69" i="22"/>
  <c r="M47" i="22"/>
  <c r="L47" i="22" s="1"/>
  <c r="K47" i="22" s="1"/>
  <c r="M79" i="22"/>
  <c r="L79" i="22" s="1"/>
  <c r="K79" i="22" s="1"/>
  <c r="CA36" i="22"/>
  <c r="M80" i="22"/>
  <c r="L80" i="22" s="1"/>
  <c r="CA80" i="22" s="1"/>
  <c r="AB49" i="22"/>
  <c r="CQ49" i="22" s="1"/>
  <c r="CB68" i="22"/>
  <c r="AE18" i="22"/>
  <c r="AE29" i="22" s="1"/>
  <c r="CT7" i="22"/>
  <c r="AE40" i="22"/>
  <c r="AE73" i="22" s="1"/>
  <c r="CT73" i="22" s="1"/>
  <c r="AE41" i="22"/>
  <c r="AE74" i="22" s="1"/>
  <c r="CT74" i="22" s="1"/>
  <c r="AE19" i="22"/>
  <c r="AE30" i="22" s="1"/>
  <c r="CT8" i="22"/>
  <c r="CT5" i="22"/>
  <c r="AE38" i="22"/>
  <c r="AE71" i="22" s="1"/>
  <c r="CT71" i="22" s="1"/>
  <c r="AE16" i="22"/>
  <c r="CT16" i="22" s="1"/>
  <c r="CT6" i="22"/>
  <c r="AE17" i="22"/>
  <c r="AE50" i="22" s="1"/>
  <c r="AE39" i="22"/>
  <c r="CT39" i="22" s="1"/>
  <c r="L2" i="22"/>
  <c r="CA2" i="22" s="1"/>
  <c r="K2" i="6"/>
  <c r="AD27" i="22"/>
  <c r="AD60" i="22" s="1"/>
  <c r="CQ39" i="22"/>
  <c r="CM8" i="23"/>
  <c r="X19" i="23"/>
  <c r="M90" i="23"/>
  <c r="CB90" i="23" s="1"/>
  <c r="CB79" i="23"/>
  <c r="O26" i="23"/>
  <c r="CD26" i="23" s="1"/>
  <c r="CD15" i="23"/>
  <c r="P24" i="23"/>
  <c r="CE24" i="23" s="1"/>
  <c r="CE13" i="23"/>
  <c r="L90" i="23"/>
  <c r="CA90" i="23" s="1"/>
  <c r="CA79" i="23"/>
  <c r="K48" i="23"/>
  <c r="BZ37" i="23"/>
  <c r="CL46" i="23"/>
  <c r="W57" i="23"/>
  <c r="CL57" i="23" s="1"/>
  <c r="CP15" i="23"/>
  <c r="AA26" i="23"/>
  <c r="CP26" i="23" s="1"/>
  <c r="CR81" i="23"/>
  <c r="AC92" i="23"/>
  <c r="CR92" i="23" s="1"/>
  <c r="CP79" i="23"/>
  <c r="AA90" i="23"/>
  <c r="CP90" i="23" s="1"/>
  <c r="AE26" i="23"/>
  <c r="CT26" i="23" s="1"/>
  <c r="CR82" i="23"/>
  <c r="AC93" i="23"/>
  <c r="CR93" i="23" s="1"/>
  <c r="CM46" i="23"/>
  <c r="X57" i="23"/>
  <c r="CM57" i="23" s="1"/>
  <c r="CI46" i="23"/>
  <c r="T57" i="23"/>
  <c r="CI57" i="23" s="1"/>
  <c r="CO7" i="23"/>
  <c r="Z18" i="23"/>
  <c r="O59" i="23"/>
  <c r="CD59" i="23" s="1"/>
  <c r="CD48" i="23"/>
  <c r="L59" i="23"/>
  <c r="CA59" i="23" s="1"/>
  <c r="CA48" i="23"/>
  <c r="O24" i="23"/>
  <c r="CD24" i="23" s="1"/>
  <c r="CD13" i="23"/>
  <c r="N26" i="23"/>
  <c r="CC26" i="23" s="1"/>
  <c r="CC15" i="23"/>
  <c r="CS70" i="23"/>
  <c r="AD81" i="23"/>
  <c r="CL13" i="23"/>
  <c r="W24" i="23"/>
  <c r="CL24" i="23" s="1"/>
  <c r="CF13" i="23"/>
  <c r="Q24" i="23"/>
  <c r="CF24" i="23" s="1"/>
  <c r="CP48" i="23"/>
  <c r="AA59" i="23"/>
  <c r="CP59" i="23" s="1"/>
  <c r="CH46" i="23"/>
  <c r="S57" i="23"/>
  <c r="CH57" i="23" s="1"/>
  <c r="CR50" i="23"/>
  <c r="AC61" i="23"/>
  <c r="CR61" i="23" s="1"/>
  <c r="CN13" i="23"/>
  <c r="Y24" i="23"/>
  <c r="CN24" i="23" s="1"/>
  <c r="CF79" i="23"/>
  <c r="Q90" i="23"/>
  <c r="CF90" i="23" s="1"/>
  <c r="CT17" i="23"/>
  <c r="AE28" i="23"/>
  <c r="CT28" i="23" s="1"/>
  <c r="CP82" i="23"/>
  <c r="AA93" i="23"/>
  <c r="CP93" i="23" s="1"/>
  <c r="CO72" i="23"/>
  <c r="Z83" i="23"/>
  <c r="K15" i="23"/>
  <c r="BZ4" i="23"/>
  <c r="K92" i="23"/>
  <c r="BZ92" i="23" s="1"/>
  <c r="BZ81" i="23"/>
  <c r="P90" i="23"/>
  <c r="CE90" i="23" s="1"/>
  <c r="CE79" i="23"/>
  <c r="P26" i="23"/>
  <c r="CE26" i="23" s="1"/>
  <c r="CE15" i="23"/>
  <c r="N59" i="23"/>
  <c r="CC59" i="23" s="1"/>
  <c r="CC48" i="23"/>
  <c r="J36" i="22"/>
  <c r="BZ36" i="22"/>
  <c r="I70" i="23"/>
  <c r="I4" i="10"/>
  <c r="I68" i="23" s="1"/>
  <c r="J4" i="23"/>
  <c r="J2" i="10"/>
  <c r="J2" i="23" s="1"/>
  <c r="CR38" i="22"/>
  <c r="AD29" i="22"/>
  <c r="AD62" i="22" s="1"/>
  <c r="Y15" i="10"/>
  <c r="Y6" i="23" s="1"/>
  <c r="Y18" i="10"/>
  <c r="Y39" i="23" s="1"/>
  <c r="Y21" i="10"/>
  <c r="Y72" i="23" s="1"/>
  <c r="K13" i="22"/>
  <c r="CA13" i="22"/>
  <c r="CT79" i="23"/>
  <c r="AE90" i="23"/>
  <c r="CT90" i="23" s="1"/>
  <c r="CS49" i="23"/>
  <c r="AD60" i="23"/>
  <c r="CS60" i="23" s="1"/>
  <c r="CQ49" i="23"/>
  <c r="AB60" i="23"/>
  <c r="CQ60" i="23" s="1"/>
  <c r="CO46" i="23"/>
  <c r="Z57" i="23"/>
  <c r="CO57" i="23" s="1"/>
  <c r="CF46" i="23"/>
  <c r="Q57" i="23"/>
  <c r="CF57" i="23" s="1"/>
  <c r="CQ81" i="23"/>
  <c r="AB92" i="23"/>
  <c r="CQ92" i="23" s="1"/>
  <c r="CG81" i="23"/>
  <c r="R92" i="23"/>
  <c r="CG92" i="23" s="1"/>
  <c r="CS46" i="23"/>
  <c r="AD57" i="23"/>
  <c r="CS57" i="23" s="1"/>
  <c r="CQ83" i="23"/>
  <c r="AB94" i="23"/>
  <c r="CQ94" i="23" s="1"/>
  <c r="CL79" i="23"/>
  <c r="W90" i="23"/>
  <c r="CL90" i="23" s="1"/>
  <c r="CI13" i="23"/>
  <c r="T24" i="23"/>
  <c r="CI24" i="23" s="1"/>
  <c r="CJ15" i="23"/>
  <c r="U26" i="23"/>
  <c r="CJ26" i="23" s="1"/>
  <c r="CT83" i="23"/>
  <c r="AE94" i="23"/>
  <c r="CT94" i="23" s="1"/>
  <c r="CR16" i="23"/>
  <c r="AC27" i="23"/>
  <c r="CR27" i="23" s="1"/>
  <c r="CQ18" i="23"/>
  <c r="AB29" i="23"/>
  <c r="CQ29" i="23" s="1"/>
  <c r="CN46" i="23"/>
  <c r="Y57" i="23"/>
  <c r="CN57" i="23" s="1"/>
  <c r="CG46" i="23"/>
  <c r="R57" i="23"/>
  <c r="CG57" i="23" s="1"/>
  <c r="K58" i="23"/>
  <c r="BZ58" i="23" s="1"/>
  <c r="BZ47" i="23"/>
  <c r="M57" i="23"/>
  <c r="CB57" i="23" s="1"/>
  <c r="CB46" i="23"/>
  <c r="O57" i="23"/>
  <c r="CD57" i="23" s="1"/>
  <c r="CD46" i="23"/>
  <c r="P92" i="23"/>
  <c r="CE92" i="23" s="1"/>
  <c r="CE81" i="23"/>
  <c r="N24" i="23"/>
  <c r="CC24" i="23" s="1"/>
  <c r="CC13" i="23"/>
  <c r="M24" i="23"/>
  <c r="CB24" i="23" s="1"/>
  <c r="CB13" i="23"/>
  <c r="CN19" i="23"/>
  <c r="Y30" i="23"/>
  <c r="CN30" i="23" s="1"/>
  <c r="CN81" i="23"/>
  <c r="Y92" i="23"/>
  <c r="CN92" i="23" s="1"/>
  <c r="CI81" i="23"/>
  <c r="T92" i="23"/>
  <c r="CI92" i="23" s="1"/>
  <c r="CH48" i="23"/>
  <c r="S59" i="23"/>
  <c r="CH59" i="23" s="1"/>
  <c r="CR17" i="23"/>
  <c r="AC28" i="23"/>
  <c r="CR28" i="23" s="1"/>
  <c r="CG79" i="23"/>
  <c r="R90" i="23"/>
  <c r="CG90" i="23" s="1"/>
  <c r="CS83" i="23"/>
  <c r="AD94" i="23"/>
  <c r="CS94" i="23" s="1"/>
  <c r="CN15" i="23"/>
  <c r="Y26" i="23"/>
  <c r="CN26" i="23" s="1"/>
  <c r="CK15" i="23"/>
  <c r="V26" i="23"/>
  <c r="CK26" i="23" s="1"/>
  <c r="CG15" i="23"/>
  <c r="R26" i="23"/>
  <c r="CG26" i="23" s="1"/>
  <c r="CP83" i="23"/>
  <c r="AA94" i="23"/>
  <c r="CP94" i="23" s="1"/>
  <c r="CS51" i="23"/>
  <c r="AD62" i="23"/>
  <c r="CS62" i="23" s="1"/>
  <c r="CQ51" i="23"/>
  <c r="AB62" i="23"/>
  <c r="CQ62" i="23" s="1"/>
  <c r="CM48" i="23"/>
  <c r="X59" i="23"/>
  <c r="CM59" i="23" s="1"/>
  <c r="CO39" i="23"/>
  <c r="Z50" i="23"/>
  <c r="CO15" i="23"/>
  <c r="Z26" i="23"/>
  <c r="CO26" i="23" s="1"/>
  <c r="CS15" i="23"/>
  <c r="AD26" i="23"/>
  <c r="CS26" i="23" s="1"/>
  <c r="CR46" i="23"/>
  <c r="AC57" i="23"/>
  <c r="CR57" i="23" s="1"/>
  <c r="CQ16" i="23"/>
  <c r="AB27" i="23"/>
  <c r="CQ27" i="23" s="1"/>
  <c r="CP51" i="23"/>
  <c r="AA62" i="23"/>
  <c r="CP62" i="23" s="1"/>
  <c r="CJ48" i="23"/>
  <c r="U59" i="23"/>
  <c r="CJ59" i="23" s="1"/>
  <c r="CR15" i="23"/>
  <c r="AC26" i="23"/>
  <c r="CR26" i="23" s="1"/>
  <c r="CP13" i="23"/>
  <c r="AA24" i="23"/>
  <c r="CP24" i="23" s="1"/>
  <c r="CS48" i="23"/>
  <c r="AD59" i="23"/>
  <c r="CS59" i="23" s="1"/>
  <c r="CR79" i="23"/>
  <c r="AC90" i="23"/>
  <c r="CR90" i="23" s="1"/>
  <c r="CQ50" i="23"/>
  <c r="AB61" i="23"/>
  <c r="CQ61" i="23" s="1"/>
  <c r="CL81" i="23"/>
  <c r="W92" i="23"/>
  <c r="CL92" i="23" s="1"/>
  <c r="CH81" i="23"/>
  <c r="S92" i="23"/>
  <c r="CH92" i="23" s="1"/>
  <c r="CS18" i="23"/>
  <c r="AD29" i="23"/>
  <c r="CS29" i="23" s="1"/>
  <c r="CQ48" i="23"/>
  <c r="AB59" i="23"/>
  <c r="CQ59" i="23" s="1"/>
  <c r="CK48" i="23"/>
  <c r="V59" i="23"/>
  <c r="CK59" i="23" s="1"/>
  <c r="CO71" i="23"/>
  <c r="Z82" i="23"/>
  <c r="J35" i="22"/>
  <c r="BZ35" i="22"/>
  <c r="J37" i="23"/>
  <c r="J3" i="10"/>
  <c r="J35" i="23" s="1"/>
  <c r="Y16" i="10"/>
  <c r="Y7" i="23" s="1"/>
  <c r="Y19" i="10"/>
  <c r="Y40" i="23" s="1"/>
  <c r="Y22" i="10"/>
  <c r="Y73" i="23" s="1"/>
  <c r="AB28" i="22"/>
  <c r="AB61" i="22" s="1"/>
  <c r="K90" i="23"/>
  <c r="BZ90" i="23" s="1"/>
  <c r="BZ79" i="23"/>
  <c r="L26" i="23"/>
  <c r="CA26" i="23" s="1"/>
  <c r="CA15" i="23"/>
  <c r="O90" i="23"/>
  <c r="CD90" i="23" s="1"/>
  <c r="CD79" i="23"/>
  <c r="N57" i="23"/>
  <c r="CC57" i="23" s="1"/>
  <c r="CC46" i="23"/>
  <c r="CT18" i="23"/>
  <c r="AE29" i="23"/>
  <c r="CT29" i="23" s="1"/>
  <c r="CR48" i="23"/>
  <c r="AC59" i="23"/>
  <c r="CR59" i="23" s="1"/>
  <c r="CP18" i="23"/>
  <c r="AA29" i="23"/>
  <c r="CP29" i="23" s="1"/>
  <c r="CM81" i="23"/>
  <c r="X92" i="23"/>
  <c r="CM92" i="23" s="1"/>
  <c r="CQ15" i="23"/>
  <c r="AB26" i="23"/>
  <c r="CQ26" i="23" s="1"/>
  <c r="CO79" i="23"/>
  <c r="Z90" i="23"/>
  <c r="CO90" i="23" s="1"/>
  <c r="CJ79" i="23"/>
  <c r="U90" i="23"/>
  <c r="CJ90" i="23" s="1"/>
  <c r="CG13" i="23"/>
  <c r="R24" i="23"/>
  <c r="CG24" i="23" s="1"/>
  <c r="CT46" i="23"/>
  <c r="AE57" i="23"/>
  <c r="CT57" i="23" s="1"/>
  <c r="CS79" i="23"/>
  <c r="AD90" i="23"/>
  <c r="CS90" i="23" s="1"/>
  <c r="CO73" i="23"/>
  <c r="Z84" i="23"/>
  <c r="M59" i="23"/>
  <c r="CB59" i="23" s="1"/>
  <c r="CB48" i="23"/>
  <c r="L24" i="23"/>
  <c r="CA24" i="23" s="1"/>
  <c r="CA13" i="23"/>
  <c r="P59" i="23"/>
  <c r="CE59" i="23" s="1"/>
  <c r="CE48" i="23"/>
  <c r="M26" i="23"/>
  <c r="CB26" i="23" s="1"/>
  <c r="CB15" i="23"/>
  <c r="CN79" i="23"/>
  <c r="Y90" i="23"/>
  <c r="CN90" i="23" s="1"/>
  <c r="CI79" i="23"/>
  <c r="T90" i="23"/>
  <c r="CI90" i="23" s="1"/>
  <c r="CR18" i="23"/>
  <c r="AC29" i="23"/>
  <c r="CR29" i="23" s="1"/>
  <c r="CQ17" i="23"/>
  <c r="AB28" i="23"/>
  <c r="CQ28" i="23" s="1"/>
  <c r="CK13" i="23"/>
  <c r="V24" i="23"/>
  <c r="CK24" i="23" s="1"/>
  <c r="CO6" i="23"/>
  <c r="Z17" i="23"/>
  <c r="K91" i="23"/>
  <c r="BZ91" i="23" s="1"/>
  <c r="BZ80" i="23"/>
  <c r="M92" i="23"/>
  <c r="CB92" i="23" s="1"/>
  <c r="CB81" i="23"/>
  <c r="N90" i="23"/>
  <c r="CC90" i="23" s="1"/>
  <c r="CC79" i="23"/>
  <c r="O92" i="23"/>
  <c r="CD92" i="23" s="1"/>
  <c r="CD81" i="23"/>
  <c r="L92" i="23"/>
  <c r="CA92" i="23" s="1"/>
  <c r="CA81" i="23"/>
  <c r="CO38" i="23"/>
  <c r="Z49" i="23"/>
  <c r="J79" i="23"/>
  <c r="BY68" i="23"/>
  <c r="J80" i="23"/>
  <c r="BY69" i="23"/>
  <c r="M14" i="23"/>
  <c r="CB3" i="23"/>
  <c r="J47" i="23"/>
  <c r="BY36" i="23"/>
  <c r="Y14" i="10"/>
  <c r="Y5" i="23" s="1"/>
  <c r="Y17" i="10"/>
  <c r="Y38" i="23" s="1"/>
  <c r="Y20" i="10"/>
  <c r="Y71" i="23" s="1"/>
  <c r="CT84" i="23"/>
  <c r="AE95" i="23"/>
  <c r="CT95" i="23" s="1"/>
  <c r="CO13" i="23"/>
  <c r="Z24" i="23"/>
  <c r="CO24" i="23" s="1"/>
  <c r="CH13" i="23"/>
  <c r="S24" i="23"/>
  <c r="CH24" i="23" s="1"/>
  <c r="CS13" i="23"/>
  <c r="AD24" i="23"/>
  <c r="CS24" i="23" s="1"/>
  <c r="CR84" i="23"/>
  <c r="AC95" i="23"/>
  <c r="CR95" i="23" s="1"/>
  <c r="CP84" i="23"/>
  <c r="AA95" i="23"/>
  <c r="CP95" i="23" s="1"/>
  <c r="CJ46" i="23"/>
  <c r="U57" i="23"/>
  <c r="CJ57" i="23" s="1"/>
  <c r="CR13" i="23"/>
  <c r="AC24" i="23"/>
  <c r="CR24" i="23" s="1"/>
  <c r="CK81" i="23"/>
  <c r="V92" i="23"/>
  <c r="CK92" i="23" s="1"/>
  <c r="CS50" i="23"/>
  <c r="AD61" i="23"/>
  <c r="CS61" i="23" s="1"/>
  <c r="CM13" i="23"/>
  <c r="X24" i="23"/>
  <c r="CM24" i="23" s="1"/>
  <c r="CH79" i="23"/>
  <c r="S90" i="23"/>
  <c r="CH90" i="23" s="1"/>
  <c r="CP50" i="23"/>
  <c r="AA61" i="23"/>
  <c r="CP61" i="23" s="1"/>
  <c r="CS84" i="23"/>
  <c r="AD95" i="23"/>
  <c r="CS95" i="23" s="1"/>
  <c r="CQ46" i="23"/>
  <c r="AB57" i="23"/>
  <c r="CQ57" i="23" s="1"/>
  <c r="CP16" i="23"/>
  <c r="AA27" i="23"/>
  <c r="CP27" i="23" s="1"/>
  <c r="CK46" i="23"/>
  <c r="V57" i="23"/>
  <c r="CK57" i="23" s="1"/>
  <c r="K46" i="23"/>
  <c r="BZ35" i="23"/>
  <c r="L57" i="23"/>
  <c r="CA57" i="23" s="1"/>
  <c r="CA46" i="23"/>
  <c r="P57" i="23"/>
  <c r="CE57" i="23" s="1"/>
  <c r="CE46" i="23"/>
  <c r="CO40" i="23"/>
  <c r="Z51" i="23"/>
  <c r="CL15" i="23"/>
  <c r="W26" i="23"/>
  <c r="CL26" i="23" s="1"/>
  <c r="CF15" i="23"/>
  <c r="Q26" i="23"/>
  <c r="CF26" i="23" s="1"/>
  <c r="CS82" i="23"/>
  <c r="AD93" i="23"/>
  <c r="CS93" i="23" s="1"/>
  <c r="CQ82" i="23"/>
  <c r="AB93" i="23"/>
  <c r="CQ93" i="23" s="1"/>
  <c r="CL48" i="23"/>
  <c r="W59" i="23"/>
  <c r="CL59" i="23" s="1"/>
  <c r="CQ79" i="23"/>
  <c r="AB90" i="23"/>
  <c r="CQ90" i="23" s="1"/>
  <c r="CK79" i="23"/>
  <c r="V90" i="23"/>
  <c r="CK90" i="23" s="1"/>
  <c r="CP81" i="23"/>
  <c r="AA92" i="23"/>
  <c r="CP92" i="23" s="1"/>
  <c r="CO81" i="23"/>
  <c r="Z92" i="23"/>
  <c r="CO92" i="23" s="1"/>
  <c r="CJ81" i="23"/>
  <c r="U92" i="23"/>
  <c r="CJ92" i="23" s="1"/>
  <c r="CF81" i="23"/>
  <c r="Q92" i="23"/>
  <c r="CF92" i="23" s="1"/>
  <c r="CT48" i="23"/>
  <c r="AE59" i="23"/>
  <c r="CT59" i="23" s="1"/>
  <c r="CJ13" i="23"/>
  <c r="U24" i="23"/>
  <c r="CJ24" i="23" s="1"/>
  <c r="CR49" i="23"/>
  <c r="AC60" i="23"/>
  <c r="CR60" i="23" s="1"/>
  <c r="CP49" i="23"/>
  <c r="AA60" i="23"/>
  <c r="CP60" i="23" s="1"/>
  <c r="CI48" i="23"/>
  <c r="T59" i="23"/>
  <c r="CI59" i="23" s="1"/>
  <c r="N25" i="23"/>
  <c r="CC25" i="23" s="1"/>
  <c r="CC14" i="23"/>
  <c r="N92" i="23"/>
  <c r="CC92" i="23" s="1"/>
  <c r="CC81" i="23"/>
  <c r="K13" i="23"/>
  <c r="BZ2" i="23"/>
  <c r="CT51" i="23"/>
  <c r="AE62" i="23"/>
  <c r="CT62" i="23" s="1"/>
  <c r="CH15" i="23"/>
  <c r="S26" i="23"/>
  <c r="CH26" i="23" s="1"/>
  <c r="CT81" i="23"/>
  <c r="AE92" i="23"/>
  <c r="CT92" i="23" s="1"/>
  <c r="CS16" i="23"/>
  <c r="AD27" i="23"/>
  <c r="CS27" i="23" s="1"/>
  <c r="CR51" i="23"/>
  <c r="AC62" i="23"/>
  <c r="CR62" i="23" s="1"/>
  <c r="CP46" i="23"/>
  <c r="AA57" i="23"/>
  <c r="CP57" i="23" s="1"/>
  <c r="CO48" i="23"/>
  <c r="Z59" i="23"/>
  <c r="CO59" i="23" s="1"/>
  <c r="CF48" i="23"/>
  <c r="Q59" i="23"/>
  <c r="CF59" i="23" s="1"/>
  <c r="CR83" i="23"/>
  <c r="AC94" i="23"/>
  <c r="CR94" i="23" s="1"/>
  <c r="CM79" i="23"/>
  <c r="X90" i="23"/>
  <c r="CM90" i="23" s="1"/>
  <c r="CS17" i="23"/>
  <c r="AD28" i="23"/>
  <c r="CS28" i="23" s="1"/>
  <c r="CQ13" i="23"/>
  <c r="AB24" i="23"/>
  <c r="CQ24" i="23" s="1"/>
  <c r="CM15" i="23"/>
  <c r="X26" i="23"/>
  <c r="CM26" i="23" s="1"/>
  <c r="CI15" i="23"/>
  <c r="T26" i="23"/>
  <c r="CI26" i="23" s="1"/>
  <c r="CP17" i="23"/>
  <c r="AA28" i="23"/>
  <c r="CP28" i="23" s="1"/>
  <c r="CT50" i="23"/>
  <c r="AE61" i="23"/>
  <c r="CT61" i="23" s="1"/>
  <c r="CQ84" i="23"/>
  <c r="AB95" i="23"/>
  <c r="CQ95" i="23" s="1"/>
  <c r="CN48" i="23"/>
  <c r="Y59" i="23"/>
  <c r="CN59" i="23" s="1"/>
  <c r="CG48" i="23"/>
  <c r="R59" i="23"/>
  <c r="CG59" i="23" s="1"/>
  <c r="CO5" i="23"/>
  <c r="Z16" i="23"/>
  <c r="J81" i="23"/>
  <c r="BY70" i="23"/>
  <c r="CR16" i="22"/>
  <c r="AB27" i="22"/>
  <c r="AB60" i="22" s="1"/>
  <c r="CS17" i="22"/>
  <c r="AC50" i="22"/>
  <c r="AC83" i="22" s="1"/>
  <c r="CR83" i="22" s="1"/>
  <c r="AC28" i="22"/>
  <c r="AC61" i="22" s="1"/>
  <c r="AD51" i="22"/>
  <c r="CS51" i="22" s="1"/>
  <c r="CQ17" i="22"/>
  <c r="W75" i="16"/>
  <c r="W69" i="21" s="1"/>
  <c r="CL69" i="21" s="1"/>
  <c r="J20" i="7"/>
  <c r="M22" i="7"/>
  <c r="M5" i="6" s="1"/>
  <c r="AE14" i="21"/>
  <c r="CT3" i="21"/>
  <c r="CR36" i="21"/>
  <c r="AC47" i="21"/>
  <c r="CR68" i="21"/>
  <c r="AC79" i="21"/>
  <c r="AB79" i="21"/>
  <c r="CQ68" i="21"/>
  <c r="CN14" i="22"/>
  <c r="Y25" i="22"/>
  <c r="CN25" i="22" s="1"/>
  <c r="CD46" i="22"/>
  <c r="O57" i="22"/>
  <c r="CD57" i="22" s="1"/>
  <c r="CT46" i="22"/>
  <c r="AE57" i="22"/>
  <c r="CT57" i="22" s="1"/>
  <c r="R57" i="22"/>
  <c r="CG57" i="22" s="1"/>
  <c r="CG46" i="22"/>
  <c r="U58" i="22"/>
  <c r="CJ58" i="22" s="1"/>
  <c r="CJ47" i="22"/>
  <c r="CD13" i="22"/>
  <c r="O24" i="22"/>
  <c r="CD24" i="22" s="1"/>
  <c r="X14" i="7"/>
  <c r="Y31" i="7"/>
  <c r="Y14" i="6" s="1"/>
  <c r="Y5" i="22" s="1"/>
  <c r="CR79" i="22"/>
  <c r="AC90" i="22"/>
  <c r="CR90" i="22" s="1"/>
  <c r="CR14" i="22"/>
  <c r="AC25" i="22"/>
  <c r="CR25" i="22" s="1"/>
  <c r="CP80" i="22"/>
  <c r="AA91" i="22"/>
  <c r="CP91" i="22" s="1"/>
  <c r="W11" i="7"/>
  <c r="W11" i="10" s="1"/>
  <c r="W8" i="23" s="1"/>
  <c r="X28" i="7"/>
  <c r="X11" i="6" s="1"/>
  <c r="X8" i="22" s="1"/>
  <c r="AC52" i="22"/>
  <c r="CR19" i="22"/>
  <c r="AC30" i="22"/>
  <c r="AB84" i="22"/>
  <c r="CQ84" i="22" s="1"/>
  <c r="CQ51" i="22"/>
  <c r="Z40" i="22"/>
  <c r="CO7" i="22"/>
  <c r="Z18" i="22"/>
  <c r="X25" i="22"/>
  <c r="CM25" i="22" s="1"/>
  <c r="CM14" i="22"/>
  <c r="CH80" i="22"/>
  <c r="S91" i="22"/>
  <c r="CH91" i="22" s="1"/>
  <c r="CT80" i="22"/>
  <c r="AE91" i="22"/>
  <c r="CT91" i="22" s="1"/>
  <c r="CQ19" i="22"/>
  <c r="AB52" i="22"/>
  <c r="AB30" i="22"/>
  <c r="CQ35" i="21"/>
  <c r="AB46" i="21"/>
  <c r="AD13" i="21"/>
  <c r="CS2" i="21"/>
  <c r="CP68" i="21"/>
  <c r="AA79" i="21"/>
  <c r="CP2" i="21"/>
  <c r="AA13" i="21"/>
  <c r="CQ3" i="21"/>
  <c r="AB14" i="21"/>
  <c r="AE58" i="22"/>
  <c r="CT58" i="22" s="1"/>
  <c r="CT47" i="22"/>
  <c r="AD61" i="22"/>
  <c r="CS28" i="22"/>
  <c r="CI80" i="22"/>
  <c r="T91" i="22"/>
  <c r="CI91" i="22" s="1"/>
  <c r="CF14" i="22"/>
  <c r="Q25" i="22"/>
  <c r="CF25" i="22" s="1"/>
  <c r="AD74" i="22"/>
  <c r="CS74" i="22" s="1"/>
  <c r="CS41" i="22"/>
  <c r="AB74" i="22"/>
  <c r="CQ74" i="22" s="1"/>
  <c r="CQ41" i="22"/>
  <c r="CQ50" i="22"/>
  <c r="AB83" i="22"/>
  <c r="CQ83" i="22" s="1"/>
  <c r="AD82" i="22"/>
  <c r="CS82" i="22" s="1"/>
  <c r="CS49" i="22"/>
  <c r="AC91" i="22"/>
  <c r="CR91" i="22" s="1"/>
  <c r="CR80" i="22"/>
  <c r="J24" i="7"/>
  <c r="AC80" i="21"/>
  <c r="CR69" i="21"/>
  <c r="CR3" i="21"/>
  <c r="AC14" i="21"/>
  <c r="Y80" i="21"/>
  <c r="CN69" i="21"/>
  <c r="Z46" i="21"/>
  <c r="CO35" i="21"/>
  <c r="AE80" i="21"/>
  <c r="CT69" i="21"/>
  <c r="CN36" i="21"/>
  <c r="Y47" i="21"/>
  <c r="Y46" i="21"/>
  <c r="CN35" i="21"/>
  <c r="CQ80" i="22"/>
  <c r="AB91" i="22"/>
  <c r="CQ91" i="22" s="1"/>
  <c r="CO80" i="22"/>
  <c r="Z91" i="22"/>
  <c r="CO91" i="22" s="1"/>
  <c r="CH46" i="22"/>
  <c r="S57" i="22"/>
  <c r="CH57" i="22" s="1"/>
  <c r="CC47" i="22"/>
  <c r="N58" i="22"/>
  <c r="CC58" i="22" s="1"/>
  <c r="CS47" i="22"/>
  <c r="AD58" i="22"/>
  <c r="CS58" i="22" s="1"/>
  <c r="Y58" i="22"/>
  <c r="CN58" i="22" s="1"/>
  <c r="CN47" i="22"/>
  <c r="Y8" i="6"/>
  <c r="Y4" i="22" s="1"/>
  <c r="Y15" i="22" s="1"/>
  <c r="Y26" i="22" s="1"/>
  <c r="CO14" i="22"/>
  <c r="Z25" i="22"/>
  <c r="CO25" i="22" s="1"/>
  <c r="V57" i="22"/>
  <c r="CK57" i="22" s="1"/>
  <c r="CK46" i="22"/>
  <c r="N57" i="22"/>
  <c r="CC57" i="22" s="1"/>
  <c r="CC46" i="22"/>
  <c r="AD90" i="22"/>
  <c r="CS90" i="22" s="1"/>
  <c r="CS79" i="22"/>
  <c r="Y9" i="6"/>
  <c r="Y37" i="22" s="1"/>
  <c r="Y48" i="22" s="1"/>
  <c r="Y59" i="22" s="1"/>
  <c r="V90" i="22"/>
  <c r="CK90" i="22" s="1"/>
  <c r="CK79" i="22"/>
  <c r="CH13" i="22"/>
  <c r="S24" i="22"/>
  <c r="CH24" i="22" s="1"/>
  <c r="Q58" i="22"/>
  <c r="CF58" i="22" s="1"/>
  <c r="CF47" i="22"/>
  <c r="N90" i="22"/>
  <c r="CC90" i="22" s="1"/>
  <c r="CC79" i="22"/>
  <c r="Y91" i="22"/>
  <c r="CN91" i="22" s="1"/>
  <c r="CN80" i="22"/>
  <c r="CE46" i="22"/>
  <c r="P57" i="22"/>
  <c r="CE57" i="22" s="1"/>
  <c r="CL47" i="22"/>
  <c r="W58" i="22"/>
  <c r="CL58" i="22" s="1"/>
  <c r="AA51" i="22"/>
  <c r="AA29" i="22"/>
  <c r="CP18" i="22"/>
  <c r="AA72" i="22"/>
  <c r="CP72" i="22" s="1"/>
  <c r="CP39" i="22"/>
  <c r="CS19" i="22"/>
  <c r="AD52" i="22"/>
  <c r="AD30" i="22"/>
  <c r="Y19" i="22"/>
  <c r="Y41" i="22"/>
  <c r="CN8" i="22"/>
  <c r="AC57" i="22"/>
  <c r="CR57" i="22" s="1"/>
  <c r="CR46" i="22"/>
  <c r="CP47" i="22"/>
  <c r="AA58" i="22"/>
  <c r="CP58" i="22" s="1"/>
  <c r="CL80" i="22"/>
  <c r="W91" i="22"/>
  <c r="CL91" i="22" s="1"/>
  <c r="T25" i="22"/>
  <c r="CI25" i="22" s="1"/>
  <c r="CI14" i="22"/>
  <c r="CD80" i="22"/>
  <c r="O91" i="22"/>
  <c r="CD91" i="22" s="1"/>
  <c r="CS13" i="22"/>
  <c r="AD24" i="22"/>
  <c r="CS24" i="22" s="1"/>
  <c r="AG32" i="7"/>
  <c r="AH15" i="7"/>
  <c r="X15" i="7"/>
  <c r="Y32" i="7"/>
  <c r="Y15" i="6" s="1"/>
  <c r="Y6" i="22" s="1"/>
  <c r="S58" i="22"/>
  <c r="CH58" i="22" s="1"/>
  <c r="CH47" i="22"/>
  <c r="CP16" i="22"/>
  <c r="AA49" i="22"/>
  <c r="AA27" i="22"/>
  <c r="AB24" i="22"/>
  <c r="CQ24" i="22" s="1"/>
  <c r="CQ13" i="22"/>
  <c r="CT2" i="21"/>
  <c r="AE13" i="21"/>
  <c r="AE46" i="21"/>
  <c r="CT35" i="21"/>
  <c r="Z79" i="21"/>
  <c r="CO68" i="21"/>
  <c r="AD14" i="21"/>
  <c r="CS3" i="21"/>
  <c r="CR2" i="21"/>
  <c r="AC13" i="21"/>
  <c r="AC58" i="22"/>
  <c r="CR58" i="22" s="1"/>
  <c r="CR47" i="22"/>
  <c r="CS14" i="22"/>
  <c r="AD25" i="22"/>
  <c r="CS25" i="22" s="1"/>
  <c r="CL46" i="22"/>
  <c r="W57" i="22"/>
  <c r="CL57" i="22" s="1"/>
  <c r="Z74" i="22"/>
  <c r="CO74" i="22" s="1"/>
  <c r="CO41" i="22"/>
  <c r="W24" i="22"/>
  <c r="CL24" i="22" s="1"/>
  <c r="CL13" i="22"/>
  <c r="R90" i="22"/>
  <c r="CG90" i="22" s="1"/>
  <c r="CG79" i="22"/>
  <c r="S25" i="22"/>
  <c r="CH25" i="22" s="1"/>
  <c r="CH14" i="22"/>
  <c r="AA73" i="22"/>
  <c r="CP73" i="22" s="1"/>
  <c r="CP40" i="22"/>
  <c r="N14" i="22"/>
  <c r="CC3" i="22"/>
  <c r="AD57" i="22"/>
  <c r="CS57" i="22" s="1"/>
  <c r="CS46" i="22"/>
  <c r="AE24" i="22"/>
  <c r="CT24" i="22" s="1"/>
  <c r="CT13" i="22"/>
  <c r="CQ46" i="22"/>
  <c r="AB57" i="22"/>
  <c r="CQ57" i="22" s="1"/>
  <c r="P25" i="22"/>
  <c r="CE25" i="22" s="1"/>
  <c r="CE14" i="22"/>
  <c r="Z90" i="22"/>
  <c r="CO90" i="22" s="1"/>
  <c r="CO79" i="22"/>
  <c r="AA25" i="22"/>
  <c r="CP25" i="22" s="1"/>
  <c r="CP14" i="22"/>
  <c r="AH16" i="7"/>
  <c r="AG33" i="7"/>
  <c r="J23" i="7"/>
  <c r="CS68" i="21"/>
  <c r="AD79" i="21"/>
  <c r="CO36" i="21"/>
  <c r="Z47" i="21"/>
  <c r="Z13" i="21"/>
  <c r="CO2" i="21"/>
  <c r="AC46" i="21"/>
  <c r="CR35" i="21"/>
  <c r="CP36" i="21"/>
  <c r="AA47" i="21"/>
  <c r="AA80" i="21"/>
  <c r="CP69" i="21"/>
  <c r="CM35" i="21"/>
  <c r="X46" i="21"/>
  <c r="AA24" i="22"/>
  <c r="CP24" i="22" s="1"/>
  <c r="CP13" i="22"/>
  <c r="U91" i="22"/>
  <c r="CJ91" i="22" s="1"/>
  <c r="CJ80" i="22"/>
  <c r="R25" i="22"/>
  <c r="CG25" i="22" s="1"/>
  <c r="CG14" i="22"/>
  <c r="CL79" i="22"/>
  <c r="W90" i="22"/>
  <c r="CL90" i="22" s="1"/>
  <c r="T24" i="22"/>
  <c r="CI24" i="22" s="1"/>
  <c r="CI13" i="22"/>
  <c r="CG47" i="22"/>
  <c r="R58" i="22"/>
  <c r="CG58" i="22" s="1"/>
  <c r="CD79" i="22"/>
  <c r="O90" i="22"/>
  <c r="CD90" i="22" s="1"/>
  <c r="CS80" i="22"/>
  <c r="AD91" i="22"/>
  <c r="CS91" i="22" s="1"/>
  <c r="CO47" i="22"/>
  <c r="Z58" i="22"/>
  <c r="CO58" i="22" s="1"/>
  <c r="CJ79" i="22"/>
  <c r="U90" i="22"/>
  <c r="CJ90" i="22" s="1"/>
  <c r="CT79" i="22"/>
  <c r="AE90" i="22"/>
  <c r="CT90" i="22" s="1"/>
  <c r="T57" i="22"/>
  <c r="CI57" i="22" s="1"/>
  <c r="CI46" i="22"/>
  <c r="Q24" i="22"/>
  <c r="CF24" i="22" s="1"/>
  <c r="CF13" i="22"/>
  <c r="AC62" i="22"/>
  <c r="CR29" i="22"/>
  <c r="AB25" i="22"/>
  <c r="CQ25" i="22" s="1"/>
  <c r="CQ14" i="22"/>
  <c r="AB62" i="22"/>
  <c r="CQ29" i="22"/>
  <c r="AC24" i="22"/>
  <c r="CR24" i="22" s="1"/>
  <c r="CR13" i="22"/>
  <c r="X16" i="7"/>
  <c r="Y33" i="7"/>
  <c r="Y16" i="6" s="1"/>
  <c r="Y7" i="22" s="1"/>
  <c r="U57" i="22"/>
  <c r="CJ57" i="22" s="1"/>
  <c r="CJ46" i="22"/>
  <c r="Y24" i="22"/>
  <c r="CN24" i="22" s="1"/>
  <c r="CN13" i="22"/>
  <c r="X58" i="22"/>
  <c r="CM58" i="22" s="1"/>
  <c r="CM47" i="22"/>
  <c r="T58" i="22"/>
  <c r="CI58" i="22" s="1"/>
  <c r="CI47" i="22"/>
  <c r="P58" i="22"/>
  <c r="CE58" i="22" s="1"/>
  <c r="CE47" i="22"/>
  <c r="CP79" i="22"/>
  <c r="AA90" i="22"/>
  <c r="CP90" i="22" s="1"/>
  <c r="CK80" i="22"/>
  <c r="V91" i="22"/>
  <c r="CK91" i="22" s="1"/>
  <c r="CO6" i="22"/>
  <c r="Z39" i="22"/>
  <c r="Z17" i="22"/>
  <c r="CM79" i="22"/>
  <c r="X90" i="22"/>
  <c r="CM90" i="22" s="1"/>
  <c r="CB13" i="22"/>
  <c r="M24" i="22"/>
  <c r="L24" i="22" s="1"/>
  <c r="CN3" i="21"/>
  <c r="Y14" i="21"/>
  <c r="CT36" i="21"/>
  <c r="AE47" i="21"/>
  <c r="CT68" i="21"/>
  <c r="AE79" i="21"/>
  <c r="AB13" i="21"/>
  <c r="CQ2" i="21"/>
  <c r="I21" i="7"/>
  <c r="J19" i="7"/>
  <c r="CQ36" i="21"/>
  <c r="AB47" i="21"/>
  <c r="CO69" i="21"/>
  <c r="Z80" i="21"/>
  <c r="CQ69" i="21"/>
  <c r="AB80" i="21"/>
  <c r="AA46" i="21"/>
  <c r="CP35" i="21"/>
  <c r="CS69" i="21"/>
  <c r="AD80" i="21"/>
  <c r="AA14" i="21"/>
  <c r="CP3" i="21"/>
  <c r="CN68" i="21"/>
  <c r="Y79" i="21"/>
  <c r="AD47" i="21"/>
  <c r="CS36" i="21"/>
  <c r="CS35" i="21"/>
  <c r="AD46" i="21"/>
  <c r="Z14" i="21"/>
  <c r="CO3" i="21"/>
  <c r="CN2" i="21"/>
  <c r="Y13" i="21"/>
  <c r="Y10" i="6"/>
  <c r="Y70" i="22" s="1"/>
  <c r="Y81" i="22" s="1"/>
  <c r="Y92" i="22" s="1"/>
  <c r="V25" i="22"/>
  <c r="CK25" i="22" s="1"/>
  <c r="CK14" i="22"/>
  <c r="Q91" i="22"/>
  <c r="CF91" i="22" s="1"/>
  <c r="CF80" i="22"/>
  <c r="Z52" i="22"/>
  <c r="CO19" i="22"/>
  <c r="Z30" i="22"/>
  <c r="X24" i="22"/>
  <c r="CM24" i="22" s="1"/>
  <c r="CM13" i="22"/>
  <c r="CK47" i="22"/>
  <c r="V58" i="22"/>
  <c r="CK58" i="22" s="1"/>
  <c r="CH79" i="22"/>
  <c r="S90" i="22"/>
  <c r="CH90" i="22" s="1"/>
  <c r="P24" i="22"/>
  <c r="CE24" i="22" s="1"/>
  <c r="CE13" i="22"/>
  <c r="CC80" i="22"/>
  <c r="N91" i="22"/>
  <c r="CC91" i="22" s="1"/>
  <c r="Y57" i="22"/>
  <c r="CN57" i="22" s="1"/>
  <c r="CN46" i="22"/>
  <c r="CM80" i="22"/>
  <c r="X91" i="22"/>
  <c r="CM91" i="22" s="1"/>
  <c r="U25" i="22"/>
  <c r="CJ25" i="22" s="1"/>
  <c r="CJ14" i="22"/>
  <c r="CE80" i="22"/>
  <c r="P91" i="22"/>
  <c r="CE91" i="22" s="1"/>
  <c r="AE25" i="22"/>
  <c r="CT25" i="22" s="1"/>
  <c r="CT14" i="22"/>
  <c r="CN79" i="22"/>
  <c r="Y90" i="22"/>
  <c r="CN90" i="22" s="1"/>
  <c r="CF79" i="22"/>
  <c r="Q90" i="22"/>
  <c r="CF90" i="22" s="1"/>
  <c r="CO5" i="22"/>
  <c r="Z16" i="22"/>
  <c r="Z38" i="22"/>
  <c r="W25" i="22"/>
  <c r="CL25" i="22" s="1"/>
  <c r="CL14" i="22"/>
  <c r="O25" i="22"/>
  <c r="CD25" i="22" s="1"/>
  <c r="CD14" i="22"/>
  <c r="CI79" i="22"/>
  <c r="T90" i="22"/>
  <c r="CI90" i="22" s="1"/>
  <c r="O58" i="22"/>
  <c r="CD58" i="22" s="1"/>
  <c r="CD47" i="22"/>
  <c r="CP46" i="22"/>
  <c r="AA57" i="22"/>
  <c r="CP57" i="22" s="1"/>
  <c r="AA28" i="22"/>
  <c r="AA50" i="22"/>
  <c r="CP17" i="22"/>
  <c r="AH14" i="7"/>
  <c r="AG31" i="7"/>
  <c r="AC82" i="22"/>
  <c r="CR82" i="22" s="1"/>
  <c r="CR49" i="22"/>
  <c r="CR41" i="22"/>
  <c r="AC74" i="22"/>
  <c r="CR74" i="22" s="1"/>
  <c r="AB58" i="22"/>
  <c r="CQ58" i="22" s="1"/>
  <c r="CQ47" i="22"/>
  <c r="Z57" i="22"/>
  <c r="CO57" i="22" s="1"/>
  <c r="CO46" i="22"/>
  <c r="Q57" i="22"/>
  <c r="CF57" i="22" s="1"/>
  <c r="CF46" i="22"/>
  <c r="CQ79" i="22"/>
  <c r="AB90" i="22"/>
  <c r="CQ90" i="22" s="1"/>
  <c r="CK13" i="22"/>
  <c r="V24" i="22"/>
  <c r="CK24" i="22" s="1"/>
  <c r="R24" i="22"/>
  <c r="CG24" i="22" s="1"/>
  <c r="CG13" i="22"/>
  <c r="CC13" i="22"/>
  <c r="N24" i="22"/>
  <c r="CC24" i="22" s="1"/>
  <c r="CM46" i="22"/>
  <c r="X57" i="22"/>
  <c r="CM57" i="22" s="1"/>
  <c r="CG80" i="22"/>
  <c r="R91" i="22"/>
  <c r="CG91" i="22" s="1"/>
  <c r="Z24" i="22"/>
  <c r="CO24" i="22" s="1"/>
  <c r="CO13" i="22"/>
  <c r="U24" i="22"/>
  <c r="CJ24" i="22" s="1"/>
  <c r="CJ13" i="22"/>
  <c r="CE79" i="22"/>
  <c r="P90" i="22"/>
  <c r="CE90" i="22" s="1"/>
  <c r="AA71" i="22"/>
  <c r="CP71" i="22" s="1"/>
  <c r="CP38" i="22"/>
  <c r="Y2" i="12"/>
  <c r="AV21" i="6"/>
  <c r="AE2" i="12"/>
  <c r="AE6" i="12"/>
  <c r="Z4" i="12"/>
  <c r="AE4" i="12"/>
  <c r="AA6" i="12"/>
  <c r="Y4" i="12"/>
  <c r="AA2" i="12"/>
  <c r="AD6" i="12"/>
  <c r="AD3" i="12"/>
  <c r="AB5" i="12"/>
  <c r="Z5" i="12"/>
  <c r="AB3" i="12"/>
  <c r="Z7" i="12"/>
  <c r="Z6" i="12"/>
  <c r="AB7" i="12"/>
  <c r="AD2" i="12"/>
  <c r="Z2" i="12"/>
  <c r="AD7" i="12"/>
  <c r="AA4" i="12"/>
  <c r="AB2" i="12"/>
  <c r="AC4" i="12"/>
  <c r="Z3" i="12"/>
  <c r="Z11" i="12" s="1"/>
  <c r="AD5" i="12"/>
  <c r="AB4" i="12"/>
  <c r="X21" i="4"/>
  <c r="X73" i="16"/>
  <c r="X5" i="4" s="1"/>
  <c r="X3" i="21" s="1"/>
  <c r="W19" i="4"/>
  <c r="W71" i="16"/>
  <c r="W3" i="4" s="1"/>
  <c r="W35" i="21" s="1"/>
  <c r="W18" i="4"/>
  <c r="W70" i="16"/>
  <c r="W2" i="4" s="1"/>
  <c r="W2" i="21" s="1"/>
  <c r="W22" i="4"/>
  <c r="W74" i="16"/>
  <c r="W6" i="4" s="1"/>
  <c r="W36" i="21" s="1"/>
  <c r="W20" i="4"/>
  <c r="W72" i="16"/>
  <c r="W4" i="4" s="1"/>
  <c r="W68" i="21" s="1"/>
  <c r="W21" i="4"/>
  <c r="W73" i="16"/>
  <c r="W5" i="4" s="1"/>
  <c r="W3" i="21" s="1"/>
  <c r="AC7" i="12"/>
  <c r="Y5" i="12"/>
  <c r="AE5" i="12"/>
  <c r="AE3" i="12"/>
  <c r="AC5" i="12"/>
  <c r="AC6" i="12"/>
  <c r="Y7" i="12"/>
  <c r="AC3" i="12"/>
  <c r="AA5" i="12"/>
  <c r="AA7" i="12"/>
  <c r="X20" i="4"/>
  <c r="X72" i="16"/>
  <c r="X4" i="4" s="1"/>
  <c r="X68" i="21" s="1"/>
  <c r="X18" i="4"/>
  <c r="X70" i="16"/>
  <c r="X2" i="4" s="1"/>
  <c r="X2" i="21" s="1"/>
  <c r="AD4" i="12"/>
  <c r="AB6" i="12"/>
  <c r="AA3" i="12"/>
  <c r="X23" i="4"/>
  <c r="X75" i="16"/>
  <c r="X69" i="21" s="1"/>
  <c r="AE7" i="12"/>
  <c r="Y6" i="12"/>
  <c r="AC2" i="12"/>
  <c r="Y3" i="12"/>
  <c r="X22" i="4"/>
  <c r="X74" i="16"/>
  <c r="X6" i="4" s="1"/>
  <c r="X36" i="21" s="1"/>
  <c r="I2" i="7"/>
  <c r="L5" i="7"/>
  <c r="L5" i="10" s="1"/>
  <c r="L3" i="23" s="1"/>
  <c r="I6" i="7"/>
  <c r="I6" i="10" s="1"/>
  <c r="I36" i="23" s="1"/>
  <c r="H4" i="7"/>
  <c r="I7" i="7"/>
  <c r="I7" i="10" s="1"/>
  <c r="I69" i="23" s="1"/>
  <c r="I3" i="7"/>
  <c r="AE27" i="23" l="1"/>
  <c r="CT27" i="23" s="1"/>
  <c r="CT19" i="22"/>
  <c r="BQ87" i="23"/>
  <c r="B98" i="23"/>
  <c r="BQ98" i="23" s="1"/>
  <c r="AE93" i="23"/>
  <c r="CT93" i="23" s="1"/>
  <c r="B64" i="23"/>
  <c r="BQ64" i="23" s="1"/>
  <c r="BQ53" i="23"/>
  <c r="AE51" i="22"/>
  <c r="AE84" i="22" s="1"/>
  <c r="CT84" i="22" s="1"/>
  <c r="AE60" i="23"/>
  <c r="CT60" i="23" s="1"/>
  <c r="CT40" i="22"/>
  <c r="CT13" i="23"/>
  <c r="K80" i="22"/>
  <c r="BZ80" i="22" s="1"/>
  <c r="CR51" i="22"/>
  <c r="BZ69" i="22"/>
  <c r="CT18" i="22"/>
  <c r="AE52" i="22"/>
  <c r="AE85" i="22" s="1"/>
  <c r="CT85" i="22" s="1"/>
  <c r="CT41" i="22"/>
  <c r="AC60" i="22"/>
  <c r="AC93" i="22" s="1"/>
  <c r="CR93" i="22" s="1"/>
  <c r="BZ68" i="22"/>
  <c r="CT38" i="22"/>
  <c r="AE72" i="22"/>
  <c r="CT72" i="22" s="1"/>
  <c r="CS50" i="22"/>
  <c r="CA79" i="22"/>
  <c r="M90" i="22"/>
  <c r="L90" i="22" s="1"/>
  <c r="K90" i="22" s="1"/>
  <c r="CB46" i="22"/>
  <c r="CB79" i="22"/>
  <c r="CQ27" i="22"/>
  <c r="AE27" i="22"/>
  <c r="CT27" i="22" s="1"/>
  <c r="AD84" i="22"/>
  <c r="CS84" i="22" s="1"/>
  <c r="AE49" i="22"/>
  <c r="CT49" i="22" s="1"/>
  <c r="M58" i="22"/>
  <c r="L58" i="22" s="1"/>
  <c r="K58" i="22" s="1"/>
  <c r="CA47" i="22"/>
  <c r="CT17" i="22"/>
  <c r="CA46" i="22"/>
  <c r="AB82" i="22"/>
  <c r="CQ82" i="22" s="1"/>
  <c r="M57" i="22"/>
  <c r="L57" i="22" s="1"/>
  <c r="CA57" i="22" s="1"/>
  <c r="CB47" i="22"/>
  <c r="AE28" i="22"/>
  <c r="AE61" i="22" s="1"/>
  <c r="CS27" i="22"/>
  <c r="CQ28" i="22"/>
  <c r="CR50" i="22"/>
  <c r="M91" i="22"/>
  <c r="L91" i="22" s="1"/>
  <c r="CA91" i="22" s="1"/>
  <c r="CB80" i="22"/>
  <c r="J2" i="6"/>
  <c r="K2" i="22"/>
  <c r="BZ2" i="22" s="1"/>
  <c r="M3" i="22"/>
  <c r="CB3" i="22" s="1"/>
  <c r="L5" i="6"/>
  <c r="CS29" i="22"/>
  <c r="CR28" i="22"/>
  <c r="X19" i="10"/>
  <c r="X40" i="23" s="1"/>
  <c r="X22" i="10"/>
  <c r="X73" i="23" s="1"/>
  <c r="X16" i="10"/>
  <c r="X7" i="23" s="1"/>
  <c r="H70" i="23"/>
  <c r="H4" i="10"/>
  <c r="H68" i="23" s="1"/>
  <c r="J92" i="23"/>
  <c r="BY92" i="23" s="1"/>
  <c r="BY81" i="23"/>
  <c r="K57" i="23"/>
  <c r="BZ57" i="23" s="1"/>
  <c r="BZ46" i="23"/>
  <c r="CO49" i="23"/>
  <c r="Z60" i="23"/>
  <c r="CO60" i="23" s="1"/>
  <c r="CN40" i="23"/>
  <c r="Y51" i="23"/>
  <c r="CN72" i="23"/>
  <c r="Y83" i="23"/>
  <c r="J46" i="22"/>
  <c r="BZ46" i="22"/>
  <c r="J13" i="23"/>
  <c r="BY2" i="23"/>
  <c r="CO83" i="23"/>
  <c r="Z94" i="23"/>
  <c r="CO94" i="23" s="1"/>
  <c r="CO18" i="23"/>
  <c r="Z29" i="23"/>
  <c r="CO29" i="23" s="1"/>
  <c r="X15" i="10"/>
  <c r="X6" i="23" s="1"/>
  <c r="X21" i="10"/>
  <c r="X72" i="23" s="1"/>
  <c r="X18" i="10"/>
  <c r="X39" i="23" s="1"/>
  <c r="CO16" i="23"/>
  <c r="Z27" i="23"/>
  <c r="CO27" i="23" s="1"/>
  <c r="CN71" i="23"/>
  <c r="Y82" i="23"/>
  <c r="I35" i="22"/>
  <c r="BY35" i="22"/>
  <c r="J13" i="22"/>
  <c r="BZ13" i="22"/>
  <c r="J15" i="23"/>
  <c r="BY4" i="23"/>
  <c r="I37" i="23"/>
  <c r="I3" i="10"/>
  <c r="I35" i="23" s="1"/>
  <c r="X20" i="10"/>
  <c r="X71" i="23" s="1"/>
  <c r="X14" i="10"/>
  <c r="X5" i="23" s="1"/>
  <c r="X17" i="10"/>
  <c r="X38" i="23" s="1"/>
  <c r="K24" i="23"/>
  <c r="BZ24" i="23" s="1"/>
  <c r="BZ13" i="23"/>
  <c r="J47" i="22"/>
  <c r="BZ47" i="22"/>
  <c r="CN38" i="23"/>
  <c r="Y49" i="23"/>
  <c r="CO17" i="23"/>
  <c r="Z28" i="23"/>
  <c r="CO28" i="23" s="1"/>
  <c r="CO84" i="23"/>
  <c r="Z95" i="23"/>
  <c r="CO95" i="23" s="1"/>
  <c r="J46" i="23"/>
  <c r="BY35" i="23"/>
  <c r="CO82" i="23"/>
  <c r="Z93" i="23"/>
  <c r="CO93" i="23" s="1"/>
  <c r="CO50" i="23"/>
  <c r="Z61" i="23"/>
  <c r="CO61" i="23" s="1"/>
  <c r="CN6" i="23"/>
  <c r="Y17" i="23"/>
  <c r="I79" i="23"/>
  <c r="BX68" i="23"/>
  <c r="CS81" i="23"/>
  <c r="AD92" i="23"/>
  <c r="CS92" i="23" s="1"/>
  <c r="CM19" i="23"/>
  <c r="X30" i="23"/>
  <c r="CM30" i="23" s="1"/>
  <c r="I47" i="23"/>
  <c r="BX36" i="23"/>
  <c r="CO51" i="23"/>
  <c r="Z62" i="23"/>
  <c r="CO62" i="23" s="1"/>
  <c r="J58" i="23"/>
  <c r="BY58" i="23" s="1"/>
  <c r="BY47" i="23"/>
  <c r="J91" i="23"/>
  <c r="BY91" i="23" s="1"/>
  <c r="BY80" i="23"/>
  <c r="I69" i="22"/>
  <c r="BY69" i="22"/>
  <c r="CN7" i="23"/>
  <c r="Y18" i="23"/>
  <c r="CN39" i="23"/>
  <c r="Y50" i="23"/>
  <c r="I36" i="22"/>
  <c r="BY36" i="22"/>
  <c r="L14" i="23"/>
  <c r="CA3" i="23"/>
  <c r="K24" i="22"/>
  <c r="CA24" i="22"/>
  <c r="I80" i="23"/>
  <c r="BX69" i="23"/>
  <c r="I4" i="23"/>
  <c r="I2" i="10"/>
  <c r="I2" i="23" s="1"/>
  <c r="CL8" i="23"/>
  <c r="W19" i="23"/>
  <c r="CN5" i="23"/>
  <c r="Y16" i="23"/>
  <c r="M25" i="23"/>
  <c r="CB25" i="23" s="1"/>
  <c r="CB14" i="23"/>
  <c r="J90" i="23"/>
  <c r="BY90" i="23" s="1"/>
  <c r="BY79" i="23"/>
  <c r="I68" i="22"/>
  <c r="BY68" i="22"/>
  <c r="CN73" i="23"/>
  <c r="Y84" i="23"/>
  <c r="J48" i="23"/>
  <c r="BY37" i="23"/>
  <c r="J79" i="22"/>
  <c r="BZ79" i="22"/>
  <c r="I81" i="23"/>
  <c r="BX70" i="23"/>
  <c r="K26" i="23"/>
  <c r="BZ26" i="23" s="1"/>
  <c r="BZ15" i="23"/>
  <c r="K59" i="23"/>
  <c r="BZ59" i="23" s="1"/>
  <c r="BZ48" i="23"/>
  <c r="W80" i="21"/>
  <c r="CL80" i="21" s="1"/>
  <c r="H21" i="7"/>
  <c r="CM69" i="21"/>
  <c r="X80" i="21"/>
  <c r="AE62" i="22"/>
  <c r="CT29" i="22"/>
  <c r="AC94" i="22"/>
  <c r="CR94" i="22" s="1"/>
  <c r="CR61" i="22"/>
  <c r="AI14" i="7"/>
  <c r="AH31" i="7"/>
  <c r="CN13" i="21"/>
  <c r="Y24" i="21"/>
  <c r="CN24" i="21" s="1"/>
  <c r="AD57" i="21"/>
  <c r="CS57" i="21" s="1"/>
  <c r="CS46" i="21"/>
  <c r="Y90" i="21"/>
  <c r="CN90" i="21" s="1"/>
  <c r="CN79" i="21"/>
  <c r="AD91" i="21"/>
  <c r="CS91" i="21" s="1"/>
  <c r="CS80" i="21"/>
  <c r="CQ80" i="21"/>
  <c r="AB91" i="21"/>
  <c r="CQ91" i="21" s="1"/>
  <c r="CQ47" i="21"/>
  <c r="AB58" i="21"/>
  <c r="CQ58" i="21" s="1"/>
  <c r="AE90" i="21"/>
  <c r="CT90" i="21" s="1"/>
  <c r="CT79" i="21"/>
  <c r="CN14" i="21"/>
  <c r="Y25" i="21"/>
  <c r="CN25" i="21" s="1"/>
  <c r="AE63" i="22"/>
  <c r="CT30" i="22"/>
  <c r="CO47" i="21"/>
  <c r="Z58" i="21"/>
  <c r="CO58" i="21" s="1"/>
  <c r="Z90" i="21"/>
  <c r="CO90" i="21" s="1"/>
  <c r="CO79" i="21"/>
  <c r="Y58" i="21"/>
  <c r="CN58" i="21" s="1"/>
  <c r="CN47" i="21"/>
  <c r="AD94" i="22"/>
  <c r="CS94" i="22" s="1"/>
  <c r="CS61" i="22"/>
  <c r="Z73" i="22"/>
  <c r="CO73" i="22" s="1"/>
  <c r="CO40" i="22"/>
  <c r="V11" i="7"/>
  <c r="V11" i="10" s="1"/>
  <c r="V8" i="23" s="1"/>
  <c r="W28" i="7"/>
  <c r="W11" i="6" s="1"/>
  <c r="W8" i="22" s="1"/>
  <c r="CQ79" i="21"/>
  <c r="AB90" i="21"/>
  <c r="CQ90" i="21" s="1"/>
  <c r="CM36" i="21"/>
  <c r="X47" i="21"/>
  <c r="Z10" i="12"/>
  <c r="CP50" i="22"/>
  <c r="AA83" i="22"/>
  <c r="CP83" i="22" s="1"/>
  <c r="Z71" i="22"/>
  <c r="CO71" i="22" s="1"/>
  <c r="CO38" i="22"/>
  <c r="CO80" i="21"/>
  <c r="Z91" i="21"/>
  <c r="CO91" i="21" s="1"/>
  <c r="AE58" i="21"/>
  <c r="CT58" i="21" s="1"/>
  <c r="CT47" i="21"/>
  <c r="Z72" i="22"/>
  <c r="CO72" i="22" s="1"/>
  <c r="CO39" i="22"/>
  <c r="CN7" i="22"/>
  <c r="Y40" i="22"/>
  <c r="Y18" i="22"/>
  <c r="CM46" i="21"/>
  <c r="X57" i="21"/>
  <c r="CM57" i="21" s="1"/>
  <c r="AA58" i="21"/>
  <c r="CP58" i="21" s="1"/>
  <c r="CP47" i="21"/>
  <c r="CS79" i="21"/>
  <c r="AD90" i="21"/>
  <c r="CS90" i="21" s="1"/>
  <c r="CS14" i="21"/>
  <c r="AD25" i="21"/>
  <c r="CS25" i="21" s="1"/>
  <c r="CT46" i="21"/>
  <c r="AE57" i="21"/>
  <c r="CT57" i="21" s="1"/>
  <c r="AA82" i="22"/>
  <c r="CP82" i="22" s="1"/>
  <c r="CP49" i="22"/>
  <c r="W15" i="7"/>
  <c r="X32" i="7"/>
  <c r="X15" i="6" s="1"/>
  <c r="X6" i="22" s="1"/>
  <c r="AD63" i="22"/>
  <c r="CS30" i="22"/>
  <c r="AA62" i="22"/>
  <c r="CP29" i="22"/>
  <c r="X9" i="6"/>
  <c r="X37" i="22" s="1"/>
  <c r="X48" i="22" s="1"/>
  <c r="X59" i="22" s="1"/>
  <c r="Z57" i="21"/>
  <c r="CO57" i="21" s="1"/>
  <c r="CO46" i="21"/>
  <c r="CP13" i="21"/>
  <c r="AA24" i="21"/>
  <c r="CP24" i="21" s="1"/>
  <c r="AB63" i="22"/>
  <c r="CQ30" i="22"/>
  <c r="CR52" i="22"/>
  <c r="AC85" i="22"/>
  <c r="CR85" i="22" s="1"/>
  <c r="AE82" i="22"/>
  <c r="CT82" i="22" s="1"/>
  <c r="AC90" i="21"/>
  <c r="CR90" i="21" s="1"/>
  <c r="CR79" i="21"/>
  <c r="CN41" i="22"/>
  <c r="Y74" i="22"/>
  <c r="CN74" i="22" s="1"/>
  <c r="X8" i="6"/>
  <c r="X4" i="22" s="1"/>
  <c r="X15" i="22" s="1"/>
  <c r="X26" i="22" s="1"/>
  <c r="Y57" i="21"/>
  <c r="CN57" i="21" s="1"/>
  <c r="CN46" i="21"/>
  <c r="CT80" i="21"/>
  <c r="AE91" i="21"/>
  <c r="CT91" i="21" s="1"/>
  <c r="CN80" i="21"/>
  <c r="Y91" i="21"/>
  <c r="CN91" i="21" s="1"/>
  <c r="CR80" i="21"/>
  <c r="AC91" i="21"/>
  <c r="CR91" i="21" s="1"/>
  <c r="AB25" i="21"/>
  <c r="CQ25" i="21" s="1"/>
  <c r="CQ14" i="21"/>
  <c r="AA90" i="21"/>
  <c r="CP90" i="21" s="1"/>
  <c r="CP79" i="21"/>
  <c r="CQ46" i="21"/>
  <c r="AB57" i="21"/>
  <c r="CQ57" i="21" s="1"/>
  <c r="AC63" i="22"/>
  <c r="CR30" i="22"/>
  <c r="W14" i="7"/>
  <c r="X31" i="7"/>
  <c r="X14" i="6" s="1"/>
  <c r="X5" i="22" s="1"/>
  <c r="AC58" i="21"/>
  <c r="CR58" i="21" s="1"/>
  <c r="CR47" i="21"/>
  <c r="I23" i="7"/>
  <c r="I19" i="7"/>
  <c r="CM2" i="21"/>
  <c r="X13" i="21"/>
  <c r="Y13" i="12"/>
  <c r="CL68" i="21"/>
  <c r="W79" i="21"/>
  <c r="CL2" i="21"/>
  <c r="W13" i="21"/>
  <c r="CM3" i="21"/>
  <c r="X14" i="21"/>
  <c r="AD93" i="22"/>
  <c r="CS93" i="22" s="1"/>
  <c r="CS60" i="22"/>
  <c r="AB94" i="22"/>
  <c r="CQ94" i="22" s="1"/>
  <c r="CQ61" i="22"/>
  <c r="Z63" i="22"/>
  <c r="CO30" i="22"/>
  <c r="X10" i="6"/>
  <c r="X70" i="22" s="1"/>
  <c r="X81" i="22" s="1"/>
  <c r="X92" i="22" s="1"/>
  <c r="CO17" i="22"/>
  <c r="Z50" i="22"/>
  <c r="Z28" i="22"/>
  <c r="AB95" i="22"/>
  <c r="CQ95" i="22" s="1"/>
  <c r="CQ62" i="22"/>
  <c r="AC95" i="22"/>
  <c r="CR95" i="22" s="1"/>
  <c r="CR62" i="22"/>
  <c r="CP80" i="21"/>
  <c r="AA91" i="21"/>
  <c r="CP91" i="21" s="1"/>
  <c r="AC57" i="21"/>
  <c r="CR57" i="21" s="1"/>
  <c r="CR46" i="21"/>
  <c r="AA60" i="22"/>
  <c r="CP27" i="22"/>
  <c r="Y39" i="22"/>
  <c r="CN6" i="22"/>
  <c r="Y17" i="22"/>
  <c r="CS62" i="22"/>
  <c r="AD95" i="22"/>
  <c r="CS95" i="22" s="1"/>
  <c r="Y30" i="22"/>
  <c r="CN19" i="22"/>
  <c r="Y52" i="22"/>
  <c r="AC25" i="21"/>
  <c r="CR25" i="21" s="1"/>
  <c r="CR14" i="21"/>
  <c r="I20" i="7"/>
  <c r="H2" i="7"/>
  <c r="I24" i="7"/>
  <c r="L22" i="7"/>
  <c r="CM68" i="21"/>
  <c r="X79" i="21"/>
  <c r="CL3" i="21"/>
  <c r="W14" i="21"/>
  <c r="W47" i="21"/>
  <c r="CL36" i="21"/>
  <c r="W46" i="21"/>
  <c r="CL35" i="21"/>
  <c r="CP28" i="22"/>
  <c r="AA61" i="22"/>
  <c r="CO16" i="22"/>
  <c r="Z27" i="22"/>
  <c r="Z49" i="22"/>
  <c r="CO52" i="22"/>
  <c r="Z85" i="22"/>
  <c r="CO85" i="22" s="1"/>
  <c r="Z25" i="21"/>
  <c r="CO25" i="21" s="1"/>
  <c r="CO14" i="21"/>
  <c r="AD58" i="21"/>
  <c r="CS58" i="21" s="1"/>
  <c r="CS47" i="21"/>
  <c r="CP14" i="21"/>
  <c r="AA25" i="21"/>
  <c r="CP25" i="21" s="1"/>
  <c r="CP46" i="21"/>
  <c r="AA57" i="21"/>
  <c r="CP57" i="21" s="1"/>
  <c r="AB24" i="21"/>
  <c r="CQ24" i="21" s="1"/>
  <c r="CQ13" i="21"/>
  <c r="CB24" i="22"/>
  <c r="W16" i="7"/>
  <c r="X33" i="7"/>
  <c r="X16" i="6" s="1"/>
  <c r="X7" i="22" s="1"/>
  <c r="CO13" i="21"/>
  <c r="Z24" i="21"/>
  <c r="CO24" i="21" s="1"/>
  <c r="AI16" i="7"/>
  <c r="AH33" i="7"/>
  <c r="CC14" i="22"/>
  <c r="N25" i="22"/>
  <c r="CC25" i="22" s="1"/>
  <c r="CR13" i="21"/>
  <c r="AC24" i="21"/>
  <c r="CR24" i="21" s="1"/>
  <c r="CT13" i="21"/>
  <c r="AE24" i="21"/>
  <c r="CT24" i="21" s="1"/>
  <c r="AI15" i="7"/>
  <c r="AH32" i="7"/>
  <c r="AB93" i="22"/>
  <c r="CQ93" i="22" s="1"/>
  <c r="CQ60" i="22"/>
  <c r="AD85" i="22"/>
  <c r="CS85" i="22" s="1"/>
  <c r="CS52" i="22"/>
  <c r="CP51" i="22"/>
  <c r="AA84" i="22"/>
  <c r="CP84" i="22" s="1"/>
  <c r="AE83" i="22"/>
  <c r="CT83" i="22" s="1"/>
  <c r="CT50" i="22"/>
  <c r="CS13" i="21"/>
  <c r="AD24" i="21"/>
  <c r="CS24" i="21" s="1"/>
  <c r="AB85" i="22"/>
  <c r="CQ85" i="22" s="1"/>
  <c r="CQ52" i="22"/>
  <c r="Z29" i="22"/>
  <c r="CO18" i="22"/>
  <c r="Z51" i="22"/>
  <c r="CM8" i="22"/>
  <c r="X41" i="22"/>
  <c r="X19" i="22"/>
  <c r="Y38" i="22"/>
  <c r="Y16" i="22"/>
  <c r="CN5" i="22"/>
  <c r="CT14" i="21"/>
  <c r="AE25" i="21"/>
  <c r="CT25" i="21" s="1"/>
  <c r="AD12" i="12"/>
  <c r="Y15" i="12"/>
  <c r="AB10" i="12"/>
  <c r="AE13" i="12"/>
  <c r="AW21" i="6"/>
  <c r="AA11" i="12"/>
  <c r="AE11" i="12"/>
  <c r="AA13" i="12"/>
  <c r="AC15" i="12"/>
  <c r="AD13" i="12"/>
  <c r="AB11" i="12"/>
  <c r="AD11" i="12"/>
  <c r="AE15" i="12"/>
  <c r="AB14" i="12"/>
  <c r="AD14" i="12"/>
  <c r="AE14" i="12"/>
  <c r="AA12" i="12"/>
  <c r="AB15" i="12"/>
  <c r="Z13" i="12"/>
  <c r="Z12" i="12"/>
  <c r="Y14" i="12"/>
  <c r="AB13" i="12"/>
  <c r="AC10" i="12"/>
  <c r="AA15" i="12"/>
  <c r="AC14" i="12"/>
  <c r="AD10" i="12"/>
  <c r="AB12" i="12"/>
  <c r="Z15" i="12"/>
  <c r="Z14" i="12"/>
  <c r="AC13" i="12"/>
  <c r="AC12" i="12"/>
  <c r="AA14" i="12"/>
  <c r="AC11" i="12"/>
  <c r="AD15" i="12"/>
  <c r="AE12" i="12"/>
  <c r="AE10" i="12"/>
  <c r="Y11" i="12"/>
  <c r="AA10" i="12"/>
  <c r="Y10" i="12"/>
  <c r="Y12" i="12"/>
  <c r="K5" i="7"/>
  <c r="K5" i="10" s="1"/>
  <c r="K3" i="23" s="1"/>
  <c r="G4" i="7"/>
  <c r="H3" i="7"/>
  <c r="H7" i="7"/>
  <c r="H7" i="10" s="1"/>
  <c r="H69" i="23" s="1"/>
  <c r="H6" i="7"/>
  <c r="H6" i="10" s="1"/>
  <c r="H36" i="23" s="1"/>
  <c r="A11" i="9"/>
  <c r="A10" i="9"/>
  <c r="A9" i="9"/>
  <c r="A8" i="9"/>
  <c r="A7" i="9"/>
  <c r="A6" i="9"/>
  <c r="A5" i="9"/>
  <c r="A4" i="9"/>
  <c r="A3" i="9"/>
  <c r="A2" i="9"/>
  <c r="A16" i="7"/>
  <c r="A33" i="7" s="1"/>
  <c r="A15" i="7"/>
  <c r="A32" i="7" s="1"/>
  <c r="A14" i="7"/>
  <c r="A31" i="7" s="1"/>
  <c r="A11" i="7"/>
  <c r="A28" i="7" s="1"/>
  <c r="A10" i="7"/>
  <c r="A27" i="7" s="1"/>
  <c r="A9" i="7"/>
  <c r="A26" i="7" s="1"/>
  <c r="A8" i="7"/>
  <c r="A25" i="7" s="1"/>
  <c r="A7" i="7"/>
  <c r="A24" i="7" s="1"/>
  <c r="A6" i="7"/>
  <c r="A23" i="7" s="1"/>
  <c r="A5" i="7"/>
  <c r="A22" i="7" s="1"/>
  <c r="A4" i="7"/>
  <c r="A21" i="7" s="1"/>
  <c r="A3" i="7"/>
  <c r="A20" i="7" s="1"/>
  <c r="A16" i="6"/>
  <c r="A15" i="6"/>
  <c r="A14" i="6"/>
  <c r="A11" i="6"/>
  <c r="A10" i="6"/>
  <c r="A9" i="6"/>
  <c r="A8" i="6"/>
  <c r="A7" i="6"/>
  <c r="A6" i="6"/>
  <c r="A5" i="6"/>
  <c r="A4" i="6"/>
  <c r="A3" i="6"/>
  <c r="A2" i="6"/>
  <c r="CT51" i="22" l="1"/>
  <c r="CT52" i="22"/>
  <c r="J80" i="22"/>
  <c r="CR60" i="22"/>
  <c r="CA90" i="22"/>
  <c r="CB90" i="22"/>
  <c r="K91" i="22"/>
  <c r="BZ91" i="22" s="1"/>
  <c r="CB58" i="22"/>
  <c r="CA58" i="22"/>
  <c r="AE60" i="22"/>
  <c r="AE93" i="22" s="1"/>
  <c r="CT93" i="22" s="1"/>
  <c r="CB57" i="22"/>
  <c r="K57" i="22"/>
  <c r="J57" i="22" s="1"/>
  <c r="CT28" i="22"/>
  <c r="CB91" i="22"/>
  <c r="M14" i="22"/>
  <c r="L14" i="22" s="1"/>
  <c r="K14" i="22" s="1"/>
  <c r="I2" i="6"/>
  <c r="J2" i="22"/>
  <c r="BY2" i="22" s="1"/>
  <c r="L3" i="22"/>
  <c r="CA3" i="22" s="1"/>
  <c r="K5" i="6"/>
  <c r="W91" i="21"/>
  <c r="CL91" i="21" s="1"/>
  <c r="I13" i="23"/>
  <c r="BX2" i="23"/>
  <c r="CN50" i="23"/>
  <c r="Y61" i="23"/>
  <c r="CN61" i="23" s="1"/>
  <c r="I80" i="22"/>
  <c r="BY80" i="22"/>
  <c r="I48" i="23"/>
  <c r="BX37" i="23"/>
  <c r="I13" i="22"/>
  <c r="BY13" i="22"/>
  <c r="CM72" i="23"/>
  <c r="X83" i="23"/>
  <c r="CN83" i="23"/>
  <c r="Y94" i="23"/>
  <c r="CN94" i="23" s="1"/>
  <c r="H81" i="23"/>
  <c r="BW70" i="23"/>
  <c r="G70" i="23"/>
  <c r="G4" i="10"/>
  <c r="G68" i="23" s="1"/>
  <c r="J59" i="23"/>
  <c r="BY59" i="23" s="1"/>
  <c r="BY48" i="23"/>
  <c r="H68" i="22"/>
  <c r="BX68" i="22"/>
  <c r="I15" i="23"/>
  <c r="BX4" i="23"/>
  <c r="J24" i="22"/>
  <c r="BZ24" i="22"/>
  <c r="H36" i="22"/>
  <c r="BX36" i="22"/>
  <c r="H69" i="22"/>
  <c r="BX69" i="22"/>
  <c r="CN17" i="23"/>
  <c r="Y28" i="23"/>
  <c r="CN28" i="23" s="1"/>
  <c r="CN49" i="23"/>
  <c r="Y60" i="23"/>
  <c r="CN60" i="23" s="1"/>
  <c r="CM38" i="23"/>
  <c r="X49" i="23"/>
  <c r="CM6" i="23"/>
  <c r="X17" i="23"/>
  <c r="I46" i="22"/>
  <c r="BY46" i="22"/>
  <c r="CM7" i="23"/>
  <c r="X18" i="23"/>
  <c r="H37" i="23"/>
  <c r="H3" i="10"/>
  <c r="H35" i="23" s="1"/>
  <c r="CK8" i="23"/>
  <c r="V19" i="23"/>
  <c r="K14" i="23"/>
  <c r="BZ3" i="23"/>
  <c r="CN84" i="23"/>
  <c r="Y95" i="23"/>
  <c r="CN95" i="23" s="1"/>
  <c r="CN16" i="23"/>
  <c r="Y27" i="23"/>
  <c r="CN27" i="23" s="1"/>
  <c r="CL19" i="23"/>
  <c r="W30" i="23"/>
  <c r="CL30" i="23" s="1"/>
  <c r="CN18" i="23"/>
  <c r="Y29" i="23"/>
  <c r="CN29" i="23" s="1"/>
  <c r="I58" i="23"/>
  <c r="BX58" i="23" s="1"/>
  <c r="BX47" i="23"/>
  <c r="I90" i="23"/>
  <c r="BX90" i="23" s="1"/>
  <c r="BX79" i="23"/>
  <c r="J57" i="23"/>
  <c r="BY57" i="23" s="1"/>
  <c r="BY46" i="23"/>
  <c r="I47" i="22"/>
  <c r="BY47" i="22"/>
  <c r="CM5" i="23"/>
  <c r="X16" i="23"/>
  <c r="J26" i="23"/>
  <c r="BY26" i="23" s="1"/>
  <c r="BY15" i="23"/>
  <c r="H35" i="22"/>
  <c r="BX35" i="22"/>
  <c r="CN51" i="23"/>
  <c r="Y62" i="23"/>
  <c r="CN62" i="23" s="1"/>
  <c r="J58" i="22"/>
  <c r="BZ58" i="22"/>
  <c r="CM73" i="23"/>
  <c r="X84" i="23"/>
  <c r="H4" i="23"/>
  <c r="H2" i="10"/>
  <c r="H2" i="23" s="1"/>
  <c r="H47" i="23"/>
  <c r="BW36" i="23"/>
  <c r="H80" i="23"/>
  <c r="BW69" i="23"/>
  <c r="W16" i="10"/>
  <c r="W7" i="23" s="1"/>
  <c r="W19" i="10"/>
  <c r="W40" i="23" s="1"/>
  <c r="W22" i="10"/>
  <c r="W73" i="23" s="1"/>
  <c r="W20" i="10"/>
  <c r="W71" i="23" s="1"/>
  <c r="W14" i="10"/>
  <c r="W5" i="23" s="1"/>
  <c r="W17" i="10"/>
  <c r="W38" i="23" s="1"/>
  <c r="W15" i="10"/>
  <c r="W6" i="23" s="1"/>
  <c r="W18" i="10"/>
  <c r="W39" i="23" s="1"/>
  <c r="W21" i="10"/>
  <c r="W72" i="23" s="1"/>
  <c r="I92" i="23"/>
  <c r="BX92" i="23" s="1"/>
  <c r="BX81" i="23"/>
  <c r="I79" i="22"/>
  <c r="BY79" i="22"/>
  <c r="I91" i="23"/>
  <c r="BX91" i="23" s="1"/>
  <c r="BX80" i="23"/>
  <c r="L25" i="23"/>
  <c r="CA25" i="23" s="1"/>
  <c r="CA14" i="23"/>
  <c r="CM71" i="23"/>
  <c r="X82" i="23"/>
  <c r="I46" i="23"/>
  <c r="BX35" i="23"/>
  <c r="CN82" i="23"/>
  <c r="Y93" i="23"/>
  <c r="CN93" i="23" s="1"/>
  <c r="CM39" i="23"/>
  <c r="X50" i="23"/>
  <c r="J24" i="23"/>
  <c r="BY24" i="23" s="1"/>
  <c r="BY13" i="23"/>
  <c r="J90" i="22"/>
  <c r="BZ90" i="22"/>
  <c r="H79" i="23"/>
  <c r="BW68" i="23"/>
  <c r="CM40" i="23"/>
  <c r="X51" i="23"/>
  <c r="H24" i="7"/>
  <c r="X74" i="22"/>
  <c r="CM74" i="22" s="1"/>
  <c r="CM41" i="22"/>
  <c r="Z62" i="22"/>
  <c r="CO29" i="22"/>
  <c r="AI33" i="7"/>
  <c r="AJ16" i="7"/>
  <c r="V16" i="7"/>
  <c r="W33" i="7"/>
  <c r="W16" i="6" s="1"/>
  <c r="W7" i="22" s="1"/>
  <c r="CP61" i="22"/>
  <c r="AA94" i="22"/>
  <c r="CP94" i="22" s="1"/>
  <c r="W58" i="21"/>
  <c r="CL58" i="21" s="1"/>
  <c r="CL47" i="21"/>
  <c r="Y72" i="22"/>
  <c r="CN72" i="22" s="1"/>
  <c r="CN39" i="22"/>
  <c r="Z61" i="22"/>
  <c r="CO28" i="22"/>
  <c r="W10" i="6"/>
  <c r="W70" i="22" s="1"/>
  <c r="W81" i="22" s="1"/>
  <c r="W92" i="22" s="1"/>
  <c r="CM13" i="21"/>
  <c r="X24" i="21"/>
  <c r="CM24" i="21" s="1"/>
  <c r="X16" i="22"/>
  <c r="CM5" i="22"/>
  <c r="X38" i="22"/>
  <c r="W8" i="6"/>
  <c r="W4" i="22" s="1"/>
  <c r="W15" i="22" s="1"/>
  <c r="W26" i="22" s="1"/>
  <c r="AA95" i="22"/>
  <c r="CP95" i="22" s="1"/>
  <c r="CP62" i="22"/>
  <c r="V15" i="7"/>
  <c r="W32" i="7"/>
  <c r="W15" i="6" s="1"/>
  <c r="W6" i="22" s="1"/>
  <c r="AE96" i="22"/>
  <c r="CT96" i="22" s="1"/>
  <c r="CT63" i="22"/>
  <c r="H20" i="7"/>
  <c r="Y49" i="22"/>
  <c r="CN16" i="22"/>
  <c r="Y27" i="22"/>
  <c r="Z82" i="22"/>
  <c r="CO82" i="22" s="1"/>
  <c r="CO49" i="22"/>
  <c r="CL14" i="21"/>
  <c r="W25" i="21"/>
  <c r="CL25" i="21" s="1"/>
  <c r="H19" i="7"/>
  <c r="CN52" i="22"/>
  <c r="Y85" i="22"/>
  <c r="CN85" i="22" s="1"/>
  <c r="Z83" i="22"/>
  <c r="CO83" i="22" s="1"/>
  <c r="CO50" i="22"/>
  <c r="X25" i="21"/>
  <c r="CM25" i="21" s="1"/>
  <c r="CM14" i="21"/>
  <c r="W90" i="21"/>
  <c r="CL90" i="21" s="1"/>
  <c r="CL79" i="21"/>
  <c r="V14" i="7"/>
  <c r="W31" i="7"/>
  <c r="W14" i="6" s="1"/>
  <c r="W5" i="22" s="1"/>
  <c r="AC96" i="22"/>
  <c r="CR96" i="22" s="1"/>
  <c r="CR63" i="22"/>
  <c r="U11" i="7"/>
  <c r="U11" i="10" s="1"/>
  <c r="U8" i="23" s="1"/>
  <c r="V28" i="7"/>
  <c r="V11" i="6" s="1"/>
  <c r="V8" i="22" s="1"/>
  <c r="G2" i="7"/>
  <c r="G21" i="7"/>
  <c r="CN38" i="22"/>
  <c r="Y71" i="22"/>
  <c r="CN71" i="22" s="1"/>
  <c r="Z84" i="22"/>
  <c r="CO84" i="22" s="1"/>
  <c r="CO51" i="22"/>
  <c r="AI32" i="7"/>
  <c r="AJ15" i="7"/>
  <c r="Z60" i="22"/>
  <c r="CO27" i="22"/>
  <c r="CL46" i="21"/>
  <c r="W57" i="21"/>
  <c r="CL57" i="21" s="1"/>
  <c r="Y28" i="22"/>
  <c r="CN17" i="22"/>
  <c r="Y50" i="22"/>
  <c r="AA93" i="22"/>
  <c r="CP93" i="22" s="1"/>
  <c r="CP60" i="22"/>
  <c r="Z96" i="22"/>
  <c r="CO96" i="22" s="1"/>
  <c r="CO63" i="22"/>
  <c r="AB96" i="22"/>
  <c r="CQ96" i="22" s="1"/>
  <c r="CQ63" i="22"/>
  <c r="W9" i="6"/>
  <c r="W37" i="22" s="1"/>
  <c r="W48" i="22" s="1"/>
  <c r="W59" i="22" s="1"/>
  <c r="AD96" i="22"/>
  <c r="CS96" i="22" s="1"/>
  <c r="CS63" i="22"/>
  <c r="CN18" i="22"/>
  <c r="Y51" i="22"/>
  <c r="Y29" i="22"/>
  <c r="AJ14" i="7"/>
  <c r="AI31" i="7"/>
  <c r="CT62" i="22"/>
  <c r="AE95" i="22"/>
  <c r="CT95" i="22" s="1"/>
  <c r="H23" i="7"/>
  <c r="K22" i="7"/>
  <c r="CM19" i="22"/>
  <c r="X52" i="22"/>
  <c r="X30" i="22"/>
  <c r="CM7" i="22"/>
  <c r="X40" i="22"/>
  <c r="X18" i="22"/>
  <c r="CM79" i="21"/>
  <c r="X90" i="21"/>
  <c r="CM90" i="21" s="1"/>
  <c r="AE94" i="22"/>
  <c r="CT94" i="22" s="1"/>
  <c r="CT61" i="22"/>
  <c r="CN30" i="22"/>
  <c r="Y63" i="22"/>
  <c r="CL13" i="21"/>
  <c r="W24" i="21"/>
  <c r="CL24" i="21" s="1"/>
  <c r="X39" i="22"/>
  <c r="X17" i="22"/>
  <c r="CM6" i="22"/>
  <c r="Y73" i="22"/>
  <c r="CN73" i="22" s="1"/>
  <c r="CN40" i="22"/>
  <c r="CM47" i="21"/>
  <c r="X58" i="21"/>
  <c r="CM58" i="21" s="1"/>
  <c r="W19" i="22"/>
  <c r="W41" i="22"/>
  <c r="CL8" i="22"/>
  <c r="X91" i="21"/>
  <c r="CM91" i="21" s="1"/>
  <c r="CM80" i="21"/>
  <c r="AX21" i="6"/>
  <c r="J5" i="7"/>
  <c r="J5" i="10" s="1"/>
  <c r="J3" i="23" s="1"/>
  <c r="G3" i="7"/>
  <c r="G7" i="7"/>
  <c r="G7" i="10" s="1"/>
  <c r="G69" i="23" s="1"/>
  <c r="G6" i="7"/>
  <c r="G6" i="10" s="1"/>
  <c r="G36" i="23" s="1"/>
  <c r="F4" i="7"/>
  <c r="B18" i="5"/>
  <c r="AA8" i="5"/>
  <c r="AC10" i="5"/>
  <c r="AC9" i="5"/>
  <c r="AC8" i="5"/>
  <c r="AD10" i="5"/>
  <c r="AD9" i="5"/>
  <c r="AD8" i="5"/>
  <c r="AE10" i="5"/>
  <c r="AE9" i="5"/>
  <c r="AE8" i="5"/>
  <c r="J91" i="22" l="1"/>
  <c r="CT60" i="22"/>
  <c r="M25" i="22"/>
  <c r="L25" i="22" s="1"/>
  <c r="K25" i="22" s="1"/>
  <c r="CA14" i="22"/>
  <c r="CB14" i="22"/>
  <c r="BZ57" i="22"/>
  <c r="J5" i="6"/>
  <c r="K3" i="22"/>
  <c r="BZ3" i="22" s="1"/>
  <c r="H2" i="6"/>
  <c r="I2" i="22"/>
  <c r="BX2" i="22" s="1"/>
  <c r="G37" i="23"/>
  <c r="G3" i="10"/>
  <c r="G35" i="23" s="1"/>
  <c r="G4" i="23"/>
  <c r="G2" i="10"/>
  <c r="G2" i="23" s="1"/>
  <c r="CJ8" i="23"/>
  <c r="U19" i="23"/>
  <c r="CM82" i="23"/>
  <c r="X93" i="23"/>
  <c r="CM93" i="23" s="1"/>
  <c r="CL73" i="23"/>
  <c r="W84" i="23"/>
  <c r="H15" i="23"/>
  <c r="BW4" i="23"/>
  <c r="H48" i="23"/>
  <c r="BW37" i="23"/>
  <c r="H46" i="22"/>
  <c r="BX46" i="22"/>
  <c r="G69" i="22"/>
  <c r="BW69" i="22"/>
  <c r="I24" i="22"/>
  <c r="BY24" i="22"/>
  <c r="G68" i="22"/>
  <c r="BW68" i="22"/>
  <c r="F70" i="23"/>
  <c r="F4" i="10"/>
  <c r="F68" i="23" s="1"/>
  <c r="J14" i="23"/>
  <c r="BY3" i="23"/>
  <c r="V14" i="10"/>
  <c r="V5" i="23" s="1"/>
  <c r="V17" i="10"/>
  <c r="V38" i="23" s="1"/>
  <c r="V20" i="10"/>
  <c r="V71" i="23" s="1"/>
  <c r="V15" i="10"/>
  <c r="V6" i="23" s="1"/>
  <c r="V18" i="10"/>
  <c r="V39" i="23" s="1"/>
  <c r="V21" i="10"/>
  <c r="V72" i="23" s="1"/>
  <c r="V16" i="10"/>
  <c r="V7" i="23" s="1"/>
  <c r="V19" i="10"/>
  <c r="V40" i="23" s="1"/>
  <c r="V22" i="10"/>
  <c r="V73" i="23" s="1"/>
  <c r="H90" i="23"/>
  <c r="BW90" i="23" s="1"/>
  <c r="BW79" i="23"/>
  <c r="CL38" i="23"/>
  <c r="W49" i="23"/>
  <c r="CL40" i="23"/>
  <c r="W51" i="23"/>
  <c r="CM84" i="23"/>
  <c r="X95" i="23"/>
  <c r="CM95" i="23" s="1"/>
  <c r="CK19" i="23"/>
  <c r="V30" i="23"/>
  <c r="CK30" i="23" s="1"/>
  <c r="CM18" i="23"/>
  <c r="X29" i="23"/>
  <c r="CM29" i="23" s="1"/>
  <c r="CM17" i="23"/>
  <c r="X28" i="23"/>
  <c r="CM28" i="23" s="1"/>
  <c r="CM49" i="23"/>
  <c r="X60" i="23"/>
  <c r="CM60" i="23" s="1"/>
  <c r="H92" i="23"/>
  <c r="BW92" i="23" s="1"/>
  <c r="BW81" i="23"/>
  <c r="H13" i="22"/>
  <c r="BX13" i="22"/>
  <c r="I24" i="23"/>
  <c r="BX24" i="23" s="1"/>
  <c r="BX13" i="23"/>
  <c r="CL6" i="23"/>
  <c r="W17" i="23"/>
  <c r="H58" i="23"/>
  <c r="BW58" i="23" s="1"/>
  <c r="BW47" i="23"/>
  <c r="I58" i="22"/>
  <c r="BY58" i="22"/>
  <c r="G47" i="23"/>
  <c r="BV36" i="23"/>
  <c r="CM51" i="23"/>
  <c r="X62" i="23"/>
  <c r="CM62" i="23" s="1"/>
  <c r="CM50" i="23"/>
  <c r="X61" i="23"/>
  <c r="CM61" i="23" s="1"/>
  <c r="CL72" i="23"/>
  <c r="W83" i="23"/>
  <c r="CL5" i="23"/>
  <c r="W16" i="23"/>
  <c r="CL7" i="23"/>
  <c r="W18" i="23"/>
  <c r="J14" i="22"/>
  <c r="BZ14" i="22"/>
  <c r="G35" i="22"/>
  <c r="BW35" i="22"/>
  <c r="H47" i="22"/>
  <c r="BX47" i="22"/>
  <c r="K25" i="23"/>
  <c r="BZ25" i="23" s="1"/>
  <c r="BZ14" i="23"/>
  <c r="I91" i="22"/>
  <c r="BY91" i="22"/>
  <c r="G36" i="22"/>
  <c r="BW36" i="22"/>
  <c r="I26" i="23"/>
  <c r="BX26" i="23" s="1"/>
  <c r="BX15" i="23"/>
  <c r="G79" i="23"/>
  <c r="BV68" i="23"/>
  <c r="CM83" i="23"/>
  <c r="X94" i="23"/>
  <c r="CM94" i="23" s="1"/>
  <c r="G80" i="23"/>
  <c r="BV69" i="23"/>
  <c r="I90" i="22"/>
  <c r="BY90" i="22"/>
  <c r="I57" i="23"/>
  <c r="BX57" i="23" s="1"/>
  <c r="BX46" i="23"/>
  <c r="H79" i="22"/>
  <c r="BX79" i="22"/>
  <c r="CL39" i="23"/>
  <c r="W50" i="23"/>
  <c r="CL71" i="23"/>
  <c r="W82" i="23"/>
  <c r="H91" i="23"/>
  <c r="BW91" i="23" s="1"/>
  <c r="BW80" i="23"/>
  <c r="H13" i="23"/>
  <c r="BW2" i="23"/>
  <c r="CM16" i="23"/>
  <c r="X27" i="23"/>
  <c r="CM27" i="23" s="1"/>
  <c r="H46" i="23"/>
  <c r="BW35" i="23"/>
  <c r="G81" i="23"/>
  <c r="BV70" i="23"/>
  <c r="I57" i="22"/>
  <c r="BY57" i="22"/>
  <c r="I59" i="23"/>
  <c r="BX59" i="23" s="1"/>
  <c r="BX48" i="23"/>
  <c r="H80" i="22"/>
  <c r="BX80" i="22"/>
  <c r="F2" i="7"/>
  <c r="F21" i="7"/>
  <c r="W74" i="22"/>
  <c r="CL74" i="22" s="1"/>
  <c r="CL41" i="22"/>
  <c r="CN63" i="22"/>
  <c r="Y96" i="22"/>
  <c r="CN96" i="22" s="1"/>
  <c r="X85" i="22"/>
  <c r="CM85" i="22" s="1"/>
  <c r="CM52" i="22"/>
  <c r="Y84" i="22"/>
  <c r="CN84" i="22" s="1"/>
  <c r="CN51" i="22"/>
  <c r="V9" i="6"/>
  <c r="V37" i="22" s="1"/>
  <c r="V48" i="22" s="1"/>
  <c r="V59" i="22" s="1"/>
  <c r="AK15" i="7"/>
  <c r="AJ32" i="7"/>
  <c r="U14" i="7"/>
  <c r="V31" i="7"/>
  <c r="V14" i="6" s="1"/>
  <c r="V5" i="22" s="1"/>
  <c r="Y60" i="22"/>
  <c r="CN27" i="22"/>
  <c r="W17" i="22"/>
  <c r="W39" i="22"/>
  <c r="CL6" i="22"/>
  <c r="CM38" i="22"/>
  <c r="X71" i="22"/>
  <c r="CM71" i="22" s="1"/>
  <c r="V10" i="6"/>
  <c r="V70" i="22" s="1"/>
  <c r="V81" i="22" s="1"/>
  <c r="V92" i="22" s="1"/>
  <c r="CL7" i="22"/>
  <c r="W40" i="22"/>
  <c r="W18" i="22"/>
  <c r="G23" i="7"/>
  <c r="J22" i="7"/>
  <c r="W52" i="22"/>
  <c r="CL19" i="22"/>
  <c r="W30" i="22"/>
  <c r="CM17" i="22"/>
  <c r="X50" i="22"/>
  <c r="X28" i="22"/>
  <c r="CM18" i="22"/>
  <c r="X51" i="22"/>
  <c r="X29" i="22"/>
  <c r="AJ31" i="7"/>
  <c r="AK14" i="7"/>
  <c r="Y61" i="22"/>
  <c r="CN28" i="22"/>
  <c r="V19" i="22"/>
  <c r="V41" i="22"/>
  <c r="CK8" i="22"/>
  <c r="U15" i="7"/>
  <c r="V32" i="7"/>
  <c r="V15" i="6" s="1"/>
  <c r="V6" i="22" s="1"/>
  <c r="V8" i="6"/>
  <c r="V4" i="22" s="1"/>
  <c r="V15" i="22" s="1"/>
  <c r="V26" i="22" s="1"/>
  <c r="U16" i="7"/>
  <c r="V33" i="7"/>
  <c r="V16" i="6" s="1"/>
  <c r="V7" i="22" s="1"/>
  <c r="Z95" i="22"/>
  <c r="CO95" i="22" s="1"/>
  <c r="CO62" i="22"/>
  <c r="G24" i="7"/>
  <c r="CM39" i="22"/>
  <c r="X72" i="22"/>
  <c r="CM72" i="22" s="1"/>
  <c r="X73" i="22"/>
  <c r="CM73" i="22" s="1"/>
  <c r="CM40" i="22"/>
  <c r="G19" i="7"/>
  <c r="CN49" i="22"/>
  <c r="Y82" i="22"/>
  <c r="CN82" i="22" s="1"/>
  <c r="X27" i="22"/>
  <c r="CM16" i="22"/>
  <c r="X49" i="22"/>
  <c r="Z94" i="22"/>
  <c r="CO94" i="22" s="1"/>
  <c r="CO61" i="22"/>
  <c r="AK16" i="7"/>
  <c r="AJ33" i="7"/>
  <c r="G20" i="7"/>
  <c r="X63" i="22"/>
  <c r="CM30" i="22"/>
  <c r="Y62" i="22"/>
  <c r="CN29" i="22"/>
  <c r="Y83" i="22"/>
  <c r="CN83" i="22" s="1"/>
  <c r="CN50" i="22"/>
  <c r="Z93" i="22"/>
  <c r="CO93" i="22" s="1"/>
  <c r="CO60" i="22"/>
  <c r="T11" i="7"/>
  <c r="T11" i="10" s="1"/>
  <c r="T8" i="23" s="1"/>
  <c r="U28" i="7"/>
  <c r="U11" i="6" s="1"/>
  <c r="U8" i="22" s="1"/>
  <c r="CL5" i="22"/>
  <c r="W16" i="22"/>
  <c r="W38" i="22"/>
  <c r="AY21" i="6"/>
  <c r="I5" i="7"/>
  <c r="I5" i="10" s="1"/>
  <c r="I3" i="23" s="1"/>
  <c r="F3" i="7"/>
  <c r="F7" i="7"/>
  <c r="F7" i="10" s="1"/>
  <c r="F69" i="23" s="1"/>
  <c r="F6" i="7"/>
  <c r="F6" i="10" s="1"/>
  <c r="F36" i="23" s="1"/>
  <c r="E4" i="7"/>
  <c r="A3" i="5"/>
  <c r="A4" i="5"/>
  <c r="A5" i="5"/>
  <c r="A6" i="5"/>
  <c r="A7" i="5"/>
  <c r="A8" i="5"/>
  <c r="A9" i="5"/>
  <c r="A10" i="5"/>
  <c r="A2" i="5"/>
  <c r="A8" i="4"/>
  <c r="A8" i="16" s="1"/>
  <c r="A9" i="4"/>
  <c r="A9" i="16" s="1"/>
  <c r="A10" i="4"/>
  <c r="A10" i="16" s="1"/>
  <c r="A8" i="3"/>
  <c r="A9" i="3"/>
  <c r="A10" i="3"/>
  <c r="CA25" i="22" l="1"/>
  <c r="CB25" i="22"/>
  <c r="G2" i="6"/>
  <c r="H2" i="22"/>
  <c r="BW2" i="22" s="1"/>
  <c r="I5" i="6"/>
  <c r="J3" i="22"/>
  <c r="BY3" i="22" s="1"/>
  <c r="F37" i="23"/>
  <c r="F3" i="10"/>
  <c r="F35" i="23" s="1"/>
  <c r="U14" i="10"/>
  <c r="U5" i="23" s="1"/>
  <c r="U17" i="10"/>
  <c r="U38" i="23" s="1"/>
  <c r="U20" i="10"/>
  <c r="U71" i="23" s="1"/>
  <c r="G90" i="23"/>
  <c r="BV90" i="23" s="1"/>
  <c r="BV79" i="23"/>
  <c r="F35" i="22"/>
  <c r="BV35" i="22"/>
  <c r="J25" i="22"/>
  <c r="BZ25" i="22"/>
  <c r="CL17" i="23"/>
  <c r="W28" i="23"/>
  <c r="CL28" i="23" s="1"/>
  <c r="CL51" i="23"/>
  <c r="W62" i="23"/>
  <c r="CL62" i="23" s="1"/>
  <c r="CK71" i="23"/>
  <c r="V82" i="23"/>
  <c r="J25" i="23"/>
  <c r="BY25" i="23" s="1"/>
  <c r="BY14" i="23"/>
  <c r="G46" i="23"/>
  <c r="BV35" i="23"/>
  <c r="E70" i="23"/>
  <c r="E4" i="10"/>
  <c r="E68" i="23" s="1"/>
  <c r="I14" i="23"/>
  <c r="BX3" i="23"/>
  <c r="U15" i="10"/>
  <c r="U6" i="23" s="1"/>
  <c r="U18" i="10"/>
  <c r="U39" i="23" s="1"/>
  <c r="U21" i="10"/>
  <c r="U72" i="23" s="1"/>
  <c r="G80" i="22"/>
  <c r="BW80" i="22"/>
  <c r="G92" i="23"/>
  <c r="BV92" i="23" s="1"/>
  <c r="BV81" i="23"/>
  <c r="H57" i="23"/>
  <c r="BW57" i="23" s="1"/>
  <c r="BW46" i="23"/>
  <c r="H24" i="23"/>
  <c r="BW24" i="23" s="1"/>
  <c r="BW13" i="23"/>
  <c r="G91" i="23"/>
  <c r="BV91" i="23" s="1"/>
  <c r="BV80" i="23"/>
  <c r="CL18" i="23"/>
  <c r="W29" i="23"/>
  <c r="CL29" i="23" s="1"/>
  <c r="CL83" i="23"/>
  <c r="W94" i="23"/>
  <c r="CL94" i="23" s="1"/>
  <c r="CK72" i="23"/>
  <c r="V83" i="23"/>
  <c r="CK38" i="23"/>
  <c r="V49" i="23"/>
  <c r="F79" i="23"/>
  <c r="BU68" i="23"/>
  <c r="CJ19" i="23"/>
  <c r="U30" i="23"/>
  <c r="CJ30" i="23" s="1"/>
  <c r="G48" i="23"/>
  <c r="BV37" i="23"/>
  <c r="CL50" i="23"/>
  <c r="W61" i="23"/>
  <c r="CL61" i="23" s="1"/>
  <c r="F36" i="22"/>
  <c r="BV36" i="22"/>
  <c r="CK7" i="23"/>
  <c r="V18" i="23"/>
  <c r="H24" i="22"/>
  <c r="BX24" i="22"/>
  <c r="G46" i="22"/>
  <c r="BW46" i="22"/>
  <c r="H26" i="23"/>
  <c r="BW26" i="23" s="1"/>
  <c r="BW15" i="23"/>
  <c r="G15" i="23"/>
  <c r="BV4" i="23"/>
  <c r="F47" i="23"/>
  <c r="BU36" i="23"/>
  <c r="CI8" i="23"/>
  <c r="T19" i="23"/>
  <c r="F4" i="23"/>
  <c r="F2" i="10"/>
  <c r="F2" i="23" s="1"/>
  <c r="CL82" i="23"/>
  <c r="W93" i="23"/>
  <c r="CL93" i="23" s="1"/>
  <c r="H91" i="22"/>
  <c r="BX91" i="22"/>
  <c r="G47" i="22"/>
  <c r="BW47" i="22"/>
  <c r="I14" i="22"/>
  <c r="BY14" i="22"/>
  <c r="G58" i="23"/>
  <c r="BV58" i="23" s="1"/>
  <c r="BV47" i="23"/>
  <c r="CL49" i="23"/>
  <c r="W60" i="23"/>
  <c r="CL60" i="23" s="1"/>
  <c r="CK73" i="23"/>
  <c r="V84" i="23"/>
  <c r="CK39" i="23"/>
  <c r="V50" i="23"/>
  <c r="CK5" i="23"/>
  <c r="V16" i="23"/>
  <c r="F81" i="23"/>
  <c r="BU70" i="23"/>
  <c r="F68" i="22"/>
  <c r="BV68" i="22"/>
  <c r="F69" i="22"/>
  <c r="BV69" i="22"/>
  <c r="H59" i="23"/>
  <c r="BW59" i="23" s="1"/>
  <c r="BW48" i="23"/>
  <c r="U16" i="10"/>
  <c r="U7" i="23" s="1"/>
  <c r="U19" i="10"/>
  <c r="U40" i="23" s="1"/>
  <c r="U22" i="10"/>
  <c r="U73" i="23" s="1"/>
  <c r="F80" i="23"/>
  <c r="BU69" i="23"/>
  <c r="H57" i="22"/>
  <c r="BX57" i="22"/>
  <c r="G79" i="22"/>
  <c r="BW79" i="22"/>
  <c r="H90" i="22"/>
  <c r="BX90" i="22"/>
  <c r="CL16" i="23"/>
  <c r="W27" i="23"/>
  <c r="CL27" i="23" s="1"/>
  <c r="H58" i="22"/>
  <c r="BX58" i="22"/>
  <c r="G13" i="22"/>
  <c r="BW13" i="22"/>
  <c r="CK40" i="23"/>
  <c r="V51" i="23"/>
  <c r="CK6" i="23"/>
  <c r="V17" i="23"/>
  <c r="CL84" i="23"/>
  <c r="W95" i="23"/>
  <c r="CL95" i="23" s="1"/>
  <c r="G13" i="23"/>
  <c r="BV2" i="23"/>
  <c r="E2" i="7"/>
  <c r="F19" i="7"/>
  <c r="F24" i="7"/>
  <c r="CL16" i="22"/>
  <c r="W49" i="22"/>
  <c r="W27" i="22"/>
  <c r="S11" i="7"/>
  <c r="S11" i="10" s="1"/>
  <c r="S8" i="23" s="1"/>
  <c r="T28" i="7"/>
  <c r="T11" i="6" s="1"/>
  <c r="T8" i="22" s="1"/>
  <c r="X96" i="22"/>
  <c r="CM96" i="22" s="1"/>
  <c r="CM63" i="22"/>
  <c r="X60" i="22"/>
  <c r="CM27" i="22"/>
  <c r="T15" i="7"/>
  <c r="U32" i="7"/>
  <c r="U15" i="6" s="1"/>
  <c r="U6" i="22" s="1"/>
  <c r="CK41" i="22"/>
  <c r="V74" i="22"/>
  <c r="CK74" i="22" s="1"/>
  <c r="X61" i="22"/>
  <c r="CM28" i="22"/>
  <c r="F20" i="7"/>
  <c r="V18" i="22"/>
  <c r="V40" i="22"/>
  <c r="CK7" i="22"/>
  <c r="V52" i="22"/>
  <c r="V30" i="22"/>
  <c r="CK19" i="22"/>
  <c r="X62" i="22"/>
  <c r="CM29" i="22"/>
  <c r="X83" i="22"/>
  <c r="CM83" i="22" s="1"/>
  <c r="CM50" i="22"/>
  <c r="W85" i="22"/>
  <c r="CL85" i="22" s="1"/>
  <c r="CL52" i="22"/>
  <c r="Y93" i="22"/>
  <c r="CN93" i="22" s="1"/>
  <c r="CN60" i="22"/>
  <c r="AL15" i="7"/>
  <c r="AK32" i="7"/>
  <c r="E21" i="7"/>
  <c r="I22" i="7"/>
  <c r="Y95" i="22"/>
  <c r="CN95" i="22" s="1"/>
  <c r="CN62" i="22"/>
  <c r="CM49" i="22"/>
  <c r="X82" i="22"/>
  <c r="CM82" i="22" s="1"/>
  <c r="T16" i="7"/>
  <c r="U33" i="7"/>
  <c r="U16" i="6" s="1"/>
  <c r="U7" i="22" s="1"/>
  <c r="U8" i="6"/>
  <c r="U4" i="22" s="1"/>
  <c r="U15" i="22" s="1"/>
  <c r="U26" i="22" s="1"/>
  <c r="Y94" i="22"/>
  <c r="CN94" i="22" s="1"/>
  <c r="CN61" i="22"/>
  <c r="X84" i="22"/>
  <c r="CM84" i="22" s="1"/>
  <c r="CM51" i="22"/>
  <c r="W51" i="22"/>
  <c r="W29" i="22"/>
  <c r="CL18" i="22"/>
  <c r="U10" i="6"/>
  <c r="U70" i="22" s="1"/>
  <c r="U81" i="22" s="1"/>
  <c r="U92" i="22" s="1"/>
  <c r="CL39" i="22"/>
  <c r="W72" i="22"/>
  <c r="CL72" i="22" s="1"/>
  <c r="V16" i="22"/>
  <c r="CK5" i="22"/>
  <c r="V38" i="22"/>
  <c r="F23" i="7"/>
  <c r="W71" i="22"/>
  <c r="CL71" i="22" s="1"/>
  <c r="CL38" i="22"/>
  <c r="CJ8" i="22"/>
  <c r="U19" i="22"/>
  <c r="U41" i="22"/>
  <c r="AL16" i="7"/>
  <c r="AK33" i="7"/>
  <c r="CK6" i="22"/>
  <c r="V39" i="22"/>
  <c r="V17" i="22"/>
  <c r="AK31" i="7"/>
  <c r="AL14" i="7"/>
  <c r="W63" i="22"/>
  <c r="CL30" i="22"/>
  <c r="CL40" i="22"/>
  <c r="W73" i="22"/>
  <c r="CL73" i="22" s="1"/>
  <c r="W28" i="22"/>
  <c r="W50" i="22"/>
  <c r="CL17" i="22"/>
  <c r="T14" i="7"/>
  <c r="U31" i="7"/>
  <c r="U14" i="6" s="1"/>
  <c r="U5" i="22" s="1"/>
  <c r="U9" i="6"/>
  <c r="U37" i="22" s="1"/>
  <c r="U48" i="22" s="1"/>
  <c r="U59" i="22" s="1"/>
  <c r="AZ21" i="6"/>
  <c r="A43" i="16"/>
  <c r="A60" i="16" s="1"/>
  <c r="A77" i="16" s="1"/>
  <c r="A26" i="16"/>
  <c r="A42" i="16"/>
  <c r="A59" i="16" s="1"/>
  <c r="A76" i="16" s="1"/>
  <c r="A25" i="16"/>
  <c r="A44" i="16"/>
  <c r="A61" i="16" s="1"/>
  <c r="A78" i="16" s="1"/>
  <c r="A27" i="16"/>
  <c r="H5" i="7"/>
  <c r="H5" i="10" s="1"/>
  <c r="H3" i="23" s="1"/>
  <c r="E3" i="7"/>
  <c r="E6" i="7"/>
  <c r="E6" i="10" s="1"/>
  <c r="E36" i="23" s="1"/>
  <c r="E7" i="7"/>
  <c r="E7" i="10" s="1"/>
  <c r="E69" i="23" s="1"/>
  <c r="D4" i="7"/>
  <c r="P46" i="12"/>
  <c r="P54" i="12" s="1"/>
  <c r="P45" i="12"/>
  <c r="P53" i="12" s="1"/>
  <c r="W50" i="12"/>
  <c r="W58" i="12" s="1"/>
  <c r="R50" i="12"/>
  <c r="R58" i="12" s="1"/>
  <c r="N50" i="12"/>
  <c r="N58" i="12" s="1"/>
  <c r="V50" i="12"/>
  <c r="V58" i="12" s="1"/>
  <c r="X46" i="12"/>
  <c r="X54" i="12" s="1"/>
  <c r="B45" i="12"/>
  <c r="B53" i="12" s="1"/>
  <c r="AE18" i="5"/>
  <c r="F2" i="6" l="1"/>
  <c r="G2" i="22"/>
  <c r="BV2" i="22" s="1"/>
  <c r="H5" i="6"/>
  <c r="I3" i="22"/>
  <c r="BX3" i="22" s="1"/>
  <c r="CK17" i="23"/>
  <c r="V28" i="23"/>
  <c r="CK28" i="23" s="1"/>
  <c r="CJ40" i="23"/>
  <c r="U51" i="23"/>
  <c r="CK16" i="23"/>
  <c r="V27" i="23"/>
  <c r="CK27" i="23" s="1"/>
  <c r="CK84" i="23"/>
  <c r="V95" i="23"/>
  <c r="CK95" i="23" s="1"/>
  <c r="G26" i="23"/>
  <c r="BV26" i="23" s="1"/>
  <c r="BV15" i="23"/>
  <c r="CJ38" i="23"/>
  <c r="U49" i="23"/>
  <c r="E47" i="23"/>
  <c r="BT36" i="23"/>
  <c r="T16" i="10"/>
  <c r="T7" i="23" s="1"/>
  <c r="T19" i="10"/>
  <c r="T40" i="23" s="1"/>
  <c r="T22" i="10"/>
  <c r="T73" i="23" s="1"/>
  <c r="E4" i="23"/>
  <c r="E2" i="10"/>
  <c r="E2" i="23" s="1"/>
  <c r="F13" i="22"/>
  <c r="BV13" i="22"/>
  <c r="F79" i="22"/>
  <c r="BV79" i="22"/>
  <c r="CJ7" i="23"/>
  <c r="U18" i="23"/>
  <c r="E68" i="22"/>
  <c r="BU68" i="22"/>
  <c r="F47" i="22"/>
  <c r="BV47" i="22"/>
  <c r="CK83" i="23"/>
  <c r="V94" i="23"/>
  <c r="CK94" i="23" s="1"/>
  <c r="CJ6" i="23"/>
  <c r="U17" i="23"/>
  <c r="CK82" i="23"/>
  <c r="V93" i="23"/>
  <c r="CK93" i="23" s="1"/>
  <c r="CJ5" i="23"/>
  <c r="U16" i="23"/>
  <c r="F46" i="22"/>
  <c r="BV46" i="22"/>
  <c r="CJ39" i="23"/>
  <c r="U50" i="23"/>
  <c r="E81" i="23"/>
  <c r="BT70" i="23"/>
  <c r="I25" i="22"/>
  <c r="BY25" i="22"/>
  <c r="E37" i="23"/>
  <c r="E3" i="10"/>
  <c r="E35" i="23" s="1"/>
  <c r="T14" i="10"/>
  <c r="T5" i="23" s="1"/>
  <c r="T17" i="10"/>
  <c r="T38" i="23" s="1"/>
  <c r="T20" i="10"/>
  <c r="T71" i="23" s="1"/>
  <c r="T15" i="10"/>
  <c r="T6" i="23" s="1"/>
  <c r="T18" i="10"/>
  <c r="T39" i="23" s="1"/>
  <c r="T21" i="10"/>
  <c r="T72" i="23" s="1"/>
  <c r="CK51" i="23"/>
  <c r="V62" i="23"/>
  <c r="CK62" i="23" s="1"/>
  <c r="F91" i="23"/>
  <c r="BU91" i="23" s="1"/>
  <c r="BU80" i="23"/>
  <c r="CK50" i="23"/>
  <c r="V61" i="23"/>
  <c r="CK61" i="23" s="1"/>
  <c r="F13" i="23"/>
  <c r="BU2" i="23"/>
  <c r="F58" i="23"/>
  <c r="BU58" i="23" s="1"/>
  <c r="BU47" i="23"/>
  <c r="G24" i="22"/>
  <c r="BW24" i="22"/>
  <c r="E36" i="22"/>
  <c r="BU36" i="22"/>
  <c r="G59" i="23"/>
  <c r="BV59" i="23" s="1"/>
  <c r="BV48" i="23"/>
  <c r="F90" i="23"/>
  <c r="BU90" i="23" s="1"/>
  <c r="BU79" i="23"/>
  <c r="F80" i="22"/>
  <c r="BV80" i="22"/>
  <c r="I25" i="23"/>
  <c r="BX25" i="23" s="1"/>
  <c r="BX14" i="23"/>
  <c r="G57" i="23"/>
  <c r="BV57" i="23" s="1"/>
  <c r="BV46" i="23"/>
  <c r="E35" i="22"/>
  <c r="BU35" i="22"/>
  <c r="F46" i="23"/>
  <c r="BU35" i="23"/>
  <c r="E80" i="23"/>
  <c r="BT69" i="23"/>
  <c r="D70" i="23"/>
  <c r="D4" i="10"/>
  <c r="D68" i="23" s="1"/>
  <c r="H14" i="23"/>
  <c r="BW3" i="23"/>
  <c r="CH8" i="23"/>
  <c r="S19" i="23"/>
  <c r="G24" i="23"/>
  <c r="BV24" i="23" s="1"/>
  <c r="BV13" i="23"/>
  <c r="G58" i="22"/>
  <c r="BW58" i="22"/>
  <c r="G90" i="22"/>
  <c r="BW90" i="22"/>
  <c r="G57" i="22"/>
  <c r="BW57" i="22"/>
  <c r="CJ73" i="23"/>
  <c r="U84" i="23"/>
  <c r="E69" i="22"/>
  <c r="BU69" i="22"/>
  <c r="F92" i="23"/>
  <c r="BU92" i="23" s="1"/>
  <c r="BU81" i="23"/>
  <c r="H14" i="22"/>
  <c r="BX14" i="22"/>
  <c r="G91" i="22"/>
  <c r="BW91" i="22"/>
  <c r="F15" i="23"/>
  <c r="BU4" i="23"/>
  <c r="CI19" i="23"/>
  <c r="T30" i="23"/>
  <c r="CI30" i="23" s="1"/>
  <c r="CK18" i="23"/>
  <c r="V29" i="23"/>
  <c r="CK29" i="23" s="1"/>
  <c r="CK49" i="23"/>
  <c r="V60" i="23"/>
  <c r="CK60" i="23" s="1"/>
  <c r="CJ72" i="23"/>
  <c r="U83" i="23"/>
  <c r="E79" i="23"/>
  <c r="BT68" i="23"/>
  <c r="CJ71" i="23"/>
  <c r="U82" i="23"/>
  <c r="F48" i="23"/>
  <c r="BU37" i="23"/>
  <c r="E19" i="7"/>
  <c r="D2" i="7"/>
  <c r="D19" i="7" s="1"/>
  <c r="S14" i="7"/>
  <c r="T31" i="7"/>
  <c r="T14" i="6" s="1"/>
  <c r="T5" i="22" s="1"/>
  <c r="AM14" i="7"/>
  <c r="AL31" i="7"/>
  <c r="CK17" i="22"/>
  <c r="V50" i="22"/>
  <c r="V28" i="22"/>
  <c r="AL33" i="7"/>
  <c r="AM16" i="7"/>
  <c r="CL51" i="22"/>
  <c r="W84" i="22"/>
  <c r="CL84" i="22" s="1"/>
  <c r="S16" i="7"/>
  <c r="T33" i="7"/>
  <c r="T16" i="6" s="1"/>
  <c r="T7" i="22" s="1"/>
  <c r="X94" i="22"/>
  <c r="CM94" i="22" s="1"/>
  <c r="CM61" i="22"/>
  <c r="CI8" i="22"/>
  <c r="T41" i="22"/>
  <c r="T19" i="22"/>
  <c r="W82" i="22"/>
  <c r="CL82" i="22" s="1"/>
  <c r="CL49" i="22"/>
  <c r="E23" i="7"/>
  <c r="V72" i="22"/>
  <c r="CK72" i="22" s="1"/>
  <c r="CK39" i="22"/>
  <c r="CJ41" i="22"/>
  <c r="U74" i="22"/>
  <c r="CJ74" i="22" s="1"/>
  <c r="CK16" i="22"/>
  <c r="V27" i="22"/>
  <c r="V49" i="22"/>
  <c r="T10" i="6"/>
  <c r="T70" i="22" s="1"/>
  <c r="T81" i="22" s="1"/>
  <c r="T92" i="22" s="1"/>
  <c r="AL32" i="7"/>
  <c r="AM15" i="7"/>
  <c r="V63" i="22"/>
  <c r="CK30" i="22"/>
  <c r="U17" i="22"/>
  <c r="CJ6" i="22"/>
  <c r="U39" i="22"/>
  <c r="CM60" i="22"/>
  <c r="X93" i="22"/>
  <c r="CM93" i="22" s="1"/>
  <c r="D21" i="7"/>
  <c r="E20" i="7"/>
  <c r="T9" i="6"/>
  <c r="T37" i="22" s="1"/>
  <c r="T48" i="22" s="1"/>
  <c r="T59" i="22" s="1"/>
  <c r="CL50" i="22"/>
  <c r="W83" i="22"/>
  <c r="CL83" i="22" s="1"/>
  <c r="U30" i="22"/>
  <c r="CJ19" i="22"/>
  <c r="U52" i="22"/>
  <c r="T8" i="6"/>
  <c r="T4" i="22" s="1"/>
  <c r="T15" i="22" s="1"/>
  <c r="T26" i="22" s="1"/>
  <c r="CK52" i="22"/>
  <c r="V85" i="22"/>
  <c r="CK85" i="22" s="1"/>
  <c r="CK40" i="22"/>
  <c r="V73" i="22"/>
  <c r="CK73" i="22" s="1"/>
  <c r="S15" i="7"/>
  <c r="T32" i="7"/>
  <c r="T15" i="6" s="1"/>
  <c r="T6" i="22" s="1"/>
  <c r="R11" i="7"/>
  <c r="R11" i="10" s="1"/>
  <c r="R8" i="23" s="1"/>
  <c r="S28" i="7"/>
  <c r="S11" i="6" s="1"/>
  <c r="S8" i="22" s="1"/>
  <c r="E24" i="7"/>
  <c r="H22" i="7"/>
  <c r="U16" i="22"/>
  <c r="U38" i="22"/>
  <c r="CJ5" i="22"/>
  <c r="W61" i="22"/>
  <c r="CL28" i="22"/>
  <c r="W96" i="22"/>
  <c r="CL96" i="22" s="1"/>
  <c r="CL63" i="22"/>
  <c r="V71" i="22"/>
  <c r="CK71" i="22" s="1"/>
  <c r="CK38" i="22"/>
  <c r="W62" i="22"/>
  <c r="CL29" i="22"/>
  <c r="CJ7" i="22"/>
  <c r="U40" i="22"/>
  <c r="U18" i="22"/>
  <c r="X95" i="22"/>
  <c r="CM95" i="22" s="1"/>
  <c r="CM62" i="22"/>
  <c r="V51" i="22"/>
  <c r="CK18" i="22"/>
  <c r="V29" i="22"/>
  <c r="W60" i="22"/>
  <c r="CL27" i="22"/>
  <c r="BA21" i="6"/>
  <c r="B2" i="13"/>
  <c r="P3" i="13"/>
  <c r="P3" i="12" s="1"/>
  <c r="X3" i="13"/>
  <c r="X3" i="12" s="1"/>
  <c r="G5" i="7"/>
  <c r="G5" i="10" s="1"/>
  <c r="G3" i="23" s="1"/>
  <c r="X2" i="13"/>
  <c r="X2" i="12" s="1"/>
  <c r="R7" i="13"/>
  <c r="R7" i="12" s="1"/>
  <c r="N7" i="13"/>
  <c r="N7" i="12" s="1"/>
  <c r="W7" i="13"/>
  <c r="W7" i="12" s="1"/>
  <c r="V7" i="13"/>
  <c r="V7" i="12" s="1"/>
  <c r="P2" i="13"/>
  <c r="P2" i="12" s="1"/>
  <c r="D6" i="7"/>
  <c r="D6" i="10" s="1"/>
  <c r="D36" i="23" s="1"/>
  <c r="D7" i="7"/>
  <c r="D7" i="10" s="1"/>
  <c r="D69" i="23" s="1"/>
  <c r="C4" i="7"/>
  <c r="D3" i="7"/>
  <c r="X48" i="12"/>
  <c r="X56" i="12" s="1"/>
  <c r="S50" i="12"/>
  <c r="S58" i="12" s="1"/>
  <c r="O50" i="12"/>
  <c r="O58" i="12" s="1"/>
  <c r="K50" i="12"/>
  <c r="K58" i="12" s="1"/>
  <c r="G50" i="12"/>
  <c r="G58" i="12" s="1"/>
  <c r="C50" i="12"/>
  <c r="C58" i="12" s="1"/>
  <c r="U49" i="12"/>
  <c r="U57" i="12" s="1"/>
  <c r="Q49" i="12"/>
  <c r="Q57" i="12" s="1"/>
  <c r="M49" i="12"/>
  <c r="M57" i="12" s="1"/>
  <c r="I49" i="12"/>
  <c r="I57" i="12" s="1"/>
  <c r="E49" i="12"/>
  <c r="E57" i="12" s="1"/>
  <c r="W48" i="12"/>
  <c r="W56" i="12" s="1"/>
  <c r="S48" i="12"/>
  <c r="S56" i="12" s="1"/>
  <c r="O48" i="12"/>
  <c r="O56" i="12" s="1"/>
  <c r="G48" i="12"/>
  <c r="G56" i="12" s="1"/>
  <c r="C48" i="12"/>
  <c r="C56" i="12" s="1"/>
  <c r="U47" i="12"/>
  <c r="U55" i="12" s="1"/>
  <c r="Q47" i="12"/>
  <c r="Q55" i="12" s="1"/>
  <c r="M47" i="12"/>
  <c r="M55" i="12" s="1"/>
  <c r="I47" i="12"/>
  <c r="I55" i="12" s="1"/>
  <c r="E47" i="12"/>
  <c r="E55" i="12" s="1"/>
  <c r="W46" i="12"/>
  <c r="W54" i="12" s="1"/>
  <c r="S46" i="12"/>
  <c r="S54" i="12" s="1"/>
  <c r="O46" i="12"/>
  <c r="O54" i="12" s="1"/>
  <c r="K46" i="12"/>
  <c r="K54" i="12" s="1"/>
  <c r="G46" i="12"/>
  <c r="G54" i="12" s="1"/>
  <c r="C46" i="12"/>
  <c r="C54" i="12" s="1"/>
  <c r="U45" i="12"/>
  <c r="U53" i="12" s="1"/>
  <c r="Q45" i="12"/>
  <c r="Q53" i="12" s="1"/>
  <c r="M45" i="12"/>
  <c r="M53" i="12" s="1"/>
  <c r="I45" i="12"/>
  <c r="I53" i="12" s="1"/>
  <c r="E45" i="12"/>
  <c r="E53" i="12" s="1"/>
  <c r="X50" i="12"/>
  <c r="X58" i="12" s="1"/>
  <c r="J50" i="12"/>
  <c r="J58" i="12" s="1"/>
  <c r="F50" i="12"/>
  <c r="F58" i="12" s="1"/>
  <c r="B50" i="12"/>
  <c r="B58" i="12" s="1"/>
  <c r="T49" i="12"/>
  <c r="T57" i="12" s="1"/>
  <c r="P49" i="12"/>
  <c r="P57" i="12" s="1"/>
  <c r="L49" i="12"/>
  <c r="L57" i="12" s="1"/>
  <c r="H49" i="12"/>
  <c r="H57" i="12" s="1"/>
  <c r="D49" i="12"/>
  <c r="D57" i="12" s="1"/>
  <c r="V48" i="12"/>
  <c r="V56" i="12" s="1"/>
  <c r="R48" i="12"/>
  <c r="R56" i="12" s="1"/>
  <c r="F48" i="12"/>
  <c r="F56" i="12" s="1"/>
  <c r="B48" i="12"/>
  <c r="B56" i="12" s="1"/>
  <c r="T47" i="12"/>
  <c r="T55" i="12" s="1"/>
  <c r="P47" i="12"/>
  <c r="P55" i="12" s="1"/>
  <c r="L47" i="12"/>
  <c r="L55" i="12" s="1"/>
  <c r="H47" i="12"/>
  <c r="H55" i="12" s="1"/>
  <c r="D47" i="12"/>
  <c r="D55" i="12" s="1"/>
  <c r="V46" i="12"/>
  <c r="V54" i="12" s="1"/>
  <c r="R46" i="12"/>
  <c r="R54" i="12" s="1"/>
  <c r="N46" i="12"/>
  <c r="N54" i="12" s="1"/>
  <c r="J46" i="12"/>
  <c r="J54" i="12" s="1"/>
  <c r="F46" i="12"/>
  <c r="F54" i="12" s="1"/>
  <c r="B46" i="12"/>
  <c r="B54" i="12" s="1"/>
  <c r="T45" i="12"/>
  <c r="T53" i="12" s="1"/>
  <c r="L45" i="12"/>
  <c r="L53" i="12" s="1"/>
  <c r="H45" i="12"/>
  <c r="H53" i="12" s="1"/>
  <c r="D45" i="12"/>
  <c r="D53" i="12" s="1"/>
  <c r="U50" i="12"/>
  <c r="U58" i="12" s="1"/>
  <c r="Q50" i="12"/>
  <c r="Q58" i="12" s="1"/>
  <c r="M50" i="12"/>
  <c r="M58" i="12" s="1"/>
  <c r="I50" i="12"/>
  <c r="I58" i="12" s="1"/>
  <c r="E50" i="12"/>
  <c r="E58" i="12" s="1"/>
  <c r="W49" i="12"/>
  <c r="W57" i="12" s="1"/>
  <c r="S49" i="12"/>
  <c r="S57" i="12" s="1"/>
  <c r="O49" i="12"/>
  <c r="O57" i="12" s="1"/>
  <c r="K49" i="12"/>
  <c r="K57" i="12" s="1"/>
  <c r="G49" i="12"/>
  <c r="G57" i="12" s="1"/>
  <c r="C49" i="12"/>
  <c r="C57" i="12" s="1"/>
  <c r="U48" i="12"/>
  <c r="U56" i="12" s="1"/>
  <c r="Q48" i="12"/>
  <c r="Q56" i="12" s="1"/>
  <c r="I48" i="12"/>
  <c r="I56" i="12" s="1"/>
  <c r="E48" i="12"/>
  <c r="E56" i="12" s="1"/>
  <c r="W47" i="12"/>
  <c r="W55" i="12" s="1"/>
  <c r="S47" i="12"/>
  <c r="S55" i="12" s="1"/>
  <c r="O47" i="12"/>
  <c r="O55" i="12" s="1"/>
  <c r="K47" i="12"/>
  <c r="K55" i="12" s="1"/>
  <c r="G47" i="12"/>
  <c r="G55" i="12" s="1"/>
  <c r="C47" i="12"/>
  <c r="C55" i="12" s="1"/>
  <c r="U46" i="12"/>
  <c r="U54" i="12" s="1"/>
  <c r="Q46" i="12"/>
  <c r="Q54" i="12" s="1"/>
  <c r="M46" i="12"/>
  <c r="M54" i="12" s="1"/>
  <c r="I46" i="12"/>
  <c r="I54" i="12" s="1"/>
  <c r="E46" i="12"/>
  <c r="E54" i="12" s="1"/>
  <c r="W45" i="12"/>
  <c r="W53" i="12" s="1"/>
  <c r="O45" i="12"/>
  <c r="O53" i="12" s="1"/>
  <c r="K45" i="12"/>
  <c r="K53" i="12" s="1"/>
  <c r="G45" i="12"/>
  <c r="G53" i="12" s="1"/>
  <c r="X47" i="12"/>
  <c r="X55" i="12" s="1"/>
  <c r="T50" i="12"/>
  <c r="T58" i="12" s="1"/>
  <c r="P50" i="12"/>
  <c r="P58" i="12" s="1"/>
  <c r="L50" i="12"/>
  <c r="L58" i="12" s="1"/>
  <c r="H50" i="12"/>
  <c r="H58" i="12" s="1"/>
  <c r="D50" i="12"/>
  <c r="D58" i="12" s="1"/>
  <c r="V49" i="12"/>
  <c r="V57" i="12" s="1"/>
  <c r="R49" i="12"/>
  <c r="R57" i="12" s="1"/>
  <c r="N49" i="12"/>
  <c r="N57" i="12" s="1"/>
  <c r="J49" i="12"/>
  <c r="J57" i="12" s="1"/>
  <c r="F49" i="12"/>
  <c r="F57" i="12" s="1"/>
  <c r="B49" i="12"/>
  <c r="B57" i="12" s="1"/>
  <c r="T48" i="12"/>
  <c r="T56" i="12" s="1"/>
  <c r="P48" i="12"/>
  <c r="P56" i="12" s="1"/>
  <c r="H48" i="12"/>
  <c r="H56" i="12" s="1"/>
  <c r="D48" i="12"/>
  <c r="D56" i="12" s="1"/>
  <c r="V47" i="12"/>
  <c r="V55" i="12" s="1"/>
  <c r="R47" i="12"/>
  <c r="R55" i="12" s="1"/>
  <c r="N47" i="12"/>
  <c r="N55" i="12" s="1"/>
  <c r="J47" i="12"/>
  <c r="J55" i="12" s="1"/>
  <c r="F47" i="12"/>
  <c r="F55" i="12" s="1"/>
  <c r="B47" i="12"/>
  <c r="B55" i="12" s="1"/>
  <c r="T46" i="12"/>
  <c r="T54" i="12" s="1"/>
  <c r="L46" i="12"/>
  <c r="L54" i="12" s="1"/>
  <c r="H46" i="12"/>
  <c r="H54" i="12" s="1"/>
  <c r="D46" i="12"/>
  <c r="D54" i="12" s="1"/>
  <c r="V45" i="12"/>
  <c r="V53" i="12" s="1"/>
  <c r="R45" i="12"/>
  <c r="R53" i="12" s="1"/>
  <c r="N45" i="12"/>
  <c r="N53" i="12" s="1"/>
  <c r="J45" i="12"/>
  <c r="J53" i="12" s="1"/>
  <c r="F45" i="12"/>
  <c r="F53" i="12" s="1"/>
  <c r="C2" i="7" l="1"/>
  <c r="C19" i="7" s="1"/>
  <c r="G5" i="6"/>
  <c r="H3" i="22"/>
  <c r="BW3" i="22" s="1"/>
  <c r="E2" i="6"/>
  <c r="F2" i="22"/>
  <c r="BU2" i="22" s="1"/>
  <c r="D80" i="23"/>
  <c r="BS69" i="23"/>
  <c r="CG8" i="23"/>
  <c r="R19" i="23"/>
  <c r="F59" i="23"/>
  <c r="BU59" i="23" s="1"/>
  <c r="BU48" i="23"/>
  <c r="G14" i="22"/>
  <c r="BW14" i="22"/>
  <c r="F90" i="22"/>
  <c r="BV90" i="22"/>
  <c r="E91" i="23"/>
  <c r="BT91" i="23" s="1"/>
  <c r="BT80" i="23"/>
  <c r="C70" i="23"/>
  <c r="C4" i="10"/>
  <c r="C68" i="23" s="1"/>
  <c r="S16" i="10"/>
  <c r="S7" i="23" s="1"/>
  <c r="S19" i="10"/>
  <c r="S40" i="23" s="1"/>
  <c r="S22" i="10"/>
  <c r="S73" i="23" s="1"/>
  <c r="D4" i="23"/>
  <c r="D2" i="10"/>
  <c r="D2" i="23" s="1"/>
  <c r="CJ83" i="23"/>
  <c r="U94" i="23"/>
  <c r="CJ94" i="23" s="1"/>
  <c r="CI6" i="23"/>
  <c r="T17" i="23"/>
  <c r="CI38" i="23"/>
  <c r="T49" i="23"/>
  <c r="CJ50" i="23"/>
  <c r="U61" i="23"/>
  <c r="CJ61" i="23" s="1"/>
  <c r="E47" i="22"/>
  <c r="BU47" i="22"/>
  <c r="E79" i="22"/>
  <c r="BU79" i="22"/>
  <c r="E15" i="23"/>
  <c r="BT4" i="23"/>
  <c r="CJ51" i="23"/>
  <c r="U62" i="23"/>
  <c r="CJ62" i="23" s="1"/>
  <c r="CI72" i="23"/>
  <c r="T83" i="23"/>
  <c r="E46" i="23"/>
  <c r="BT35" i="23"/>
  <c r="D68" i="22"/>
  <c r="BT68" i="22"/>
  <c r="E13" i="22"/>
  <c r="BU13" i="22"/>
  <c r="CI40" i="23"/>
  <c r="T51" i="23"/>
  <c r="CJ49" i="23"/>
  <c r="U60" i="23"/>
  <c r="CJ60" i="23" s="1"/>
  <c r="S17" i="10"/>
  <c r="S38" i="23" s="1"/>
  <c r="S14" i="10"/>
  <c r="S5" i="23" s="1"/>
  <c r="S20" i="10"/>
  <c r="S71" i="23" s="1"/>
  <c r="E90" i="23"/>
  <c r="BT90" i="23" s="1"/>
  <c r="BT79" i="23"/>
  <c r="F26" i="23"/>
  <c r="BU26" i="23" s="1"/>
  <c r="BU15" i="23"/>
  <c r="D69" i="22"/>
  <c r="BT69" i="22"/>
  <c r="H25" i="23"/>
  <c r="BW25" i="23" s="1"/>
  <c r="BW14" i="23"/>
  <c r="D35" i="22"/>
  <c r="BT35" i="22"/>
  <c r="E80" i="22"/>
  <c r="BU80" i="22"/>
  <c r="F24" i="22"/>
  <c r="BV24" i="22"/>
  <c r="CI5" i="23"/>
  <c r="T16" i="23"/>
  <c r="H25" i="22"/>
  <c r="BX25" i="22"/>
  <c r="CJ16" i="23"/>
  <c r="U27" i="23"/>
  <c r="CJ27" i="23" s="1"/>
  <c r="CJ17" i="23"/>
  <c r="U28" i="23"/>
  <c r="CJ28" i="23" s="1"/>
  <c r="CI73" i="23"/>
  <c r="T84" i="23"/>
  <c r="E58" i="23"/>
  <c r="BT58" i="23" s="1"/>
  <c r="BT47" i="23"/>
  <c r="C4" i="23"/>
  <c r="G14" i="23"/>
  <c r="BV3" i="23"/>
  <c r="S18" i="10"/>
  <c r="S39" i="23" s="1"/>
  <c r="S15" i="10"/>
  <c r="S6" i="23" s="1"/>
  <c r="S21" i="10"/>
  <c r="S72" i="23" s="1"/>
  <c r="CJ82" i="23"/>
  <c r="U93" i="23"/>
  <c r="CJ93" i="23" s="1"/>
  <c r="CJ84" i="23"/>
  <c r="U95" i="23"/>
  <c r="CJ95" i="23" s="1"/>
  <c r="CH19" i="23"/>
  <c r="S30" i="23"/>
  <c r="CH30" i="23" s="1"/>
  <c r="D79" i="23"/>
  <c r="BS68" i="23"/>
  <c r="D37" i="23"/>
  <c r="D3" i="10"/>
  <c r="D35" i="23" s="1"/>
  <c r="D47" i="23"/>
  <c r="BS36" i="23"/>
  <c r="F91" i="22"/>
  <c r="BV91" i="22"/>
  <c r="F57" i="22"/>
  <c r="BV57" i="22"/>
  <c r="F58" i="22"/>
  <c r="BV58" i="22"/>
  <c r="D81" i="23"/>
  <c r="BS70" i="23"/>
  <c r="F57" i="23"/>
  <c r="BU57" i="23" s="1"/>
  <c r="BU46" i="23"/>
  <c r="D36" i="22"/>
  <c r="BT36" i="22"/>
  <c r="F24" i="23"/>
  <c r="BU24" i="23" s="1"/>
  <c r="BU13" i="23"/>
  <c r="CI39" i="23"/>
  <c r="T50" i="23"/>
  <c r="CI71" i="23"/>
  <c r="T82" i="23"/>
  <c r="E48" i="23"/>
  <c r="BT37" i="23"/>
  <c r="E92" i="23"/>
  <c r="BT92" i="23" s="1"/>
  <c r="BT81" i="23"/>
  <c r="E46" i="22"/>
  <c r="BU46" i="22"/>
  <c r="CJ18" i="23"/>
  <c r="U29" i="23"/>
  <c r="CJ29" i="23" s="1"/>
  <c r="E13" i="23"/>
  <c r="BT2" i="23"/>
  <c r="CI7" i="23"/>
  <c r="T18" i="23"/>
  <c r="D24" i="7"/>
  <c r="U49" i="22"/>
  <c r="CJ16" i="22"/>
  <c r="U27" i="22"/>
  <c r="T17" i="22"/>
  <c r="CI6" i="22"/>
  <c r="T39" i="22"/>
  <c r="U63" i="22"/>
  <c r="CJ30" i="22"/>
  <c r="S9" i="6"/>
  <c r="S37" i="22" s="1"/>
  <c r="S48" i="22" s="1"/>
  <c r="S59" i="22" s="1"/>
  <c r="U72" i="22"/>
  <c r="CJ72" i="22" s="1"/>
  <c r="CJ39" i="22"/>
  <c r="T40" i="22"/>
  <c r="CI7" i="22"/>
  <c r="T18" i="22"/>
  <c r="V61" i="22"/>
  <c r="CK28" i="22"/>
  <c r="AM31" i="7"/>
  <c r="AN14" i="7"/>
  <c r="G22" i="7"/>
  <c r="W93" i="22"/>
  <c r="CL93" i="22" s="1"/>
  <c r="CL60" i="22"/>
  <c r="CK51" i="22"/>
  <c r="V84" i="22"/>
  <c r="CK84" i="22" s="1"/>
  <c r="W94" i="22"/>
  <c r="CL94" i="22" s="1"/>
  <c r="CL61" i="22"/>
  <c r="S41" i="22"/>
  <c r="CH8" i="22"/>
  <c r="S19" i="22"/>
  <c r="R15" i="7"/>
  <c r="S32" i="7"/>
  <c r="S15" i="6" s="1"/>
  <c r="S6" i="22" s="1"/>
  <c r="S10" i="6"/>
  <c r="S70" i="22" s="1"/>
  <c r="S81" i="22" s="1"/>
  <c r="S92" i="22" s="1"/>
  <c r="R16" i="7"/>
  <c r="S33" i="7"/>
  <c r="S16" i="6" s="1"/>
  <c r="S7" i="22" s="1"/>
  <c r="V83" i="22"/>
  <c r="CK83" i="22" s="1"/>
  <c r="CK50" i="22"/>
  <c r="T38" i="22"/>
  <c r="CI5" i="22"/>
  <c r="T16" i="22"/>
  <c r="D20" i="7"/>
  <c r="D23" i="7"/>
  <c r="CJ18" i="22"/>
  <c r="U51" i="22"/>
  <c r="U29" i="22"/>
  <c r="CL62" i="22"/>
  <c r="W95" i="22"/>
  <c r="CL95" i="22" s="1"/>
  <c r="U85" i="22"/>
  <c r="CJ85" i="22" s="1"/>
  <c r="CJ52" i="22"/>
  <c r="U28" i="22"/>
  <c r="CJ17" i="22"/>
  <c r="U50" i="22"/>
  <c r="V96" i="22"/>
  <c r="CK96" i="22" s="1"/>
  <c r="CK63" i="22"/>
  <c r="V82" i="22"/>
  <c r="CK82" i="22" s="1"/>
  <c r="CK49" i="22"/>
  <c r="CI19" i="22"/>
  <c r="T52" i="22"/>
  <c r="T30" i="22"/>
  <c r="AN16" i="7"/>
  <c r="AM33" i="7"/>
  <c r="R14" i="7"/>
  <c r="S31" i="7"/>
  <c r="S14" i="6" s="1"/>
  <c r="S5" i="22" s="1"/>
  <c r="C21" i="7"/>
  <c r="CK29" i="22"/>
  <c r="V62" i="22"/>
  <c r="U73" i="22"/>
  <c r="CJ73" i="22" s="1"/>
  <c r="CJ40" i="22"/>
  <c r="CJ38" i="22"/>
  <c r="U71" i="22"/>
  <c r="CJ71" i="22" s="1"/>
  <c r="Q11" i="7"/>
  <c r="Q11" i="10" s="1"/>
  <c r="Q8" i="23" s="1"/>
  <c r="R28" i="7"/>
  <c r="R11" i="6" s="1"/>
  <c r="R8" i="22" s="1"/>
  <c r="S8" i="6"/>
  <c r="S4" i="22" s="1"/>
  <c r="S15" i="22" s="1"/>
  <c r="S26" i="22" s="1"/>
  <c r="AN15" i="7"/>
  <c r="AM32" i="7"/>
  <c r="V60" i="22"/>
  <c r="CK27" i="22"/>
  <c r="T74" i="22"/>
  <c r="CI74" i="22" s="1"/>
  <c r="CI41" i="22"/>
  <c r="BB21" i="6"/>
  <c r="C5" i="13"/>
  <c r="S5" i="13"/>
  <c r="S5" i="12" s="1"/>
  <c r="G5" i="13"/>
  <c r="W5" i="13"/>
  <c r="W5" i="12" s="1"/>
  <c r="K5" i="13"/>
  <c r="K5" i="12" s="1"/>
  <c r="O5" i="13"/>
  <c r="O5" i="12" s="1"/>
  <c r="L3" i="13"/>
  <c r="L3" i="12" s="1"/>
  <c r="J4" i="13"/>
  <c r="J4" i="12" s="1"/>
  <c r="H7" i="13"/>
  <c r="H7" i="12" s="1"/>
  <c r="M3" i="13"/>
  <c r="M3" i="12" s="1"/>
  <c r="E7" i="13"/>
  <c r="E7" i="12" s="1"/>
  <c r="U7" i="13"/>
  <c r="U7" i="12" s="1"/>
  <c r="M4" i="13"/>
  <c r="M4" i="12" s="1"/>
  <c r="T3" i="13"/>
  <c r="T3" i="12" s="1"/>
  <c r="N4" i="13"/>
  <c r="N4" i="12" s="1"/>
  <c r="L7" i="13"/>
  <c r="L7" i="12" s="1"/>
  <c r="Q3" i="13"/>
  <c r="Q3" i="12" s="1"/>
  <c r="I7" i="13"/>
  <c r="I7" i="12" s="1"/>
  <c r="B3" i="13"/>
  <c r="Q4" i="13"/>
  <c r="Q4" i="12" s="1"/>
  <c r="D3" i="13"/>
  <c r="R4" i="13"/>
  <c r="R4" i="12" s="1"/>
  <c r="P7" i="13"/>
  <c r="P7" i="12" s="1"/>
  <c r="E3" i="13"/>
  <c r="E3" i="12" s="1"/>
  <c r="U3" i="13"/>
  <c r="U3" i="12" s="1"/>
  <c r="M7" i="13"/>
  <c r="M7" i="12" s="1"/>
  <c r="X7" i="13"/>
  <c r="X7" i="12" s="1"/>
  <c r="E4" i="13"/>
  <c r="E4" i="12" s="1"/>
  <c r="U4" i="13"/>
  <c r="U4" i="12" s="1"/>
  <c r="H3" i="13"/>
  <c r="H3" i="12" s="1"/>
  <c r="F4" i="13"/>
  <c r="F4" i="12" s="1"/>
  <c r="V4" i="13"/>
  <c r="V4" i="12" s="1"/>
  <c r="D7" i="13"/>
  <c r="T7" i="13"/>
  <c r="T7" i="12" s="1"/>
  <c r="I3" i="13"/>
  <c r="I3" i="12" s="1"/>
  <c r="Q7" i="13"/>
  <c r="Q7" i="12" s="1"/>
  <c r="I4" i="13"/>
  <c r="I4" i="12" s="1"/>
  <c r="F5" i="7"/>
  <c r="F5" i="10" s="1"/>
  <c r="F3" i="23" s="1"/>
  <c r="F2" i="13"/>
  <c r="F2" i="12" s="1"/>
  <c r="V2" i="13"/>
  <c r="V2" i="12" s="1"/>
  <c r="H5" i="13"/>
  <c r="H5" i="12" s="1"/>
  <c r="S4" i="13"/>
  <c r="S4" i="12" s="1"/>
  <c r="G6" i="13"/>
  <c r="G6" i="12" s="1"/>
  <c r="W6" i="13"/>
  <c r="W6" i="12" s="1"/>
  <c r="L2" i="13"/>
  <c r="L2" i="12" s="1"/>
  <c r="J3" i="13"/>
  <c r="J3" i="12" s="1"/>
  <c r="D4" i="13"/>
  <c r="D4" i="12" s="1"/>
  <c r="T4" i="13"/>
  <c r="T4" i="12" s="1"/>
  <c r="N5" i="13"/>
  <c r="N5" i="12" s="1"/>
  <c r="H6" i="13"/>
  <c r="H6" i="12" s="1"/>
  <c r="B7" i="13"/>
  <c r="E2" i="13"/>
  <c r="U2" i="13"/>
  <c r="U2" i="12" s="1"/>
  <c r="O3" i="13"/>
  <c r="O3" i="12" s="1"/>
  <c r="M6" i="13"/>
  <c r="M6" i="12" s="1"/>
  <c r="G7" i="13"/>
  <c r="G7" i="12" s="1"/>
  <c r="X5" i="13"/>
  <c r="X5" i="12" s="1"/>
  <c r="X10" i="12" s="1"/>
  <c r="J2" i="13"/>
  <c r="J2" i="12" s="1"/>
  <c r="B4" i="13"/>
  <c r="L5" i="13"/>
  <c r="L5" i="12" s="1"/>
  <c r="F6" i="13"/>
  <c r="F6" i="12" s="1"/>
  <c r="V6" i="13"/>
  <c r="V6" i="12" s="1"/>
  <c r="C45" i="12"/>
  <c r="C53" i="12" s="1"/>
  <c r="S45" i="12"/>
  <c r="S53" i="12" s="1"/>
  <c r="G4" i="13"/>
  <c r="G4" i="12" s="1"/>
  <c r="W4" i="13"/>
  <c r="W4" i="12" s="1"/>
  <c r="Q5" i="13"/>
  <c r="Q5" i="12" s="1"/>
  <c r="K6" i="13"/>
  <c r="K6" i="12" s="1"/>
  <c r="T2" i="13"/>
  <c r="T2" i="12" s="1"/>
  <c r="N3" i="13"/>
  <c r="N3" i="12" s="1"/>
  <c r="H4" i="13"/>
  <c r="H4" i="12" s="1"/>
  <c r="B5" i="13"/>
  <c r="R5" i="13"/>
  <c r="R5" i="12" s="1"/>
  <c r="L6" i="13"/>
  <c r="L6" i="12" s="1"/>
  <c r="F7" i="13"/>
  <c r="F7" i="12" s="1"/>
  <c r="I2" i="13"/>
  <c r="I2" i="12" s="1"/>
  <c r="C3" i="13"/>
  <c r="S3" i="13"/>
  <c r="S3" i="12" s="1"/>
  <c r="Q6" i="13"/>
  <c r="Q6" i="12" s="1"/>
  <c r="K7" i="13"/>
  <c r="K7" i="12" s="1"/>
  <c r="B6" i="13"/>
  <c r="X4" i="13"/>
  <c r="X4" i="12" s="1"/>
  <c r="M5" i="13"/>
  <c r="M5" i="12" s="1"/>
  <c r="P5" i="13"/>
  <c r="P5" i="12" s="1"/>
  <c r="J6" i="13"/>
  <c r="J6" i="12" s="1"/>
  <c r="G2" i="13"/>
  <c r="G2" i="12" s="1"/>
  <c r="W2" i="13"/>
  <c r="W2" i="12" s="1"/>
  <c r="K4" i="13"/>
  <c r="K4" i="12" s="1"/>
  <c r="E5" i="13"/>
  <c r="U5" i="13"/>
  <c r="U5" i="12" s="1"/>
  <c r="O6" i="13"/>
  <c r="O6" i="12" s="1"/>
  <c r="D2" i="13"/>
  <c r="R3" i="13"/>
  <c r="R3" i="12" s="1"/>
  <c r="L4" i="13"/>
  <c r="L4" i="12" s="1"/>
  <c r="F5" i="13"/>
  <c r="V5" i="13"/>
  <c r="V5" i="12" s="1"/>
  <c r="P6" i="13"/>
  <c r="P6" i="12" s="1"/>
  <c r="J7" i="13"/>
  <c r="J7" i="12" s="1"/>
  <c r="M2" i="13"/>
  <c r="M2" i="12" s="1"/>
  <c r="G3" i="13"/>
  <c r="G3" i="12" s="1"/>
  <c r="W3" i="13"/>
  <c r="W3" i="12" s="1"/>
  <c r="E6" i="13"/>
  <c r="E6" i="12" s="1"/>
  <c r="U6" i="13"/>
  <c r="U6" i="12" s="1"/>
  <c r="O7" i="13"/>
  <c r="O7" i="12" s="1"/>
  <c r="R6" i="13"/>
  <c r="R6" i="12" s="1"/>
  <c r="O2" i="13"/>
  <c r="O2" i="12" s="1"/>
  <c r="C4" i="13"/>
  <c r="N2" i="13"/>
  <c r="N2" i="12" s="1"/>
  <c r="R2" i="13"/>
  <c r="R2" i="12" s="1"/>
  <c r="D5" i="13"/>
  <c r="T5" i="13"/>
  <c r="T5" i="12" s="1"/>
  <c r="N6" i="13"/>
  <c r="N6" i="12" s="1"/>
  <c r="X6" i="13"/>
  <c r="X6" i="12" s="1"/>
  <c r="X14" i="12" s="1"/>
  <c r="K2" i="13"/>
  <c r="K2" i="12" s="1"/>
  <c r="O4" i="13"/>
  <c r="O4" i="12" s="1"/>
  <c r="I5" i="13"/>
  <c r="I5" i="12" s="1"/>
  <c r="C6" i="13"/>
  <c r="S6" i="13"/>
  <c r="S6" i="12" s="1"/>
  <c r="H2" i="13"/>
  <c r="H2" i="12" s="1"/>
  <c r="F3" i="13"/>
  <c r="F3" i="12" s="1"/>
  <c r="V3" i="13"/>
  <c r="V3" i="12" s="1"/>
  <c r="P4" i="13"/>
  <c r="P4" i="12" s="1"/>
  <c r="J5" i="13"/>
  <c r="J5" i="12" s="1"/>
  <c r="D6" i="13"/>
  <c r="T6" i="13"/>
  <c r="T6" i="12" s="1"/>
  <c r="Q2" i="13"/>
  <c r="Q2" i="12" s="1"/>
  <c r="K3" i="13"/>
  <c r="K3" i="12" s="1"/>
  <c r="I6" i="13"/>
  <c r="I6" i="12" s="1"/>
  <c r="C7" i="13"/>
  <c r="S7" i="13"/>
  <c r="S7" i="12" s="1"/>
  <c r="C3" i="7"/>
  <c r="C6" i="7"/>
  <c r="C6" i="10" s="1"/>
  <c r="C36" i="23" s="1"/>
  <c r="C7" i="7"/>
  <c r="C7" i="10" s="1"/>
  <c r="C69" i="23" s="1"/>
  <c r="B4" i="7"/>
  <c r="B4" i="10" s="1"/>
  <c r="B68" i="23" s="1"/>
  <c r="B2" i="7" l="1"/>
  <c r="B2" i="10" s="1"/>
  <c r="B2" i="23" s="1"/>
  <c r="BQ2" i="23" s="1"/>
  <c r="C2" i="10"/>
  <c r="C2" i="23" s="1"/>
  <c r="C13" i="23" s="1"/>
  <c r="E2" i="12"/>
  <c r="D2" i="6"/>
  <c r="D2" i="12" s="1"/>
  <c r="E2" i="22"/>
  <c r="BT2" i="22" s="1"/>
  <c r="F5" i="6"/>
  <c r="F5" i="12" s="1"/>
  <c r="G3" i="22"/>
  <c r="BV3" i="22" s="1"/>
  <c r="E59" i="23"/>
  <c r="BT59" i="23" s="1"/>
  <c r="BT48" i="23"/>
  <c r="E91" i="22"/>
  <c r="BU91" i="22"/>
  <c r="C15" i="23"/>
  <c r="BR4" i="23"/>
  <c r="G25" i="22"/>
  <c r="BW25" i="22"/>
  <c r="D80" i="22"/>
  <c r="BT80" i="22"/>
  <c r="CH5" i="23"/>
  <c r="S16" i="23"/>
  <c r="CI49" i="23"/>
  <c r="T60" i="23"/>
  <c r="CI60" i="23" s="1"/>
  <c r="CI17" i="23"/>
  <c r="T28" i="23"/>
  <c r="CI28" i="23" s="1"/>
  <c r="D13" i="23"/>
  <c r="BS2" i="23"/>
  <c r="CH7" i="23"/>
  <c r="S18" i="23"/>
  <c r="E90" i="22"/>
  <c r="BU90" i="22"/>
  <c r="B79" i="23"/>
  <c r="BQ68" i="23"/>
  <c r="C37" i="23"/>
  <c r="C3" i="10"/>
  <c r="C35" i="23" s="1"/>
  <c r="R16" i="10"/>
  <c r="R7" i="23" s="1"/>
  <c r="R19" i="10"/>
  <c r="R40" i="23" s="1"/>
  <c r="R22" i="10"/>
  <c r="R73" i="23" s="1"/>
  <c r="CI82" i="23"/>
  <c r="T93" i="23"/>
  <c r="CI93" i="23" s="1"/>
  <c r="CI50" i="23"/>
  <c r="T61" i="23"/>
  <c r="CI61" i="23" s="1"/>
  <c r="D58" i="23"/>
  <c r="BS58" i="23" s="1"/>
  <c r="BS47" i="23"/>
  <c r="D90" i="23"/>
  <c r="BS90" i="23" s="1"/>
  <c r="BS79" i="23"/>
  <c r="CI16" i="23"/>
  <c r="T27" i="23"/>
  <c r="CI27" i="23" s="1"/>
  <c r="CH38" i="23"/>
  <c r="S49" i="23"/>
  <c r="D13" i="22"/>
  <c r="BT13" i="22"/>
  <c r="C68" i="22"/>
  <c r="BS68" i="22"/>
  <c r="E57" i="23"/>
  <c r="BT57" i="23" s="1"/>
  <c r="BT46" i="23"/>
  <c r="E26" i="23"/>
  <c r="BT26" i="23" s="1"/>
  <c r="BT15" i="23"/>
  <c r="D47" i="22"/>
  <c r="BT47" i="22"/>
  <c r="D15" i="23"/>
  <c r="BS4" i="23"/>
  <c r="C79" i="23"/>
  <c r="BR68" i="23"/>
  <c r="C80" i="23"/>
  <c r="BR69" i="23"/>
  <c r="F14" i="23"/>
  <c r="BU3" i="23"/>
  <c r="CF8" i="23"/>
  <c r="Q19" i="23"/>
  <c r="R14" i="10"/>
  <c r="R5" i="23" s="1"/>
  <c r="R17" i="10"/>
  <c r="R38" i="23" s="1"/>
  <c r="R20" i="10"/>
  <c r="R71" i="23" s="1"/>
  <c r="R15" i="10"/>
  <c r="R6" i="23" s="1"/>
  <c r="R18" i="10"/>
  <c r="R39" i="23" s="1"/>
  <c r="R21" i="10"/>
  <c r="R72" i="23" s="1"/>
  <c r="E24" i="23"/>
  <c r="BT24" i="23" s="1"/>
  <c r="BT13" i="23"/>
  <c r="C36" i="22"/>
  <c r="BS36" i="22"/>
  <c r="D92" i="23"/>
  <c r="BS92" i="23" s="1"/>
  <c r="BS81" i="23"/>
  <c r="E57" i="22"/>
  <c r="BU57" i="22"/>
  <c r="D46" i="23"/>
  <c r="BS35" i="23"/>
  <c r="CH72" i="23"/>
  <c r="S83" i="23"/>
  <c r="G25" i="23"/>
  <c r="BV25" i="23" s="1"/>
  <c r="BV14" i="23"/>
  <c r="E24" i="22"/>
  <c r="BU24" i="22"/>
  <c r="C35" i="22"/>
  <c r="BS35" i="22"/>
  <c r="C69" i="22"/>
  <c r="BS69" i="22"/>
  <c r="CI51" i="23"/>
  <c r="T62" i="23"/>
  <c r="CI62" i="23" s="1"/>
  <c r="CI83" i="23"/>
  <c r="T94" i="23"/>
  <c r="CI94" i="23" s="1"/>
  <c r="CH73" i="23"/>
  <c r="S84" i="23"/>
  <c r="C81" i="23"/>
  <c r="BR70" i="23"/>
  <c r="F14" i="22"/>
  <c r="BV14" i="22"/>
  <c r="C47" i="23"/>
  <c r="BR36" i="23"/>
  <c r="D46" i="22"/>
  <c r="BT46" i="22"/>
  <c r="E58" i="22"/>
  <c r="BU58" i="22"/>
  <c r="CH39" i="23"/>
  <c r="S50" i="23"/>
  <c r="CG19" i="23"/>
  <c r="R30" i="23"/>
  <c r="CG30" i="23" s="1"/>
  <c r="CI18" i="23"/>
  <c r="T29" i="23"/>
  <c r="CI29" i="23" s="1"/>
  <c r="D48" i="23"/>
  <c r="BS37" i="23"/>
  <c r="CH6" i="23"/>
  <c r="S17" i="23"/>
  <c r="CI84" i="23"/>
  <c r="T95" i="23"/>
  <c r="CI95" i="23" s="1"/>
  <c r="CH71" i="23"/>
  <c r="S82" i="23"/>
  <c r="D79" i="22"/>
  <c r="BT79" i="22"/>
  <c r="CH40" i="23"/>
  <c r="S51" i="23"/>
  <c r="D91" i="23"/>
  <c r="BS91" i="23" s="1"/>
  <c r="BS80" i="23"/>
  <c r="B70" i="23"/>
  <c r="B4" i="23"/>
  <c r="V93" i="22"/>
  <c r="CK93" i="22" s="1"/>
  <c r="CK60" i="22"/>
  <c r="P11" i="7"/>
  <c r="P11" i="10" s="1"/>
  <c r="P8" i="23" s="1"/>
  <c r="Q28" i="7"/>
  <c r="Q11" i="6" s="1"/>
  <c r="Q8" i="22" s="1"/>
  <c r="CK62" i="22"/>
  <c r="V95" i="22"/>
  <c r="CK95" i="22" s="1"/>
  <c r="CH5" i="22"/>
  <c r="S38" i="22"/>
  <c r="S16" i="22"/>
  <c r="T85" i="22"/>
  <c r="CI85" i="22" s="1"/>
  <c r="CI52" i="22"/>
  <c r="U83" i="22"/>
  <c r="CJ83" i="22" s="1"/>
  <c r="CJ50" i="22"/>
  <c r="U84" i="22"/>
  <c r="CJ84" i="22" s="1"/>
  <c r="CJ51" i="22"/>
  <c r="CH7" i="22"/>
  <c r="S18" i="22"/>
  <c r="S40" i="22"/>
  <c r="S17" i="22"/>
  <c r="CH6" i="22"/>
  <c r="S39" i="22"/>
  <c r="S74" i="22"/>
  <c r="CH74" i="22" s="1"/>
  <c r="CH41" i="22"/>
  <c r="U96" i="22"/>
  <c r="CJ96" i="22" s="1"/>
  <c r="CJ63" i="22"/>
  <c r="U60" i="22"/>
  <c r="CJ27" i="22"/>
  <c r="C23" i="7"/>
  <c r="R8" i="6"/>
  <c r="R4" i="22" s="1"/>
  <c r="R15" i="22" s="1"/>
  <c r="R26" i="22" s="1"/>
  <c r="Q14" i="7"/>
  <c r="R31" i="7"/>
  <c r="R14" i="6" s="1"/>
  <c r="R5" i="22" s="1"/>
  <c r="T27" i="22"/>
  <c r="CI16" i="22"/>
  <c r="T49" i="22"/>
  <c r="Q16" i="7"/>
  <c r="R33" i="7"/>
  <c r="R16" i="6" s="1"/>
  <c r="R7" i="22" s="1"/>
  <c r="Q15" i="7"/>
  <c r="R32" i="7"/>
  <c r="R15" i="6" s="1"/>
  <c r="R6" i="22" s="1"/>
  <c r="T73" i="22"/>
  <c r="CI73" i="22" s="1"/>
  <c r="CI40" i="22"/>
  <c r="T50" i="22"/>
  <c r="CI17" i="22"/>
  <c r="T28" i="22"/>
  <c r="C20" i="7"/>
  <c r="C3" i="12"/>
  <c r="U61" i="22"/>
  <c r="CJ28" i="22"/>
  <c r="R10" i="6"/>
  <c r="R70" i="22" s="1"/>
  <c r="R81" i="22" s="1"/>
  <c r="R92" i="22" s="1"/>
  <c r="CH19" i="22"/>
  <c r="S30" i="22"/>
  <c r="S52" i="22"/>
  <c r="V94" i="22"/>
  <c r="CK94" i="22" s="1"/>
  <c r="CK61" i="22"/>
  <c r="R9" i="6"/>
  <c r="R37" i="22" s="1"/>
  <c r="R48" i="22" s="1"/>
  <c r="R59" i="22" s="1"/>
  <c r="U82" i="22"/>
  <c r="CJ82" i="22" s="1"/>
  <c r="CJ49" i="22"/>
  <c r="C24" i="7"/>
  <c r="F22" i="7"/>
  <c r="AN32" i="7"/>
  <c r="AO15" i="7"/>
  <c r="CG8" i="22"/>
  <c r="R19" i="22"/>
  <c r="R41" i="22"/>
  <c r="AO16" i="7"/>
  <c r="AN33" i="7"/>
  <c r="T63" i="22"/>
  <c r="CI30" i="22"/>
  <c r="U62" i="22"/>
  <c r="CJ29" i="22"/>
  <c r="CI38" i="22"/>
  <c r="T71" i="22"/>
  <c r="CI71" i="22" s="1"/>
  <c r="AO14" i="7"/>
  <c r="AN31" i="7"/>
  <c r="T51" i="22"/>
  <c r="CI18" i="22"/>
  <c r="T29" i="22"/>
  <c r="CI39" i="22"/>
  <c r="T72" i="22"/>
  <c r="CI72" i="22" s="1"/>
  <c r="BC21" i="6"/>
  <c r="G5" i="12"/>
  <c r="D7" i="12"/>
  <c r="D3" i="12"/>
  <c r="X11" i="12"/>
  <c r="D6" i="12"/>
  <c r="C4" i="12"/>
  <c r="E5" i="7"/>
  <c r="E5" i="10" s="1"/>
  <c r="E3" i="23" s="1"/>
  <c r="C2" i="13"/>
  <c r="S2" i="13"/>
  <c r="S2" i="12" s="1"/>
  <c r="B6" i="7"/>
  <c r="B6" i="10" s="1"/>
  <c r="B36" i="23" s="1"/>
  <c r="C6" i="12"/>
  <c r="B7" i="7"/>
  <c r="B7" i="10" s="1"/>
  <c r="B69" i="23" s="1"/>
  <c r="C7" i="12"/>
  <c r="B21" i="7"/>
  <c r="B3" i="7"/>
  <c r="B3" i="10" s="1"/>
  <c r="B35" i="23" s="1"/>
  <c r="C2" i="5"/>
  <c r="C79" i="12" s="1"/>
  <c r="D2" i="5"/>
  <c r="D79" i="12" s="1"/>
  <c r="E2" i="5"/>
  <c r="E79" i="12" s="1"/>
  <c r="F2" i="5"/>
  <c r="F79" i="12" s="1"/>
  <c r="G2" i="5"/>
  <c r="G79" i="12" s="1"/>
  <c r="H2" i="5"/>
  <c r="H79" i="12" s="1"/>
  <c r="I2" i="5"/>
  <c r="I79" i="12" s="1"/>
  <c r="J2" i="5"/>
  <c r="J79" i="12" s="1"/>
  <c r="K2" i="5"/>
  <c r="K79" i="12" s="1"/>
  <c r="L2" i="5"/>
  <c r="L79" i="12" s="1"/>
  <c r="M2" i="5"/>
  <c r="M79" i="12" s="1"/>
  <c r="N2" i="5"/>
  <c r="N79" i="12" s="1"/>
  <c r="O2" i="5"/>
  <c r="O79" i="12" s="1"/>
  <c r="P2" i="5"/>
  <c r="P79" i="12" s="1"/>
  <c r="Q2" i="5"/>
  <c r="Q79" i="12" s="1"/>
  <c r="R2" i="5"/>
  <c r="R79" i="12" s="1"/>
  <c r="S2" i="5"/>
  <c r="S79" i="12" s="1"/>
  <c r="T2" i="5"/>
  <c r="T79" i="12" s="1"/>
  <c r="U2" i="5"/>
  <c r="U79" i="12" s="1"/>
  <c r="V2" i="5"/>
  <c r="V79" i="12" s="1"/>
  <c r="W2" i="5"/>
  <c r="W79" i="12" s="1"/>
  <c r="X2" i="5"/>
  <c r="X79" i="12" s="1"/>
  <c r="Y2" i="5"/>
  <c r="Y79" i="12" s="1"/>
  <c r="Z2" i="5"/>
  <c r="Z79" i="12" s="1"/>
  <c r="AA2" i="5"/>
  <c r="AA79" i="12" s="1"/>
  <c r="AB2" i="5"/>
  <c r="AB79" i="12" s="1"/>
  <c r="AC2" i="5"/>
  <c r="AC79" i="12" s="1"/>
  <c r="AD2" i="5"/>
  <c r="AD79" i="12" s="1"/>
  <c r="AE2" i="5"/>
  <c r="AE79" i="12" s="1"/>
  <c r="C3" i="5"/>
  <c r="C80" i="12" s="1"/>
  <c r="D3" i="5"/>
  <c r="D80" i="12" s="1"/>
  <c r="E3" i="5"/>
  <c r="E80" i="12" s="1"/>
  <c r="F3" i="5"/>
  <c r="F80" i="12" s="1"/>
  <c r="G3" i="5"/>
  <c r="G80" i="12" s="1"/>
  <c r="H3" i="5"/>
  <c r="H80" i="12" s="1"/>
  <c r="I3" i="5"/>
  <c r="I80" i="12" s="1"/>
  <c r="J3" i="5"/>
  <c r="J80" i="12" s="1"/>
  <c r="K3" i="5"/>
  <c r="K80" i="12" s="1"/>
  <c r="L3" i="5"/>
  <c r="L80" i="12" s="1"/>
  <c r="M3" i="5"/>
  <c r="M80" i="12" s="1"/>
  <c r="N3" i="5"/>
  <c r="N80" i="12" s="1"/>
  <c r="O3" i="5"/>
  <c r="O80" i="12" s="1"/>
  <c r="P3" i="5"/>
  <c r="P80" i="12" s="1"/>
  <c r="Q3" i="5"/>
  <c r="Q80" i="12" s="1"/>
  <c r="R3" i="5"/>
  <c r="R80" i="12" s="1"/>
  <c r="S3" i="5"/>
  <c r="S80" i="12" s="1"/>
  <c r="T3" i="5"/>
  <c r="T80" i="12" s="1"/>
  <c r="U3" i="5"/>
  <c r="U80" i="12" s="1"/>
  <c r="V3" i="5"/>
  <c r="V80" i="12" s="1"/>
  <c r="W3" i="5"/>
  <c r="W80" i="12" s="1"/>
  <c r="X3" i="5"/>
  <c r="X80" i="12" s="1"/>
  <c r="Y3" i="5"/>
  <c r="Y80" i="12" s="1"/>
  <c r="Z3" i="5"/>
  <c r="Z80" i="12" s="1"/>
  <c r="AA3" i="5"/>
  <c r="AA80" i="12" s="1"/>
  <c r="AB3" i="5"/>
  <c r="AB80" i="12" s="1"/>
  <c r="AC3" i="5"/>
  <c r="AC80" i="12" s="1"/>
  <c r="AD3" i="5"/>
  <c r="AD80" i="12" s="1"/>
  <c r="AE3" i="5"/>
  <c r="AE80" i="12" s="1"/>
  <c r="C4" i="5"/>
  <c r="C81" i="12" s="1"/>
  <c r="D4" i="5"/>
  <c r="D81" i="12" s="1"/>
  <c r="E4" i="5"/>
  <c r="E81" i="12" s="1"/>
  <c r="F4" i="5"/>
  <c r="F81" i="12" s="1"/>
  <c r="G4" i="5"/>
  <c r="G81" i="12" s="1"/>
  <c r="H4" i="5"/>
  <c r="H81" i="12" s="1"/>
  <c r="I4" i="5"/>
  <c r="I81" i="12" s="1"/>
  <c r="J4" i="5"/>
  <c r="J81" i="12" s="1"/>
  <c r="K4" i="5"/>
  <c r="K81" i="12" s="1"/>
  <c r="L4" i="5"/>
  <c r="L81" i="12" s="1"/>
  <c r="M4" i="5"/>
  <c r="M81" i="12" s="1"/>
  <c r="N4" i="5"/>
  <c r="N81" i="12" s="1"/>
  <c r="O4" i="5"/>
  <c r="O81" i="12" s="1"/>
  <c r="P4" i="5"/>
  <c r="P81" i="12" s="1"/>
  <c r="Q4" i="5"/>
  <c r="Q81" i="12" s="1"/>
  <c r="R4" i="5"/>
  <c r="R81" i="12" s="1"/>
  <c r="S4" i="5"/>
  <c r="S81" i="12" s="1"/>
  <c r="T4" i="5"/>
  <c r="T81" i="12" s="1"/>
  <c r="U4" i="5"/>
  <c r="U81" i="12" s="1"/>
  <c r="V4" i="5"/>
  <c r="V81" i="12" s="1"/>
  <c r="W4" i="5"/>
  <c r="W81" i="12" s="1"/>
  <c r="X4" i="5"/>
  <c r="X81" i="12" s="1"/>
  <c r="AF96" i="12" s="1"/>
  <c r="Y4" i="5"/>
  <c r="Y81" i="12" s="1"/>
  <c r="Z4" i="5"/>
  <c r="Z81" i="12" s="1"/>
  <c r="AA4" i="5"/>
  <c r="AA81" i="12" s="1"/>
  <c r="AB4" i="5"/>
  <c r="AB81" i="12" s="1"/>
  <c r="AC4" i="5"/>
  <c r="AC81" i="12" s="1"/>
  <c r="AD4" i="5"/>
  <c r="AD81" i="12" s="1"/>
  <c r="AE4" i="5"/>
  <c r="AE81" i="12" s="1"/>
  <c r="C5" i="5"/>
  <c r="C82" i="12" s="1"/>
  <c r="D5" i="5"/>
  <c r="D82" i="12" s="1"/>
  <c r="E5" i="5"/>
  <c r="E82" i="12" s="1"/>
  <c r="F5" i="5"/>
  <c r="F82" i="12" s="1"/>
  <c r="G5" i="5"/>
  <c r="G82" i="12" s="1"/>
  <c r="H5" i="5"/>
  <c r="H82" i="12" s="1"/>
  <c r="I5" i="5"/>
  <c r="I82" i="12" s="1"/>
  <c r="J5" i="5"/>
  <c r="J82" i="12" s="1"/>
  <c r="K5" i="5"/>
  <c r="K82" i="12" s="1"/>
  <c r="L5" i="5"/>
  <c r="L82" i="12" s="1"/>
  <c r="M5" i="5"/>
  <c r="M82" i="12" s="1"/>
  <c r="N5" i="5"/>
  <c r="N82" i="12" s="1"/>
  <c r="O5" i="5"/>
  <c r="O82" i="12" s="1"/>
  <c r="P5" i="5"/>
  <c r="P82" i="12" s="1"/>
  <c r="Q5" i="5"/>
  <c r="Q82" i="12" s="1"/>
  <c r="R5" i="5"/>
  <c r="R82" i="12" s="1"/>
  <c r="S5" i="5"/>
  <c r="S82" i="12" s="1"/>
  <c r="T5" i="5"/>
  <c r="T82" i="12" s="1"/>
  <c r="U5" i="5"/>
  <c r="U82" i="12" s="1"/>
  <c r="V5" i="5"/>
  <c r="V82" i="12" s="1"/>
  <c r="W5" i="5"/>
  <c r="W82" i="12" s="1"/>
  <c r="X5" i="5"/>
  <c r="X82" i="12" s="1"/>
  <c r="Y5" i="5"/>
  <c r="Y82" i="12" s="1"/>
  <c r="Z5" i="5"/>
  <c r="Z82" i="12" s="1"/>
  <c r="AA5" i="5"/>
  <c r="AA82" i="12" s="1"/>
  <c r="AB5" i="5"/>
  <c r="AB82" i="12" s="1"/>
  <c r="AC5" i="5"/>
  <c r="AC82" i="12" s="1"/>
  <c r="AD5" i="5"/>
  <c r="AD82" i="12" s="1"/>
  <c r="AE5" i="5"/>
  <c r="AE82" i="12" s="1"/>
  <c r="AF105" i="12" s="1"/>
  <c r="C6" i="5"/>
  <c r="C83" i="12" s="1"/>
  <c r="D6" i="5"/>
  <c r="D83" i="12" s="1"/>
  <c r="E6" i="5"/>
  <c r="E83" i="12" s="1"/>
  <c r="F6" i="5"/>
  <c r="F83" i="12" s="1"/>
  <c r="G6" i="5"/>
  <c r="G83" i="12" s="1"/>
  <c r="H6" i="5"/>
  <c r="H83" i="12" s="1"/>
  <c r="I6" i="5"/>
  <c r="I83" i="12" s="1"/>
  <c r="J6" i="5"/>
  <c r="J83" i="12" s="1"/>
  <c r="K6" i="5"/>
  <c r="K83" i="12" s="1"/>
  <c r="L6" i="5"/>
  <c r="L83" i="12" s="1"/>
  <c r="M6" i="5"/>
  <c r="M83" i="12" s="1"/>
  <c r="N6" i="5"/>
  <c r="N83" i="12" s="1"/>
  <c r="O6" i="5"/>
  <c r="O83" i="12" s="1"/>
  <c r="P6" i="5"/>
  <c r="P83" i="12" s="1"/>
  <c r="Q6" i="5"/>
  <c r="Q83" i="12" s="1"/>
  <c r="R6" i="5"/>
  <c r="R83" i="12" s="1"/>
  <c r="S6" i="5"/>
  <c r="S83" i="12" s="1"/>
  <c r="T6" i="5"/>
  <c r="T83" i="12" s="1"/>
  <c r="U6" i="5"/>
  <c r="U83" i="12" s="1"/>
  <c r="V6" i="5"/>
  <c r="V83" i="12" s="1"/>
  <c r="W6" i="5"/>
  <c r="W83" i="12" s="1"/>
  <c r="X6" i="5"/>
  <c r="X83" i="12" s="1"/>
  <c r="Y6" i="5"/>
  <c r="Y83" i="12" s="1"/>
  <c r="Z6" i="5"/>
  <c r="Z83" i="12" s="1"/>
  <c r="AA6" i="5"/>
  <c r="AA83" i="12" s="1"/>
  <c r="AB6" i="5"/>
  <c r="AB83" i="12" s="1"/>
  <c r="AC6" i="5"/>
  <c r="AC83" i="12" s="1"/>
  <c r="AD6" i="5"/>
  <c r="AD83" i="12" s="1"/>
  <c r="AE6" i="5"/>
  <c r="AE83" i="12" s="1"/>
  <c r="C7" i="5"/>
  <c r="C84" i="12" s="1"/>
  <c r="D7" i="5"/>
  <c r="D84" i="12" s="1"/>
  <c r="E7" i="5"/>
  <c r="E84" i="12" s="1"/>
  <c r="F7" i="5"/>
  <c r="F84" i="12" s="1"/>
  <c r="G7" i="5"/>
  <c r="G84" i="12" s="1"/>
  <c r="H7" i="5"/>
  <c r="H84" i="12" s="1"/>
  <c r="I7" i="5"/>
  <c r="I84" i="12" s="1"/>
  <c r="J7" i="5"/>
  <c r="J84" i="12" s="1"/>
  <c r="K7" i="5"/>
  <c r="K84" i="12" s="1"/>
  <c r="L7" i="5"/>
  <c r="L84" i="12" s="1"/>
  <c r="M7" i="5"/>
  <c r="M84" i="12" s="1"/>
  <c r="N7" i="5"/>
  <c r="N84" i="12" s="1"/>
  <c r="O7" i="5"/>
  <c r="O84" i="12" s="1"/>
  <c r="P7" i="5"/>
  <c r="P84" i="12" s="1"/>
  <c r="Q7" i="5"/>
  <c r="Q84" i="12" s="1"/>
  <c r="R7" i="5"/>
  <c r="R84" i="12" s="1"/>
  <c r="S7" i="5"/>
  <c r="S84" i="12" s="1"/>
  <c r="T7" i="5"/>
  <c r="T84" i="12" s="1"/>
  <c r="U7" i="5"/>
  <c r="U84" i="12" s="1"/>
  <c r="V7" i="5"/>
  <c r="V84" i="12" s="1"/>
  <c r="W7" i="5"/>
  <c r="W84" i="12" s="1"/>
  <c r="X7" i="5"/>
  <c r="X84" i="12" s="1"/>
  <c r="Y7" i="5"/>
  <c r="Y84" i="12" s="1"/>
  <c r="Z7" i="5"/>
  <c r="Z84" i="12" s="1"/>
  <c r="AA7" i="5"/>
  <c r="AA84" i="12" s="1"/>
  <c r="AB7" i="5"/>
  <c r="AB84" i="12" s="1"/>
  <c r="AC7" i="5"/>
  <c r="AC84" i="12" s="1"/>
  <c r="AD7" i="5"/>
  <c r="AD84" i="12" s="1"/>
  <c r="AE7" i="5"/>
  <c r="AE84" i="12" s="1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B7" i="5"/>
  <c r="B84" i="12" s="1"/>
  <c r="B6" i="5"/>
  <c r="B83" i="12" s="1"/>
  <c r="B5" i="5"/>
  <c r="B82" i="12" s="1"/>
  <c r="B4" i="5"/>
  <c r="B81" i="12" s="1"/>
  <c r="B3" i="5"/>
  <c r="B80" i="12" s="1"/>
  <c r="B2" i="5"/>
  <c r="B79" i="12" s="1"/>
  <c r="BR2" i="23" l="1"/>
  <c r="AF99" i="12"/>
  <c r="AF104" i="12"/>
  <c r="AF95" i="12"/>
  <c r="AF107" i="12"/>
  <c r="AF98" i="12"/>
  <c r="AF103" i="12"/>
  <c r="AF94" i="12"/>
  <c r="AF106" i="12"/>
  <c r="AF97" i="12"/>
  <c r="AF102" i="12"/>
  <c r="B13" i="23"/>
  <c r="B24" i="23" s="1"/>
  <c r="BQ24" i="23" s="1"/>
  <c r="B19" i="7"/>
  <c r="AD24" i="28"/>
  <c r="Z24" i="28"/>
  <c r="AE23" i="28"/>
  <c r="AA23" i="28"/>
  <c r="AB22" i="28"/>
  <c r="AC21" i="28"/>
  <c r="AC9" i="27"/>
  <c r="AC12" i="27"/>
  <c r="Y9" i="27"/>
  <c r="Y12" i="27"/>
  <c r="U9" i="27"/>
  <c r="U12" i="27"/>
  <c r="Q9" i="27"/>
  <c r="Q12" i="27"/>
  <c r="M9" i="27"/>
  <c r="M12" i="27"/>
  <c r="I9" i="27"/>
  <c r="I12" i="27"/>
  <c r="E9" i="27"/>
  <c r="E12" i="27"/>
  <c r="AD8" i="27"/>
  <c r="AD11" i="27"/>
  <c r="Z8" i="27"/>
  <c r="Z11" i="27"/>
  <c r="V8" i="27"/>
  <c r="V11" i="27"/>
  <c r="R11" i="27"/>
  <c r="R8" i="27"/>
  <c r="N8" i="27"/>
  <c r="N11" i="27"/>
  <c r="J8" i="27"/>
  <c r="J11" i="27"/>
  <c r="F8" i="27"/>
  <c r="F11" i="27"/>
  <c r="AE19" i="28"/>
  <c r="AE7" i="27"/>
  <c r="AF7" i="27" s="1"/>
  <c r="AG7" i="27" s="1"/>
  <c r="AE10" i="27"/>
  <c r="AF10" i="27" s="1"/>
  <c r="AG10" i="27" s="1"/>
  <c r="AA7" i="27"/>
  <c r="AA10" i="27"/>
  <c r="AA66" i="12"/>
  <c r="W7" i="27"/>
  <c r="W10" i="27"/>
  <c r="S7" i="27"/>
  <c r="S10" i="27"/>
  <c r="O7" i="27"/>
  <c r="O10" i="27"/>
  <c r="K7" i="27"/>
  <c r="K10" i="27"/>
  <c r="G7" i="27"/>
  <c r="G10" i="27"/>
  <c r="C7" i="27"/>
  <c r="C10" i="27"/>
  <c r="E5" i="6"/>
  <c r="E5" i="12" s="1"/>
  <c r="F3" i="22"/>
  <c r="BU3" i="22" s="1"/>
  <c r="AB9" i="27"/>
  <c r="AB12" i="27"/>
  <c r="X9" i="27"/>
  <c r="X12" i="27"/>
  <c r="T9" i="27"/>
  <c r="T12" i="27"/>
  <c r="P9" i="27"/>
  <c r="P12" i="27"/>
  <c r="L9" i="27"/>
  <c r="L12" i="27"/>
  <c r="H9" i="27"/>
  <c r="H12" i="27"/>
  <c r="D9" i="27"/>
  <c r="D12" i="27"/>
  <c r="AC8" i="27"/>
  <c r="AC11" i="27"/>
  <c r="Y8" i="27"/>
  <c r="Y11" i="27"/>
  <c r="U8" i="27"/>
  <c r="U11" i="27"/>
  <c r="Q8" i="27"/>
  <c r="Q11" i="27"/>
  <c r="M8" i="27"/>
  <c r="M11" i="27"/>
  <c r="I8" i="27"/>
  <c r="I11" i="27"/>
  <c r="E8" i="27"/>
  <c r="E11" i="27"/>
  <c r="AD7" i="27"/>
  <c r="AD10" i="27"/>
  <c r="Z7" i="27"/>
  <c r="Z10" i="27"/>
  <c r="V7" i="27"/>
  <c r="V10" i="27"/>
  <c r="R7" i="27"/>
  <c r="R10" i="27"/>
  <c r="N7" i="27"/>
  <c r="N10" i="27"/>
  <c r="J7" i="27"/>
  <c r="J10" i="27"/>
  <c r="F7" i="27"/>
  <c r="F10" i="27"/>
  <c r="B7" i="27"/>
  <c r="B10" i="27"/>
  <c r="B8" i="27"/>
  <c r="B11" i="27"/>
  <c r="AE9" i="27"/>
  <c r="AF9" i="27" s="1"/>
  <c r="AG9" i="27" s="1"/>
  <c r="AE12" i="27"/>
  <c r="AF12" i="27" s="1"/>
  <c r="AG12" i="27" s="1"/>
  <c r="AE21" i="28"/>
  <c r="AA9" i="27"/>
  <c r="AA12" i="27"/>
  <c r="W9" i="27"/>
  <c r="W12" i="27"/>
  <c r="S9" i="27"/>
  <c r="S12" i="27"/>
  <c r="O9" i="27"/>
  <c r="O12" i="27"/>
  <c r="K9" i="27"/>
  <c r="K12" i="27"/>
  <c r="G9" i="27"/>
  <c r="G12" i="27"/>
  <c r="C9" i="27"/>
  <c r="C12" i="27"/>
  <c r="AB8" i="27"/>
  <c r="AB11" i="27"/>
  <c r="X8" i="27"/>
  <c r="X11" i="27"/>
  <c r="T8" i="27"/>
  <c r="T11" i="27"/>
  <c r="P8" i="27"/>
  <c r="P11" i="27"/>
  <c r="L8" i="27"/>
  <c r="L11" i="27"/>
  <c r="H8" i="27"/>
  <c r="H11" i="27"/>
  <c r="D8" i="27"/>
  <c r="D11" i="27"/>
  <c r="AC7" i="27"/>
  <c r="AC10" i="27"/>
  <c r="Y7" i="27"/>
  <c r="Y10" i="27"/>
  <c r="U7" i="27"/>
  <c r="U10" i="27"/>
  <c r="Q7" i="27"/>
  <c r="Q10" i="27"/>
  <c r="M7" i="27"/>
  <c r="M10" i="27"/>
  <c r="I7" i="27"/>
  <c r="I10" i="27"/>
  <c r="E7" i="27"/>
  <c r="E10" i="27"/>
  <c r="B9" i="27"/>
  <c r="B12" i="27"/>
  <c r="AD9" i="27"/>
  <c r="AD12" i="27"/>
  <c r="Z9" i="27"/>
  <c r="Z12" i="27"/>
  <c r="V9" i="27"/>
  <c r="V12" i="27"/>
  <c r="R9" i="27"/>
  <c r="R12" i="27"/>
  <c r="N9" i="27"/>
  <c r="N12" i="27"/>
  <c r="J9" i="27"/>
  <c r="J12" i="27"/>
  <c r="F9" i="27"/>
  <c r="F12" i="27"/>
  <c r="AE8" i="27"/>
  <c r="AF8" i="27" s="1"/>
  <c r="AG8" i="27" s="1"/>
  <c r="AE11" i="27"/>
  <c r="AF11" i="27" s="1"/>
  <c r="AG11" i="27" s="1"/>
  <c r="AA8" i="27"/>
  <c r="AA11" i="27"/>
  <c r="W8" i="27"/>
  <c r="W11" i="27"/>
  <c r="S8" i="27"/>
  <c r="S11" i="27"/>
  <c r="O8" i="27"/>
  <c r="O11" i="27"/>
  <c r="K8" i="27"/>
  <c r="K11" i="27"/>
  <c r="G8" i="27"/>
  <c r="G11" i="27"/>
  <c r="C8" i="27"/>
  <c r="C11" i="27"/>
  <c r="AB7" i="27"/>
  <c r="AB10" i="27"/>
  <c r="X7" i="27"/>
  <c r="X10" i="27"/>
  <c r="T7" i="27"/>
  <c r="T10" i="27"/>
  <c r="P7" i="27"/>
  <c r="P10" i="27"/>
  <c r="L7" i="27"/>
  <c r="L10" i="27"/>
  <c r="H7" i="27"/>
  <c r="H10" i="27"/>
  <c r="D7" i="27"/>
  <c r="D10" i="27"/>
  <c r="C2" i="6"/>
  <c r="D2" i="22"/>
  <c r="BS2" i="22" s="1"/>
  <c r="AD20" i="28"/>
  <c r="AE29" i="28"/>
  <c r="AE28" i="28"/>
  <c r="AE30" i="28"/>
  <c r="AE33" i="28"/>
  <c r="AE31" i="28"/>
  <c r="AE32" i="28"/>
  <c r="AE27" i="28"/>
  <c r="AE25" i="28"/>
  <c r="AE26" i="28"/>
  <c r="Q16" i="10"/>
  <c r="Q7" i="23" s="1"/>
  <c r="Q19" i="10"/>
  <c r="Q40" i="23" s="1"/>
  <c r="Q22" i="10"/>
  <c r="Q73" i="23" s="1"/>
  <c r="D58" i="22"/>
  <c r="BT58" i="22"/>
  <c r="CH84" i="23"/>
  <c r="S95" i="23"/>
  <c r="CH95" i="23" s="1"/>
  <c r="CG39" i="23"/>
  <c r="R50" i="23"/>
  <c r="F25" i="23"/>
  <c r="BU25" i="23" s="1"/>
  <c r="BU14" i="23"/>
  <c r="CH18" i="23"/>
  <c r="S29" i="23"/>
  <c r="CH29" i="23" s="1"/>
  <c r="CH16" i="23"/>
  <c r="S27" i="23"/>
  <c r="CH27" i="23" s="1"/>
  <c r="AD23" i="28"/>
  <c r="AA22" i="28"/>
  <c r="CH51" i="23"/>
  <c r="S62" i="23"/>
  <c r="CH62" i="23" s="1"/>
  <c r="CH50" i="23"/>
  <c r="S61" i="23"/>
  <c r="CH61" i="23" s="1"/>
  <c r="C58" i="23"/>
  <c r="BR58" i="23" s="1"/>
  <c r="BR47" i="23"/>
  <c r="E14" i="22"/>
  <c r="BU14" i="22"/>
  <c r="B35" i="22"/>
  <c r="BR35" i="22"/>
  <c r="D57" i="23"/>
  <c r="BS57" i="23" s="1"/>
  <c r="BS46" i="23"/>
  <c r="CG6" i="23"/>
  <c r="R17" i="23"/>
  <c r="CF19" i="23"/>
  <c r="Q30" i="23"/>
  <c r="CF30" i="23" s="1"/>
  <c r="CG7" i="23"/>
  <c r="R18" i="23"/>
  <c r="B90" i="23"/>
  <c r="BQ90" i="23" s="1"/>
  <c r="BQ79" i="23"/>
  <c r="F25" i="22"/>
  <c r="BV25" i="22"/>
  <c r="Z20" i="28"/>
  <c r="AA29" i="28"/>
  <c r="AA19" i="28"/>
  <c r="AA27" i="28"/>
  <c r="AA28" i="28"/>
  <c r="AA31" i="28"/>
  <c r="AA32" i="28"/>
  <c r="AA26" i="28"/>
  <c r="AA33" i="28"/>
  <c r="AA30" i="28"/>
  <c r="AA25" i="28"/>
  <c r="B80" i="23"/>
  <c r="BQ69" i="23"/>
  <c r="Q15" i="10"/>
  <c r="Q6" i="23" s="1"/>
  <c r="Q18" i="10"/>
  <c r="Q39" i="23" s="1"/>
  <c r="Q21" i="10"/>
  <c r="Q72" i="23" s="1"/>
  <c r="Q14" i="10"/>
  <c r="Q5" i="23" s="1"/>
  <c r="Q17" i="10"/>
  <c r="Q38" i="23" s="1"/>
  <c r="Q20" i="10"/>
  <c r="Q71" i="23" s="1"/>
  <c r="C79" i="22"/>
  <c r="BS79" i="22"/>
  <c r="AC24" i="28"/>
  <c r="Z23" i="28"/>
  <c r="AE22" i="28"/>
  <c r="AB21" i="28"/>
  <c r="AC20" i="28"/>
  <c r="AD28" i="28"/>
  <c r="AD19" i="28"/>
  <c r="AD29" i="28"/>
  <c r="AD32" i="28"/>
  <c r="AD33" i="28"/>
  <c r="AD30" i="28"/>
  <c r="AD31" i="28"/>
  <c r="AD27" i="28"/>
  <c r="AD25" i="28"/>
  <c r="AD26" i="28"/>
  <c r="Z25" i="28"/>
  <c r="Z26" i="28"/>
  <c r="Z28" i="28"/>
  <c r="Z32" i="28"/>
  <c r="Z27" i="28"/>
  <c r="Z33" i="28"/>
  <c r="Z29" i="28"/>
  <c r="Z30" i="28"/>
  <c r="Z31" i="28"/>
  <c r="Z19" i="28"/>
  <c r="B46" i="23"/>
  <c r="BQ35" i="23"/>
  <c r="AB24" i="28"/>
  <c r="AC23" i="28"/>
  <c r="AD22" i="28"/>
  <c r="Z22" i="28"/>
  <c r="AA21" i="28"/>
  <c r="AB20" i="28"/>
  <c r="AC19" i="28"/>
  <c r="AC29" i="28"/>
  <c r="AC33" i="28"/>
  <c r="AC28" i="28"/>
  <c r="AC30" i="28"/>
  <c r="AC31" i="28"/>
  <c r="AC32" i="28"/>
  <c r="AC26" i="28"/>
  <c r="AC27" i="28"/>
  <c r="AC25" i="28"/>
  <c r="E14" i="23"/>
  <c r="BT3" i="23"/>
  <c r="C24" i="23"/>
  <c r="BR24" i="23" s="1"/>
  <c r="BR13" i="23"/>
  <c r="D59" i="23"/>
  <c r="BS59" i="23" s="1"/>
  <c r="BS48" i="23"/>
  <c r="C46" i="22"/>
  <c r="BS46" i="22"/>
  <c r="CH83" i="23"/>
  <c r="S94" i="23"/>
  <c r="CH94" i="23" s="1"/>
  <c r="CG71" i="23"/>
  <c r="R82" i="23"/>
  <c r="C91" i="23"/>
  <c r="BR91" i="23" s="1"/>
  <c r="BR80" i="23"/>
  <c r="C90" i="23"/>
  <c r="BR90" i="23" s="1"/>
  <c r="BR79" i="23"/>
  <c r="C47" i="22"/>
  <c r="BS47" i="22"/>
  <c r="C13" i="22"/>
  <c r="BS13" i="22"/>
  <c r="C46" i="23"/>
  <c r="BR35" i="23"/>
  <c r="B81" i="23"/>
  <c r="BQ70" i="23"/>
  <c r="BQ70" i="26" s="1"/>
  <c r="CG5" i="23"/>
  <c r="R16" i="23"/>
  <c r="D26" i="23"/>
  <c r="BS26" i="23" s="1"/>
  <c r="BS15" i="23"/>
  <c r="B68" i="22"/>
  <c r="BR68" i="22"/>
  <c r="CG40" i="23"/>
  <c r="R51" i="23"/>
  <c r="AE24" i="28"/>
  <c r="AA24" i="28"/>
  <c r="AB23" i="28"/>
  <c r="AC22" i="28"/>
  <c r="AD21" i="28"/>
  <c r="Z21" i="28"/>
  <c r="AE20" i="28"/>
  <c r="AA20" i="28"/>
  <c r="AB19" i="28"/>
  <c r="AB28" i="28"/>
  <c r="AB26" i="28"/>
  <c r="AB30" i="28"/>
  <c r="AB31" i="28"/>
  <c r="AB27" i="28"/>
  <c r="AB32" i="28"/>
  <c r="AB33" i="28"/>
  <c r="AB29" i="28"/>
  <c r="AB25" i="28"/>
  <c r="B47" i="23"/>
  <c r="BQ36" i="23"/>
  <c r="P19" i="23"/>
  <c r="CE8" i="23"/>
  <c r="B15" i="23"/>
  <c r="BQ4" i="23"/>
  <c r="BQ4" i="26" s="1"/>
  <c r="BR4" i="26" s="1"/>
  <c r="BS4" i="26" s="1"/>
  <c r="BT4" i="26" s="1"/>
  <c r="BU4" i="26" s="1"/>
  <c r="BV4" i="26" s="1"/>
  <c r="BW4" i="26" s="1"/>
  <c r="BX4" i="26" s="1"/>
  <c r="BY4" i="26" s="1"/>
  <c r="BZ4" i="26" s="1"/>
  <c r="CA4" i="26" s="1"/>
  <c r="CB4" i="26" s="1"/>
  <c r="CC4" i="26" s="1"/>
  <c r="CD4" i="26" s="1"/>
  <c r="CE4" i="26" s="1"/>
  <c r="CF4" i="26" s="1"/>
  <c r="CG4" i="26" s="1"/>
  <c r="CH4" i="26" s="1"/>
  <c r="CI4" i="26" s="1"/>
  <c r="CJ4" i="26" s="1"/>
  <c r="CK4" i="26" s="1"/>
  <c r="CL4" i="26" s="1"/>
  <c r="CM4" i="26" s="1"/>
  <c r="CN4" i="26" s="1"/>
  <c r="CO4" i="26" s="1"/>
  <c r="CP4" i="26" s="1"/>
  <c r="CQ4" i="26" s="1"/>
  <c r="CR4" i="26" s="1"/>
  <c r="CS4" i="26" s="1"/>
  <c r="CH82" i="23"/>
  <c r="S93" i="23"/>
  <c r="CH93" i="23" s="1"/>
  <c r="CH17" i="23"/>
  <c r="S28" i="23"/>
  <c r="CH28" i="23" s="1"/>
  <c r="C92" i="23"/>
  <c r="BR92" i="23" s="1"/>
  <c r="BR81" i="23"/>
  <c r="B69" i="22"/>
  <c r="BR69" i="22"/>
  <c r="D24" i="22"/>
  <c r="BT24" i="22"/>
  <c r="D57" i="22"/>
  <c r="BT57" i="22"/>
  <c r="B36" i="22"/>
  <c r="BR36" i="22"/>
  <c r="CG72" i="23"/>
  <c r="R83" i="23"/>
  <c r="CG38" i="23"/>
  <c r="R49" i="23"/>
  <c r="CH49" i="23"/>
  <c r="S60" i="23"/>
  <c r="CH60" i="23" s="1"/>
  <c r="CG73" i="23"/>
  <c r="R84" i="23"/>
  <c r="C48" i="23"/>
  <c r="BR37" i="23"/>
  <c r="D90" i="22"/>
  <c r="BT90" i="22"/>
  <c r="D24" i="23"/>
  <c r="BS24" i="23" s="1"/>
  <c r="BS13" i="23"/>
  <c r="C80" i="22"/>
  <c r="BS80" i="22"/>
  <c r="C26" i="23"/>
  <c r="BR26" i="23" s="1"/>
  <c r="BR15" i="23"/>
  <c r="D91" i="22"/>
  <c r="BT91" i="22"/>
  <c r="B37" i="23"/>
  <c r="Q9" i="6"/>
  <c r="Q37" i="22" s="1"/>
  <c r="Q48" i="22" s="1"/>
  <c r="Q59" i="22" s="1"/>
  <c r="S63" i="22"/>
  <c r="CH30" i="22"/>
  <c r="T61" i="22"/>
  <c r="CI28" i="22"/>
  <c r="T82" i="22"/>
  <c r="CI82" i="22" s="1"/>
  <c r="CI49" i="22"/>
  <c r="P14" i="7"/>
  <c r="Q31" i="7"/>
  <c r="Q14" i="6" s="1"/>
  <c r="Q5" i="22" s="1"/>
  <c r="U93" i="22"/>
  <c r="CJ93" i="22" s="1"/>
  <c r="CJ60" i="22"/>
  <c r="S73" i="22"/>
  <c r="CH73" i="22" s="1"/>
  <c r="CH40" i="22"/>
  <c r="Q19" i="22"/>
  <c r="Q41" i="22"/>
  <c r="CF8" i="22"/>
  <c r="E22" i="7"/>
  <c r="T84" i="22"/>
  <c r="CI84" i="22" s="1"/>
  <c r="CI51" i="22"/>
  <c r="U95" i="22"/>
  <c r="CJ95" i="22" s="1"/>
  <c r="CJ62" i="22"/>
  <c r="T96" i="22"/>
  <c r="CI96" i="22" s="1"/>
  <c r="CI63" i="22"/>
  <c r="AO32" i="7"/>
  <c r="AP15" i="7"/>
  <c r="Q10" i="6"/>
  <c r="Q70" i="22" s="1"/>
  <c r="Q81" i="22" s="1"/>
  <c r="Q92" i="22" s="1"/>
  <c r="CG6" i="22"/>
  <c r="R17" i="22"/>
  <c r="R39" i="22"/>
  <c r="CH39" i="22"/>
  <c r="S72" i="22"/>
  <c r="CH72" i="22" s="1"/>
  <c r="CH18" i="22"/>
  <c r="S29" i="22"/>
  <c r="S51" i="22"/>
  <c r="CH16" i="22"/>
  <c r="S49" i="22"/>
  <c r="S27" i="22"/>
  <c r="CG41" i="22"/>
  <c r="R74" i="22"/>
  <c r="CG74" i="22" s="1"/>
  <c r="U94" i="22"/>
  <c r="CJ94" i="22" s="1"/>
  <c r="CJ61" i="22"/>
  <c r="CI50" i="22"/>
  <c r="T83" i="22"/>
  <c r="CI83" i="22" s="1"/>
  <c r="P15" i="7"/>
  <c r="Q32" i="7"/>
  <c r="Q15" i="6" s="1"/>
  <c r="Q6" i="22" s="1"/>
  <c r="CG7" i="22"/>
  <c r="R40" i="22"/>
  <c r="R18" i="22"/>
  <c r="T60" i="22"/>
  <c r="CI27" i="22"/>
  <c r="Q8" i="6"/>
  <c r="Q4" i="22" s="1"/>
  <c r="Q15" i="22" s="1"/>
  <c r="Q26" i="22" s="1"/>
  <c r="S71" i="22"/>
  <c r="CH71" i="22" s="1"/>
  <c r="CH38" i="22"/>
  <c r="O11" i="7"/>
  <c r="O11" i="10" s="1"/>
  <c r="O8" i="23" s="1"/>
  <c r="P28" i="7"/>
  <c r="P11" i="6" s="1"/>
  <c r="P8" i="22" s="1"/>
  <c r="B24" i="7"/>
  <c r="T62" i="22"/>
  <c r="CI29" i="22"/>
  <c r="AP14" i="7"/>
  <c r="AO31" i="7"/>
  <c r="AP16" i="7"/>
  <c r="AO33" i="7"/>
  <c r="R52" i="22"/>
  <c r="CG19" i="22"/>
  <c r="R30" i="22"/>
  <c r="S85" i="22"/>
  <c r="CH85" i="22" s="1"/>
  <c r="CH52" i="22"/>
  <c r="P16" i="7"/>
  <c r="Q33" i="7"/>
  <c r="Q16" i="6" s="1"/>
  <c r="Q7" i="22" s="1"/>
  <c r="R38" i="22"/>
  <c r="CG5" i="22"/>
  <c r="R16" i="22"/>
  <c r="S28" i="22"/>
  <c r="S50" i="22"/>
  <c r="CH17" i="22"/>
  <c r="BD21" i="6"/>
  <c r="AD23" i="12"/>
  <c r="AB21" i="12"/>
  <c r="AC20" i="12"/>
  <c r="AC63" i="12" s="1"/>
  <c r="AC71" i="12"/>
  <c r="AC68" i="12"/>
  <c r="Z19" i="12"/>
  <c r="Z62" i="12" s="1"/>
  <c r="Z70" i="12"/>
  <c r="Z67" i="12"/>
  <c r="AE18" i="12"/>
  <c r="AE61" i="12" s="1"/>
  <c r="AE69" i="12"/>
  <c r="AE66" i="12"/>
  <c r="AE23" i="12"/>
  <c r="AA23" i="12"/>
  <c r="AB22" i="12"/>
  <c r="AC21" i="12"/>
  <c r="Y21" i="12"/>
  <c r="AD20" i="12"/>
  <c r="AD63" i="12" s="1"/>
  <c r="AD68" i="12"/>
  <c r="AD71" i="12"/>
  <c r="Z20" i="12"/>
  <c r="Z63" i="12" s="1"/>
  <c r="Z68" i="12"/>
  <c r="Z71" i="12"/>
  <c r="AE19" i="12"/>
  <c r="AE62" i="12" s="1"/>
  <c r="AE67" i="12"/>
  <c r="AE70" i="12"/>
  <c r="AA19" i="12"/>
  <c r="AA62" i="12" s="1"/>
  <c r="AA67" i="12"/>
  <c r="AA70" i="12"/>
  <c r="AB18" i="12"/>
  <c r="AB61" i="12" s="1"/>
  <c r="AB69" i="12"/>
  <c r="AB66" i="12"/>
  <c r="AA22" i="12"/>
  <c r="Y20" i="12"/>
  <c r="Y63" i="12" s="1"/>
  <c r="Y71" i="12"/>
  <c r="Y68" i="12"/>
  <c r="AD19" i="12"/>
  <c r="AD62" i="12" s="1"/>
  <c r="AD70" i="12"/>
  <c r="AD67" i="12"/>
  <c r="AC23" i="12"/>
  <c r="Y23" i="12"/>
  <c r="AD22" i="12"/>
  <c r="Z22" i="12"/>
  <c r="AE21" i="12"/>
  <c r="AA21" i="12"/>
  <c r="AB20" i="12"/>
  <c r="AB63" i="12" s="1"/>
  <c r="AB71" i="12"/>
  <c r="AB68" i="12"/>
  <c r="AC19" i="12"/>
  <c r="AC62" i="12" s="1"/>
  <c r="AC70" i="12"/>
  <c r="AC67" i="12"/>
  <c r="Y19" i="12"/>
  <c r="Y62" i="12" s="1"/>
  <c r="Y70" i="12"/>
  <c r="Y67" i="12"/>
  <c r="AD18" i="12"/>
  <c r="AD61" i="12" s="1"/>
  <c r="AD66" i="12"/>
  <c r="AD69" i="12"/>
  <c r="Z18" i="12"/>
  <c r="Z61" i="12" s="1"/>
  <c r="Z69" i="12"/>
  <c r="Z66" i="12"/>
  <c r="Z23" i="12"/>
  <c r="AE22" i="12"/>
  <c r="AA18" i="12"/>
  <c r="AA61" i="12" s="1"/>
  <c r="AA69" i="12"/>
  <c r="AB23" i="12"/>
  <c r="AC22" i="12"/>
  <c r="Y22" i="12"/>
  <c r="AD21" i="12"/>
  <c r="Z21" i="12"/>
  <c r="AE20" i="12"/>
  <c r="AE63" i="12" s="1"/>
  <c r="AE71" i="12"/>
  <c r="AE68" i="12"/>
  <c r="AA20" i="12"/>
  <c r="AA63" i="12" s="1"/>
  <c r="AA68" i="12"/>
  <c r="AA71" i="12"/>
  <c r="AB19" i="12"/>
  <c r="AB62" i="12" s="1"/>
  <c r="AB67" i="12"/>
  <c r="AB70" i="12"/>
  <c r="AC18" i="12"/>
  <c r="AC61" i="12" s="1"/>
  <c r="AC66" i="12"/>
  <c r="AC69" i="12"/>
  <c r="Y18" i="12"/>
  <c r="Y61" i="12" s="1"/>
  <c r="Y69" i="12"/>
  <c r="Y66" i="12"/>
  <c r="X70" i="12"/>
  <c r="D5" i="7"/>
  <c r="D5" i="10" s="1"/>
  <c r="D3" i="23" s="1"/>
  <c r="B21" i="12"/>
  <c r="V23" i="12"/>
  <c r="R23" i="12"/>
  <c r="N23" i="12"/>
  <c r="J23" i="12"/>
  <c r="F23" i="12"/>
  <c r="W22" i="12"/>
  <c r="S22" i="12"/>
  <c r="O22" i="12"/>
  <c r="K22" i="12"/>
  <c r="G22" i="12"/>
  <c r="C22" i="12"/>
  <c r="X21" i="12"/>
  <c r="T21" i="12"/>
  <c r="P21" i="12"/>
  <c r="L21" i="12"/>
  <c r="H21" i="12"/>
  <c r="D21" i="12"/>
  <c r="U20" i="12"/>
  <c r="Q20" i="12"/>
  <c r="M20" i="12"/>
  <c r="I20" i="12"/>
  <c r="E20" i="12"/>
  <c r="V19" i="12"/>
  <c r="R19" i="12"/>
  <c r="N19" i="12"/>
  <c r="J19" i="12"/>
  <c r="F19" i="12"/>
  <c r="W18" i="12"/>
  <c r="S18" i="12"/>
  <c r="O18" i="12"/>
  <c r="K18" i="12"/>
  <c r="G18" i="12"/>
  <c r="C18" i="12"/>
  <c r="B18" i="12"/>
  <c r="Q23" i="12"/>
  <c r="E23" i="12"/>
  <c r="V22" i="12"/>
  <c r="N22" i="12"/>
  <c r="W21" i="12"/>
  <c r="K21" i="12"/>
  <c r="P20" i="12"/>
  <c r="H20" i="12"/>
  <c r="U19" i="12"/>
  <c r="I19" i="12"/>
  <c r="N18" i="12"/>
  <c r="F18" i="12"/>
  <c r="B23" i="12"/>
  <c r="T23" i="12"/>
  <c r="H23" i="12"/>
  <c r="U22" i="12"/>
  <c r="I22" i="12"/>
  <c r="N21" i="12"/>
  <c r="F21" i="12"/>
  <c r="W20" i="12"/>
  <c r="S20" i="12"/>
  <c r="O20" i="12"/>
  <c r="K20" i="12"/>
  <c r="G20" i="12"/>
  <c r="C20" i="12"/>
  <c r="X19" i="12"/>
  <c r="T19" i="12"/>
  <c r="P19" i="12"/>
  <c r="L19" i="12"/>
  <c r="H19" i="12"/>
  <c r="D19" i="12"/>
  <c r="U18" i="12"/>
  <c r="Q18" i="12"/>
  <c r="M18" i="12"/>
  <c r="I18" i="12"/>
  <c r="E18" i="12"/>
  <c r="B22" i="12"/>
  <c r="U23" i="12"/>
  <c r="M23" i="12"/>
  <c r="I23" i="12"/>
  <c r="R22" i="12"/>
  <c r="J22" i="12"/>
  <c r="F22" i="12"/>
  <c r="S21" i="12"/>
  <c r="O21" i="12"/>
  <c r="G21" i="12"/>
  <c r="C21" i="12"/>
  <c r="X20" i="12"/>
  <c r="T20" i="12"/>
  <c r="L20" i="12"/>
  <c r="D20" i="12"/>
  <c r="Q19" i="12"/>
  <c r="M19" i="12"/>
  <c r="E19" i="12"/>
  <c r="V18" i="12"/>
  <c r="R18" i="12"/>
  <c r="J18" i="12"/>
  <c r="B19" i="12"/>
  <c r="X23" i="12"/>
  <c r="P23" i="12"/>
  <c r="L23" i="12"/>
  <c r="D23" i="12"/>
  <c r="Q22" i="12"/>
  <c r="M22" i="12"/>
  <c r="E22" i="12"/>
  <c r="V21" i="12"/>
  <c r="R21" i="12"/>
  <c r="J21" i="12"/>
  <c r="B20" i="12"/>
  <c r="W23" i="12"/>
  <c r="S23" i="12"/>
  <c r="O23" i="12"/>
  <c r="K23" i="12"/>
  <c r="G23" i="12"/>
  <c r="C23" i="12"/>
  <c r="X22" i="12"/>
  <c r="T22" i="12"/>
  <c r="P22" i="12"/>
  <c r="L22" i="12"/>
  <c r="H22" i="12"/>
  <c r="D22" i="12"/>
  <c r="U21" i="12"/>
  <c r="Q21" i="12"/>
  <c r="M21" i="12"/>
  <c r="I21" i="12"/>
  <c r="E21" i="12"/>
  <c r="V20" i="12"/>
  <c r="R20" i="12"/>
  <c r="N20" i="12"/>
  <c r="J20" i="12"/>
  <c r="F20" i="12"/>
  <c r="W19" i="12"/>
  <c r="S19" i="12"/>
  <c r="O19" i="12"/>
  <c r="K19" i="12"/>
  <c r="G19" i="12"/>
  <c r="C19" i="12"/>
  <c r="X18" i="12"/>
  <c r="T18" i="12"/>
  <c r="P18" i="12"/>
  <c r="L18" i="12"/>
  <c r="H18" i="12"/>
  <c r="D18" i="12"/>
  <c r="B23" i="7"/>
  <c r="B20" i="7"/>
  <c r="AE20" i="5"/>
  <c r="B14" i="5"/>
  <c r="B16" i="5"/>
  <c r="B15" i="5"/>
  <c r="W14" i="5"/>
  <c r="W16" i="5"/>
  <c r="W15" i="5"/>
  <c r="S14" i="5"/>
  <c r="S16" i="5"/>
  <c r="S15" i="5"/>
  <c r="O15" i="5"/>
  <c r="O14" i="5"/>
  <c r="O16" i="5"/>
  <c r="K16" i="5"/>
  <c r="K15" i="5"/>
  <c r="K14" i="5"/>
  <c r="G14" i="5"/>
  <c r="G16" i="5"/>
  <c r="G15" i="5"/>
  <c r="C16" i="5"/>
  <c r="C14" i="5"/>
  <c r="C15" i="5"/>
  <c r="AC20" i="5"/>
  <c r="V15" i="5"/>
  <c r="V14" i="5"/>
  <c r="V16" i="5"/>
  <c r="R14" i="5"/>
  <c r="R16" i="5"/>
  <c r="R15" i="5"/>
  <c r="N14" i="5"/>
  <c r="N16" i="5"/>
  <c r="N15" i="5"/>
  <c r="J15" i="5"/>
  <c r="J14" i="5"/>
  <c r="J16" i="5"/>
  <c r="F15" i="5"/>
  <c r="F14" i="5"/>
  <c r="F16" i="5"/>
  <c r="AB20" i="5"/>
  <c r="Y16" i="5"/>
  <c r="Y14" i="5"/>
  <c r="Y15" i="5"/>
  <c r="U15" i="5"/>
  <c r="U16" i="5"/>
  <c r="U14" i="5"/>
  <c r="Q15" i="5"/>
  <c r="Q16" i="5"/>
  <c r="Q14" i="5"/>
  <c r="M16" i="5"/>
  <c r="M14" i="5"/>
  <c r="M15" i="5"/>
  <c r="I16" i="5"/>
  <c r="I14" i="5"/>
  <c r="I15" i="5"/>
  <c r="E15" i="5"/>
  <c r="E16" i="5"/>
  <c r="E14" i="5"/>
  <c r="AA20" i="5"/>
  <c r="X15" i="5"/>
  <c r="X16" i="5"/>
  <c r="X14" i="5"/>
  <c r="T16" i="5"/>
  <c r="T14" i="5"/>
  <c r="T15" i="5"/>
  <c r="P16" i="5"/>
  <c r="P14" i="5"/>
  <c r="P15" i="5"/>
  <c r="L15" i="5"/>
  <c r="L16" i="5"/>
  <c r="L14" i="5"/>
  <c r="H15" i="5"/>
  <c r="H16" i="5"/>
  <c r="H14" i="5"/>
  <c r="D16" i="5"/>
  <c r="D14" i="5"/>
  <c r="D15" i="5"/>
  <c r="AD20" i="5"/>
  <c r="Z20" i="5"/>
  <c r="B4" i="12"/>
  <c r="A7" i="4"/>
  <c r="A7" i="16" s="1"/>
  <c r="A6" i="4"/>
  <c r="A6" i="16" s="1"/>
  <c r="A5" i="4"/>
  <c r="A5" i="16" s="1"/>
  <c r="A4" i="4"/>
  <c r="A4" i="16" s="1"/>
  <c r="A3" i="4"/>
  <c r="A3" i="16" s="1"/>
  <c r="A2" i="4"/>
  <c r="A2" i="16" s="1"/>
  <c r="A3" i="3"/>
  <c r="A4" i="3"/>
  <c r="A5" i="3"/>
  <c r="A6" i="3"/>
  <c r="A7" i="3"/>
  <c r="A2" i="3"/>
  <c r="BQ13" i="23" l="1"/>
  <c r="P27" i="28"/>
  <c r="M20" i="28"/>
  <c r="J23" i="28"/>
  <c r="L28" i="28"/>
  <c r="Y29" i="28"/>
  <c r="F30" i="28"/>
  <c r="N20" i="28"/>
  <c r="V30" i="28"/>
  <c r="C29" i="28"/>
  <c r="S29" i="28"/>
  <c r="B19" i="28"/>
  <c r="I29" i="28"/>
  <c r="Q25" i="28"/>
  <c r="AG39" i="28"/>
  <c r="B2" i="6"/>
  <c r="B2" i="22" s="1"/>
  <c r="BQ2" i="22" s="1"/>
  <c r="C2" i="22"/>
  <c r="BR2" i="22" s="1"/>
  <c r="AH8" i="27"/>
  <c r="AG18" i="27"/>
  <c r="AG19" i="27"/>
  <c r="AG17" i="27"/>
  <c r="AG21" i="27"/>
  <c r="AG22" i="27"/>
  <c r="AG20" i="27"/>
  <c r="AH9" i="27"/>
  <c r="AH7" i="27"/>
  <c r="AG16" i="27"/>
  <c r="AG14" i="27"/>
  <c r="AG15" i="27"/>
  <c r="C2" i="12"/>
  <c r="D5" i="6"/>
  <c r="D5" i="12" s="1"/>
  <c r="E3" i="22"/>
  <c r="BT3" i="22" s="1"/>
  <c r="AH11" i="27"/>
  <c r="AG28" i="27"/>
  <c r="AG26" i="27"/>
  <c r="AG27" i="27"/>
  <c r="AH12" i="27"/>
  <c r="AG31" i="27"/>
  <c r="AG30" i="27"/>
  <c r="AG29" i="27"/>
  <c r="AH10" i="27"/>
  <c r="AG24" i="27"/>
  <c r="AG25" i="27"/>
  <c r="AG23" i="27"/>
  <c r="AE103" i="12"/>
  <c r="AE105" i="12"/>
  <c r="AE104" i="12"/>
  <c r="AE106" i="12"/>
  <c r="AE102" i="12"/>
  <c r="AE107" i="12"/>
  <c r="S30" i="28"/>
  <c r="D28" i="28"/>
  <c r="H29" i="28"/>
  <c r="P29" i="28"/>
  <c r="T28" i="28"/>
  <c r="X29" i="28"/>
  <c r="E29" i="28"/>
  <c r="M29" i="28"/>
  <c r="Q30" i="28"/>
  <c r="U29" i="28"/>
  <c r="J30" i="28"/>
  <c r="N30" i="28"/>
  <c r="R28" i="28"/>
  <c r="G29" i="28"/>
  <c r="K29" i="28"/>
  <c r="O29" i="28"/>
  <c r="W29" i="28"/>
  <c r="B30" i="28"/>
  <c r="D30" i="28"/>
  <c r="T30" i="28"/>
  <c r="H28" i="28"/>
  <c r="L30" i="28"/>
  <c r="P30" i="28"/>
  <c r="X28" i="28"/>
  <c r="E28" i="28"/>
  <c r="I28" i="28"/>
  <c r="M30" i="28"/>
  <c r="U28" i="28"/>
  <c r="Y28" i="28"/>
  <c r="F28" i="28"/>
  <c r="J29" i="28"/>
  <c r="R29" i="28"/>
  <c r="V28" i="28"/>
  <c r="C28" i="28"/>
  <c r="G28" i="28"/>
  <c r="O30" i="28"/>
  <c r="W28" i="28"/>
  <c r="CG83" i="23"/>
  <c r="R94" i="23"/>
  <c r="CG94" i="23" s="1"/>
  <c r="B26" i="23"/>
  <c r="BQ15" i="23"/>
  <c r="BQ15" i="26" s="1"/>
  <c r="BR15" i="26" s="1"/>
  <c r="BS15" i="26" s="1"/>
  <c r="BT15" i="26" s="1"/>
  <c r="BU15" i="26" s="1"/>
  <c r="BV15" i="26" s="1"/>
  <c r="BW15" i="26" s="1"/>
  <c r="BX15" i="26" s="1"/>
  <c r="BY15" i="26" s="1"/>
  <c r="BZ15" i="26" s="1"/>
  <c r="CA15" i="26" s="1"/>
  <c r="CB15" i="26" s="1"/>
  <c r="CC15" i="26" s="1"/>
  <c r="CD15" i="26" s="1"/>
  <c r="CE15" i="26" s="1"/>
  <c r="CF15" i="26" s="1"/>
  <c r="CG15" i="26" s="1"/>
  <c r="CH15" i="26" s="1"/>
  <c r="CI15" i="26" s="1"/>
  <c r="CJ15" i="26" s="1"/>
  <c r="CK15" i="26" s="1"/>
  <c r="CL15" i="26" s="1"/>
  <c r="CM15" i="26" s="1"/>
  <c r="CN15" i="26" s="1"/>
  <c r="CO15" i="26" s="1"/>
  <c r="CP15" i="26" s="1"/>
  <c r="CQ15" i="26" s="1"/>
  <c r="CR15" i="26" s="1"/>
  <c r="CS15" i="26" s="1"/>
  <c r="D33" i="28"/>
  <c r="D26" i="28"/>
  <c r="H32" i="28"/>
  <c r="H27" i="28"/>
  <c r="L32" i="28"/>
  <c r="L19" i="28"/>
  <c r="P25" i="28"/>
  <c r="T33" i="28"/>
  <c r="T26" i="28"/>
  <c r="X32" i="28"/>
  <c r="X27" i="28"/>
  <c r="C20" i="28"/>
  <c r="S20" i="28"/>
  <c r="F21" i="28"/>
  <c r="V21" i="28"/>
  <c r="I22" i="28"/>
  <c r="Y22" i="28"/>
  <c r="L23" i="28"/>
  <c r="O24" i="28"/>
  <c r="BQ68" i="22"/>
  <c r="BQ68" i="26" s="1"/>
  <c r="B68" i="26"/>
  <c r="BR70" i="26"/>
  <c r="G26" i="28"/>
  <c r="G25" i="28"/>
  <c r="W31" i="28"/>
  <c r="F20" i="28"/>
  <c r="H22" i="28"/>
  <c r="F24" i="28"/>
  <c r="CG82" i="23"/>
  <c r="R93" i="23"/>
  <c r="CG93" i="23" s="1"/>
  <c r="E32" i="28"/>
  <c r="E27" i="28"/>
  <c r="I31" i="28"/>
  <c r="I19" i="28"/>
  <c r="M33" i="28"/>
  <c r="M26" i="28"/>
  <c r="U32" i="28"/>
  <c r="U27" i="28"/>
  <c r="Y31" i="28"/>
  <c r="Y19" i="28"/>
  <c r="D20" i="28"/>
  <c r="T20" i="28"/>
  <c r="G21" i="28"/>
  <c r="W21" i="28"/>
  <c r="J22" i="28"/>
  <c r="M23" i="28"/>
  <c r="P24" i="28"/>
  <c r="B24" i="28"/>
  <c r="F31" i="28"/>
  <c r="F27" i="28"/>
  <c r="N27" i="28"/>
  <c r="N26" i="28"/>
  <c r="R33" i="28"/>
  <c r="R25" i="28"/>
  <c r="W22" i="28"/>
  <c r="V23" i="28"/>
  <c r="U24" i="28"/>
  <c r="CF38" i="23"/>
  <c r="Q49" i="23"/>
  <c r="CF6" i="23"/>
  <c r="Q17" i="23"/>
  <c r="K26" i="28"/>
  <c r="K19" i="28"/>
  <c r="O32" i="28"/>
  <c r="O25" i="28"/>
  <c r="R20" i="28"/>
  <c r="L22" i="28"/>
  <c r="J24" i="28"/>
  <c r="CG18" i="23"/>
  <c r="R29" i="23"/>
  <c r="CG29" i="23" s="1"/>
  <c r="CG17" i="23"/>
  <c r="R28" i="23"/>
  <c r="CG28" i="23" s="1"/>
  <c r="J31" i="28"/>
  <c r="J26" i="28"/>
  <c r="V33" i="28"/>
  <c r="V25" i="28"/>
  <c r="D21" i="28"/>
  <c r="O22" i="28"/>
  <c r="B26" i="28"/>
  <c r="B27" i="28"/>
  <c r="CF73" i="23"/>
  <c r="Q84" i="23"/>
  <c r="C31" i="28"/>
  <c r="C25" i="28"/>
  <c r="S26" i="28"/>
  <c r="M21" i="28"/>
  <c r="C23" i="28"/>
  <c r="D29" i="28"/>
  <c r="H30" i="28"/>
  <c r="L29" i="28"/>
  <c r="T29" i="28"/>
  <c r="X30" i="28"/>
  <c r="E30" i="28"/>
  <c r="I30" i="28"/>
  <c r="Q28" i="28"/>
  <c r="U30" i="28"/>
  <c r="Y30" i="28"/>
  <c r="F29" i="28"/>
  <c r="N29" i="28"/>
  <c r="R30" i="28"/>
  <c r="V29" i="28"/>
  <c r="C30" i="28"/>
  <c r="K28" i="28"/>
  <c r="O28" i="28"/>
  <c r="S28" i="28"/>
  <c r="B29" i="28"/>
  <c r="C59" i="23"/>
  <c r="BR59" i="23" s="1"/>
  <c r="BR48" i="23"/>
  <c r="BQ36" i="22"/>
  <c r="BQ36" i="26" s="1"/>
  <c r="B36" i="26"/>
  <c r="C24" i="22"/>
  <c r="BS24" i="22"/>
  <c r="D32" i="28"/>
  <c r="D27" i="28"/>
  <c r="H25" i="28"/>
  <c r="H19" i="28"/>
  <c r="L31" i="28"/>
  <c r="P33" i="28"/>
  <c r="P26" i="28"/>
  <c r="T32" i="28"/>
  <c r="T27" i="28"/>
  <c r="X25" i="28"/>
  <c r="X19" i="28"/>
  <c r="G20" i="28"/>
  <c r="W20" i="28"/>
  <c r="J21" i="28"/>
  <c r="M22" i="28"/>
  <c r="P23" i="28"/>
  <c r="C24" i="28"/>
  <c r="S24" i="28"/>
  <c r="B21" i="28"/>
  <c r="CG51" i="23"/>
  <c r="R62" i="23"/>
  <c r="CG62" i="23" s="1"/>
  <c r="B92" i="23"/>
  <c r="BQ81" i="23"/>
  <c r="BQ81" i="26" s="1"/>
  <c r="G31" i="28"/>
  <c r="W33" i="28"/>
  <c r="W27" i="28"/>
  <c r="V20" i="28"/>
  <c r="T22" i="28"/>
  <c r="V24" i="28"/>
  <c r="B13" i="22"/>
  <c r="BQ13" i="22" s="1"/>
  <c r="BR13" i="22"/>
  <c r="E31" i="28"/>
  <c r="E19" i="28"/>
  <c r="I33" i="28"/>
  <c r="I26" i="28"/>
  <c r="M25" i="28"/>
  <c r="Q32" i="28"/>
  <c r="Q27" i="28"/>
  <c r="U31" i="28"/>
  <c r="U19" i="28"/>
  <c r="Y33" i="28"/>
  <c r="Y26" i="28"/>
  <c r="H20" i="28"/>
  <c r="X20" i="28"/>
  <c r="K21" i="28"/>
  <c r="N22" i="28"/>
  <c r="Q23" i="28"/>
  <c r="D24" i="28"/>
  <c r="T24" i="28"/>
  <c r="B20" i="28"/>
  <c r="F19" i="28"/>
  <c r="F26" i="28"/>
  <c r="N33" i="28"/>
  <c r="N25" i="28"/>
  <c r="R19" i="28"/>
  <c r="I20" i="28"/>
  <c r="H21" i="28"/>
  <c r="C22" i="28"/>
  <c r="CF5" i="23"/>
  <c r="Q16" i="23"/>
  <c r="K32" i="28"/>
  <c r="K25" i="28"/>
  <c r="O31" i="28"/>
  <c r="P22" i="28"/>
  <c r="N24" i="28"/>
  <c r="E25" i="22"/>
  <c r="BU25" i="22"/>
  <c r="D14" i="22"/>
  <c r="BT14" i="22"/>
  <c r="J33" i="28"/>
  <c r="J25" i="28"/>
  <c r="V32" i="28"/>
  <c r="E20" i="28"/>
  <c r="P21" i="28"/>
  <c r="I24" i="28"/>
  <c r="B25" i="28"/>
  <c r="B32" i="28"/>
  <c r="CF40" i="23"/>
  <c r="Q51" i="23"/>
  <c r="C26" i="28"/>
  <c r="S33" i="28"/>
  <c r="S27" i="28"/>
  <c r="Y21" i="28"/>
  <c r="S23" i="28"/>
  <c r="P16" i="10"/>
  <c r="P7" i="23" s="1"/>
  <c r="P19" i="10"/>
  <c r="P40" i="23" s="1"/>
  <c r="P22" i="10"/>
  <c r="P73" i="23" s="1"/>
  <c r="O19" i="23"/>
  <c r="CD8" i="23"/>
  <c r="B48" i="23"/>
  <c r="BQ37" i="23"/>
  <c r="BQ37" i="26" s="1"/>
  <c r="CG84" i="23"/>
  <c r="R95" i="23"/>
  <c r="CG95" i="23" s="1"/>
  <c r="CG49" i="23"/>
  <c r="R60" i="23"/>
  <c r="CG60" i="23" s="1"/>
  <c r="P30" i="23"/>
  <c r="CE30" i="23" s="1"/>
  <c r="CE19" i="23"/>
  <c r="D31" i="28"/>
  <c r="D19" i="28"/>
  <c r="H31" i="28"/>
  <c r="L25" i="28"/>
  <c r="L26" i="28"/>
  <c r="P32" i="28"/>
  <c r="T31" i="28"/>
  <c r="T19" i="28"/>
  <c r="X31" i="28"/>
  <c r="K20" i="28"/>
  <c r="N21" i="28"/>
  <c r="Q22" i="28"/>
  <c r="D23" i="28"/>
  <c r="T23" i="28"/>
  <c r="G24" i="28"/>
  <c r="W24" i="28"/>
  <c r="Q24" i="28"/>
  <c r="G33" i="28"/>
  <c r="G27" i="28"/>
  <c r="W32" i="28"/>
  <c r="W19" i="28"/>
  <c r="I21" i="28"/>
  <c r="K23" i="28"/>
  <c r="E33" i="28"/>
  <c r="E26" i="28"/>
  <c r="I25" i="28"/>
  <c r="M32" i="28"/>
  <c r="M27" i="28"/>
  <c r="Q31" i="28"/>
  <c r="Q19" i="28"/>
  <c r="U33" i="28"/>
  <c r="U26" i="28"/>
  <c r="Y25" i="28"/>
  <c r="L20" i="28"/>
  <c r="O21" i="28"/>
  <c r="R22" i="28"/>
  <c r="E23" i="28"/>
  <c r="U23" i="28"/>
  <c r="H24" i="28"/>
  <c r="X24" i="28"/>
  <c r="F33" i="28"/>
  <c r="F25" i="28"/>
  <c r="N32" i="28"/>
  <c r="R31" i="28"/>
  <c r="R32" i="28"/>
  <c r="L21" i="28"/>
  <c r="K22" i="28"/>
  <c r="F23" i="28"/>
  <c r="E24" i="28"/>
  <c r="B23" i="28"/>
  <c r="B79" i="22"/>
  <c r="BR79" i="22"/>
  <c r="CF72" i="23"/>
  <c r="Q83" i="23"/>
  <c r="B91" i="23"/>
  <c r="BQ91" i="23" s="1"/>
  <c r="BQ80" i="23"/>
  <c r="K31" i="28"/>
  <c r="O26" i="28"/>
  <c r="O27" i="28"/>
  <c r="E21" i="28"/>
  <c r="G23" i="28"/>
  <c r="J27" i="28"/>
  <c r="V31" i="28"/>
  <c r="V27" i="28"/>
  <c r="Q20" i="28"/>
  <c r="X21" i="28"/>
  <c r="Y24" i="28"/>
  <c r="CG50" i="23"/>
  <c r="R61" i="23"/>
  <c r="CG61" i="23" s="1"/>
  <c r="CF7" i="23"/>
  <c r="Q18" i="23"/>
  <c r="C33" i="28"/>
  <c r="C27" i="28"/>
  <c r="S32" i="28"/>
  <c r="S19" i="28"/>
  <c r="D22" i="28"/>
  <c r="R24" i="28"/>
  <c r="P28" i="28"/>
  <c r="M28" i="28"/>
  <c r="Q29" i="28"/>
  <c r="J28" i="28"/>
  <c r="N28" i="28"/>
  <c r="G30" i="28"/>
  <c r="K30" i="28"/>
  <c r="W30" i="28"/>
  <c r="B28" i="28"/>
  <c r="D14" i="23"/>
  <c r="BS3" i="23"/>
  <c r="P15" i="10"/>
  <c r="P6" i="23" s="1"/>
  <c r="P18" i="10"/>
  <c r="P39" i="23" s="1"/>
  <c r="P21" i="10"/>
  <c r="P72" i="23" s="1"/>
  <c r="P14" i="10"/>
  <c r="P5" i="23" s="1"/>
  <c r="P17" i="10"/>
  <c r="P38" i="23" s="1"/>
  <c r="P20" i="10"/>
  <c r="P71" i="23" s="1"/>
  <c r="C91" i="22"/>
  <c r="BS91" i="22"/>
  <c r="B80" i="22"/>
  <c r="BR80" i="22"/>
  <c r="C90" i="22"/>
  <c r="BS90" i="22"/>
  <c r="C57" i="22"/>
  <c r="BS57" i="22"/>
  <c r="BQ69" i="22"/>
  <c r="BQ69" i="26" s="1"/>
  <c r="B69" i="26"/>
  <c r="B58" i="23"/>
  <c r="BQ58" i="23" s="1"/>
  <c r="BQ47" i="23"/>
  <c r="D25" i="28"/>
  <c r="H33" i="28"/>
  <c r="H26" i="28"/>
  <c r="L33" i="28"/>
  <c r="L27" i="28"/>
  <c r="P31" i="28"/>
  <c r="P19" i="28"/>
  <c r="T25" i="28"/>
  <c r="X33" i="28"/>
  <c r="X26" i="28"/>
  <c r="O20" i="28"/>
  <c r="R21" i="28"/>
  <c r="E22" i="28"/>
  <c r="U22" i="28"/>
  <c r="H23" i="28"/>
  <c r="X23" i="28"/>
  <c r="K24" i="28"/>
  <c r="CG16" i="23"/>
  <c r="R27" i="23"/>
  <c r="CG27" i="23" s="1"/>
  <c r="G32" i="28"/>
  <c r="G19" i="28"/>
  <c r="W26" i="28"/>
  <c r="W25" i="28"/>
  <c r="U21" i="28"/>
  <c r="W23" i="28"/>
  <c r="C57" i="23"/>
  <c r="BR57" i="23" s="1"/>
  <c r="BR46" i="23"/>
  <c r="B47" i="22"/>
  <c r="BR47" i="22"/>
  <c r="B46" i="22"/>
  <c r="BR46" i="22"/>
  <c r="E25" i="23"/>
  <c r="BT25" i="23" s="1"/>
  <c r="BT14" i="23"/>
  <c r="E25" i="28"/>
  <c r="I32" i="28"/>
  <c r="I27" i="28"/>
  <c r="M31" i="28"/>
  <c r="M19" i="28"/>
  <c r="Q33" i="28"/>
  <c r="Q26" i="28"/>
  <c r="U25" i="28"/>
  <c r="Y32" i="28"/>
  <c r="Y27" i="28"/>
  <c r="P20" i="28"/>
  <c r="C21" i="28"/>
  <c r="S21" i="28"/>
  <c r="F22" i="28"/>
  <c r="V22" i="28"/>
  <c r="I23" i="28"/>
  <c r="Y23" i="28"/>
  <c r="L24" i="28"/>
  <c r="B57" i="23"/>
  <c r="BQ57" i="23" s="1"/>
  <c r="BQ46" i="23"/>
  <c r="F32" i="28"/>
  <c r="N31" i="28"/>
  <c r="N19" i="28"/>
  <c r="R27" i="28"/>
  <c r="R26" i="28"/>
  <c r="U20" i="28"/>
  <c r="T21" i="28"/>
  <c r="S22" i="28"/>
  <c r="N23" i="28"/>
  <c r="M24" i="28"/>
  <c r="CF71" i="23"/>
  <c r="Q82" i="23"/>
  <c r="CF39" i="23"/>
  <c r="Q50" i="23"/>
  <c r="K33" i="28"/>
  <c r="K27" i="28"/>
  <c r="O33" i="28"/>
  <c r="O19" i="28"/>
  <c r="J20" i="28"/>
  <c r="Q21" i="28"/>
  <c r="O23" i="28"/>
  <c r="BQ35" i="22"/>
  <c r="BQ35" i="26" s="1"/>
  <c r="B35" i="26"/>
  <c r="J19" i="28"/>
  <c r="J32" i="28"/>
  <c r="V19" i="28"/>
  <c r="V26" i="28"/>
  <c r="Y20" i="28"/>
  <c r="G22" i="28"/>
  <c r="R23" i="28"/>
  <c r="B33" i="28"/>
  <c r="B31" i="28"/>
  <c r="C58" i="22"/>
  <c r="BS58" i="22"/>
  <c r="C32" i="28"/>
  <c r="C19" i="28"/>
  <c r="S31" i="28"/>
  <c r="S25" i="28"/>
  <c r="X22" i="28"/>
  <c r="B22" i="28"/>
  <c r="D22" i="7"/>
  <c r="CF7" i="22"/>
  <c r="Q40" i="22"/>
  <c r="Q18" i="22"/>
  <c r="N11" i="7"/>
  <c r="N11" i="10" s="1"/>
  <c r="N8" i="23" s="1"/>
  <c r="O28" i="7"/>
  <c r="O11" i="6" s="1"/>
  <c r="O8" i="22" s="1"/>
  <c r="CG40" i="22"/>
  <c r="R73" i="22"/>
  <c r="CG73" i="22" s="1"/>
  <c r="O15" i="7"/>
  <c r="P32" i="7"/>
  <c r="P15" i="6" s="1"/>
  <c r="P6" i="22" s="1"/>
  <c r="R72" i="22"/>
  <c r="CG72" i="22" s="1"/>
  <c r="CG39" i="22"/>
  <c r="P10" i="6"/>
  <c r="P70" i="22" s="1"/>
  <c r="P81" i="22" s="1"/>
  <c r="P92" i="22" s="1"/>
  <c r="CH50" i="22"/>
  <c r="S83" i="22"/>
  <c r="CH83" i="22" s="1"/>
  <c r="CG16" i="22"/>
  <c r="R49" i="22"/>
  <c r="R27" i="22"/>
  <c r="O16" i="7"/>
  <c r="P33" i="7"/>
  <c r="P16" i="6" s="1"/>
  <c r="P7" i="22" s="1"/>
  <c r="R85" i="22"/>
  <c r="CG85" i="22" s="1"/>
  <c r="CG52" i="22"/>
  <c r="T95" i="22"/>
  <c r="CI95" i="22" s="1"/>
  <c r="CI62" i="22"/>
  <c r="S84" i="22"/>
  <c r="CH84" i="22" s="1"/>
  <c r="CH51" i="22"/>
  <c r="CG17" i="22"/>
  <c r="R50" i="22"/>
  <c r="R28" i="22"/>
  <c r="CI61" i="22"/>
  <c r="T94" i="22"/>
  <c r="CI94" i="22" s="1"/>
  <c r="S96" i="22"/>
  <c r="CH96" i="22" s="1"/>
  <c r="CH63" i="22"/>
  <c r="CH28" i="22"/>
  <c r="S61" i="22"/>
  <c r="CE8" i="22"/>
  <c r="P41" i="22"/>
  <c r="P19" i="22"/>
  <c r="P8" i="6"/>
  <c r="P4" i="22" s="1"/>
  <c r="P15" i="22" s="1"/>
  <c r="P26" i="22" s="1"/>
  <c r="T93" i="22"/>
  <c r="CI93" i="22" s="1"/>
  <c r="CI60" i="22"/>
  <c r="S60" i="22"/>
  <c r="CH27" i="22"/>
  <c r="S62" i="22"/>
  <c r="CH29" i="22"/>
  <c r="Q74" i="22"/>
  <c r="CF74" i="22" s="1"/>
  <c r="CF41" i="22"/>
  <c r="Q16" i="22"/>
  <c r="CF5" i="22"/>
  <c r="Q38" i="22"/>
  <c r="R71" i="22"/>
  <c r="CG71" i="22" s="1"/>
  <c r="CG38" i="22"/>
  <c r="R63" i="22"/>
  <c r="CG30" i="22"/>
  <c r="AQ16" i="7"/>
  <c r="AP33" i="7"/>
  <c r="AQ14" i="7"/>
  <c r="AP31" i="7"/>
  <c r="R51" i="22"/>
  <c r="CG18" i="22"/>
  <c r="R29" i="22"/>
  <c r="Q39" i="22"/>
  <c r="CF6" i="22"/>
  <c r="Q17" i="22"/>
  <c r="S82" i="22"/>
  <c r="CH82" i="22" s="1"/>
  <c r="CH49" i="22"/>
  <c r="AQ15" i="7"/>
  <c r="AP32" i="7"/>
  <c r="Q52" i="22"/>
  <c r="CF19" i="22"/>
  <c r="Q30" i="22"/>
  <c r="O14" i="7"/>
  <c r="P31" i="7"/>
  <c r="P14" i="6" s="1"/>
  <c r="P5" i="22" s="1"/>
  <c r="P9" i="6"/>
  <c r="P37" i="22" s="1"/>
  <c r="P48" i="22" s="1"/>
  <c r="P59" i="22" s="1"/>
  <c r="BE21" i="6"/>
  <c r="AC74" i="12"/>
  <c r="AB75" i="12"/>
  <c r="AA76" i="12"/>
  <c r="AA75" i="12"/>
  <c r="AD74" i="12"/>
  <c r="AA74" i="12"/>
  <c r="Z74" i="12"/>
  <c r="Y75" i="12"/>
  <c r="AC75" i="12"/>
  <c r="AB76" i="12"/>
  <c r="AD75" i="12"/>
  <c r="Y76" i="12"/>
  <c r="AE74" i="12"/>
  <c r="Z75" i="12"/>
  <c r="AC76" i="12"/>
  <c r="Y74" i="12"/>
  <c r="AE76" i="12"/>
  <c r="AB74" i="12"/>
  <c r="AE75" i="12"/>
  <c r="Z76" i="12"/>
  <c r="AD76" i="12"/>
  <c r="A38" i="16"/>
  <c r="A55" i="16" s="1"/>
  <c r="A72" i="16" s="1"/>
  <c r="A21" i="16"/>
  <c r="A41" i="16"/>
  <c r="A58" i="16" s="1"/>
  <c r="A75" i="16" s="1"/>
  <c r="A24" i="16"/>
  <c r="A39" i="16"/>
  <c r="A56" i="16" s="1"/>
  <c r="A73" i="16" s="1"/>
  <c r="A22" i="16"/>
  <c r="A37" i="16"/>
  <c r="A54" i="16" s="1"/>
  <c r="A71" i="16" s="1"/>
  <c r="A20" i="16"/>
  <c r="A36" i="16"/>
  <c r="A53" i="16" s="1"/>
  <c r="A70" i="16" s="1"/>
  <c r="A19" i="16"/>
  <c r="A40" i="16"/>
  <c r="A57" i="16" s="1"/>
  <c r="A74" i="16" s="1"/>
  <c r="A23" i="16"/>
  <c r="X15" i="12"/>
  <c r="X71" i="12" s="1"/>
  <c r="D15" i="12"/>
  <c r="D71" i="12" s="1"/>
  <c r="J14" i="12"/>
  <c r="J70" i="12" s="1"/>
  <c r="P13" i="12"/>
  <c r="P69" i="12" s="1"/>
  <c r="E13" i="12"/>
  <c r="E69" i="12" s="1"/>
  <c r="B7" i="12"/>
  <c r="B15" i="12" s="1"/>
  <c r="B71" i="12" s="1"/>
  <c r="B6" i="12"/>
  <c r="C5" i="7"/>
  <c r="C5" i="10" s="1"/>
  <c r="C3" i="23" s="1"/>
  <c r="T15" i="12"/>
  <c r="T71" i="12" s="1"/>
  <c r="H15" i="12"/>
  <c r="H71" i="12" s="1"/>
  <c r="N14" i="12"/>
  <c r="N70" i="12" s="1"/>
  <c r="X13" i="12"/>
  <c r="X69" i="12" s="1"/>
  <c r="P12" i="12"/>
  <c r="L15" i="12"/>
  <c r="L71" i="12" s="1"/>
  <c r="V11" i="12"/>
  <c r="R14" i="12"/>
  <c r="R70" i="12" s="1"/>
  <c r="F14" i="12"/>
  <c r="F70" i="12" s="1"/>
  <c r="T13" i="12"/>
  <c r="T69" i="12" s="1"/>
  <c r="B3" i="12"/>
  <c r="W15" i="12"/>
  <c r="W71" i="12" s="1"/>
  <c r="S15" i="12"/>
  <c r="S71" i="12" s="1"/>
  <c r="O15" i="12"/>
  <c r="O71" i="12" s="1"/>
  <c r="F12" i="12"/>
  <c r="F68" i="12" s="1"/>
  <c r="X67" i="12"/>
  <c r="T11" i="12"/>
  <c r="T62" i="12" s="1"/>
  <c r="P11" i="12"/>
  <c r="P62" i="12" s="1"/>
  <c r="L11" i="12"/>
  <c r="L67" i="12" s="1"/>
  <c r="H11" i="12"/>
  <c r="H67" i="12" s="1"/>
  <c r="D11" i="12"/>
  <c r="D62" i="12" s="1"/>
  <c r="V10" i="12"/>
  <c r="V61" i="12" s="1"/>
  <c r="R10" i="12"/>
  <c r="R66" i="12" s="1"/>
  <c r="C11" i="12"/>
  <c r="C62" i="12" s="1"/>
  <c r="G15" i="12"/>
  <c r="G71" i="12" s="1"/>
  <c r="C15" i="12"/>
  <c r="C71" i="12" s="1"/>
  <c r="U14" i="12"/>
  <c r="U70" i="12" s="1"/>
  <c r="Q14" i="12"/>
  <c r="Q70" i="12" s="1"/>
  <c r="M14" i="12"/>
  <c r="M70" i="12" s="1"/>
  <c r="I14" i="12"/>
  <c r="I70" i="12" s="1"/>
  <c r="E14" i="12"/>
  <c r="E70" i="12" s="1"/>
  <c r="W13" i="12"/>
  <c r="W69" i="12" s="1"/>
  <c r="S13" i="12"/>
  <c r="S69" i="12" s="1"/>
  <c r="O13" i="12"/>
  <c r="O69" i="12" s="1"/>
  <c r="U15" i="12"/>
  <c r="U71" i="12" s="1"/>
  <c r="Q15" i="12"/>
  <c r="Q71" i="12" s="1"/>
  <c r="M15" i="12"/>
  <c r="M71" i="12" s="1"/>
  <c r="I15" i="12"/>
  <c r="I71" i="12" s="1"/>
  <c r="E15" i="12"/>
  <c r="E71" i="12" s="1"/>
  <c r="W14" i="12"/>
  <c r="W70" i="12" s="1"/>
  <c r="S14" i="12"/>
  <c r="S70" i="12" s="1"/>
  <c r="O14" i="12"/>
  <c r="O70" i="12" s="1"/>
  <c r="K14" i="12"/>
  <c r="K70" i="12" s="1"/>
  <c r="G14" i="12"/>
  <c r="G70" i="12" s="1"/>
  <c r="U13" i="12"/>
  <c r="U69" i="12" s="1"/>
  <c r="Q13" i="12"/>
  <c r="Q69" i="12" s="1"/>
  <c r="V12" i="12"/>
  <c r="V68" i="12" s="1"/>
  <c r="R12" i="12"/>
  <c r="R68" i="12" s="1"/>
  <c r="N12" i="12"/>
  <c r="N68" i="12" s="1"/>
  <c r="C12" i="12"/>
  <c r="C63" i="12" s="1"/>
  <c r="C14" i="12"/>
  <c r="C70" i="12" s="1"/>
  <c r="K15" i="12"/>
  <c r="K71" i="12" s="1"/>
  <c r="K12" i="12"/>
  <c r="V15" i="12"/>
  <c r="V71" i="12" s="1"/>
  <c r="R15" i="12"/>
  <c r="R71" i="12" s="1"/>
  <c r="N15" i="12"/>
  <c r="N71" i="12" s="1"/>
  <c r="J15" i="12"/>
  <c r="J71" i="12" s="1"/>
  <c r="J12" i="12"/>
  <c r="F15" i="12"/>
  <c r="F71" i="12" s="1"/>
  <c r="T14" i="12"/>
  <c r="T70" i="12" s="1"/>
  <c r="P14" i="12"/>
  <c r="P70" i="12" s="1"/>
  <c r="L14" i="12"/>
  <c r="L70" i="12" s="1"/>
  <c r="H14" i="12"/>
  <c r="H70" i="12" s="1"/>
  <c r="D14" i="12"/>
  <c r="D70" i="12" s="1"/>
  <c r="V13" i="12"/>
  <c r="V69" i="12" s="1"/>
  <c r="R13" i="12"/>
  <c r="R69" i="12" s="1"/>
  <c r="I12" i="12"/>
  <c r="E12" i="12"/>
  <c r="W11" i="12"/>
  <c r="S11" i="12"/>
  <c r="O11" i="12"/>
  <c r="K11" i="12"/>
  <c r="G11" i="12"/>
  <c r="U10" i="12"/>
  <c r="Q10" i="12"/>
  <c r="U12" i="12"/>
  <c r="Q12" i="12"/>
  <c r="M12" i="12"/>
  <c r="G12" i="12"/>
  <c r="U11" i="12"/>
  <c r="Q11" i="12"/>
  <c r="M11" i="12"/>
  <c r="I11" i="12"/>
  <c r="E11" i="12"/>
  <c r="W10" i="12"/>
  <c r="S10" i="12"/>
  <c r="O10" i="12"/>
  <c r="V20" i="5"/>
  <c r="B20" i="5"/>
  <c r="F20" i="5"/>
  <c r="J20" i="5"/>
  <c r="N20" i="5"/>
  <c r="K20" i="5"/>
  <c r="W20" i="5"/>
  <c r="Q20" i="5"/>
  <c r="G20" i="5"/>
  <c r="H20" i="5"/>
  <c r="L20" i="5"/>
  <c r="P20" i="5"/>
  <c r="X20" i="5"/>
  <c r="E20" i="5"/>
  <c r="I20" i="5"/>
  <c r="U20" i="5"/>
  <c r="Y20" i="5"/>
  <c r="C20" i="5"/>
  <c r="D20" i="5"/>
  <c r="T20" i="5"/>
  <c r="O20" i="5"/>
  <c r="S20" i="5"/>
  <c r="M20" i="5"/>
  <c r="R20" i="5"/>
  <c r="AF23" i="27" l="1"/>
  <c r="AE23" i="27" s="1"/>
  <c r="AD23" i="27" s="1"/>
  <c r="AC23" i="27" s="1"/>
  <c r="AB23" i="27" s="1"/>
  <c r="AA23" i="27" s="1"/>
  <c r="Z23" i="27" s="1"/>
  <c r="Y23" i="27" s="1"/>
  <c r="X23" i="27" s="1"/>
  <c r="W23" i="27" s="1"/>
  <c r="V23" i="27" s="1"/>
  <c r="U23" i="27" s="1"/>
  <c r="T23" i="27" s="1"/>
  <c r="S23" i="27" s="1"/>
  <c r="R23" i="27" s="1"/>
  <c r="Q23" i="27" s="1"/>
  <c r="P23" i="27" s="1"/>
  <c r="O23" i="27" s="1"/>
  <c r="N23" i="27" s="1"/>
  <c r="M23" i="27" s="1"/>
  <c r="L23" i="27" s="1"/>
  <c r="K23" i="27" s="1"/>
  <c r="J23" i="27" s="1"/>
  <c r="I23" i="27" s="1"/>
  <c r="H23" i="27" s="1"/>
  <c r="G23" i="27" s="1"/>
  <c r="F23" i="27" s="1"/>
  <c r="E23" i="27" s="1"/>
  <c r="D23" i="27" s="1"/>
  <c r="C23" i="27" s="1"/>
  <c r="B23" i="27" s="1"/>
  <c r="AF29" i="27"/>
  <c r="AE29" i="27" s="1"/>
  <c r="AD29" i="27" s="1"/>
  <c r="AC29" i="27" s="1"/>
  <c r="AB29" i="27" s="1"/>
  <c r="AA29" i="27" s="1"/>
  <c r="Z29" i="27" s="1"/>
  <c r="Y29" i="27" s="1"/>
  <c r="X29" i="27" s="1"/>
  <c r="W29" i="27" s="1"/>
  <c r="V29" i="27" s="1"/>
  <c r="U29" i="27" s="1"/>
  <c r="T29" i="27" s="1"/>
  <c r="S29" i="27" s="1"/>
  <c r="R29" i="27" s="1"/>
  <c r="Q29" i="27" s="1"/>
  <c r="P29" i="27" s="1"/>
  <c r="O29" i="27" s="1"/>
  <c r="N29" i="27" s="1"/>
  <c r="M29" i="27" s="1"/>
  <c r="L29" i="27" s="1"/>
  <c r="K29" i="27" s="1"/>
  <c r="J29" i="27" s="1"/>
  <c r="I29" i="27" s="1"/>
  <c r="H29" i="27" s="1"/>
  <c r="G29" i="27" s="1"/>
  <c r="F29" i="27" s="1"/>
  <c r="E29" i="27" s="1"/>
  <c r="D29" i="27" s="1"/>
  <c r="C29" i="27" s="1"/>
  <c r="B29" i="27" s="1"/>
  <c r="AF27" i="27"/>
  <c r="AE27" i="27" s="1"/>
  <c r="AD27" i="27" s="1"/>
  <c r="AC27" i="27" s="1"/>
  <c r="AB27" i="27" s="1"/>
  <c r="AA27" i="27" s="1"/>
  <c r="Z27" i="27" s="1"/>
  <c r="Y27" i="27" s="1"/>
  <c r="X27" i="27" s="1"/>
  <c r="W27" i="27" s="1"/>
  <c r="V27" i="27" s="1"/>
  <c r="U27" i="27" s="1"/>
  <c r="T27" i="27" s="1"/>
  <c r="S27" i="27" s="1"/>
  <c r="R27" i="27" s="1"/>
  <c r="Q27" i="27" s="1"/>
  <c r="P27" i="27" s="1"/>
  <c r="O27" i="27" s="1"/>
  <c r="N27" i="27" s="1"/>
  <c r="M27" i="27" s="1"/>
  <c r="L27" i="27" s="1"/>
  <c r="K27" i="27" s="1"/>
  <c r="J27" i="27" s="1"/>
  <c r="I27" i="27" s="1"/>
  <c r="H27" i="27" s="1"/>
  <c r="G27" i="27" s="1"/>
  <c r="F27" i="27" s="1"/>
  <c r="E27" i="27" s="1"/>
  <c r="D27" i="27" s="1"/>
  <c r="C27" i="27" s="1"/>
  <c r="B27" i="27" s="1"/>
  <c r="AF16" i="27"/>
  <c r="AE16" i="27" s="1"/>
  <c r="AD16" i="27" s="1"/>
  <c r="AC16" i="27" s="1"/>
  <c r="AB16" i="27" s="1"/>
  <c r="AA16" i="27" s="1"/>
  <c r="Z16" i="27" s="1"/>
  <c r="Y16" i="27" s="1"/>
  <c r="X16" i="27" s="1"/>
  <c r="W16" i="27" s="1"/>
  <c r="V16" i="27" s="1"/>
  <c r="U16" i="27" s="1"/>
  <c r="T16" i="27" s="1"/>
  <c r="S16" i="27" s="1"/>
  <c r="R16" i="27" s="1"/>
  <c r="Q16" i="27" s="1"/>
  <c r="P16" i="27" s="1"/>
  <c r="O16" i="27" s="1"/>
  <c r="N16" i="27" s="1"/>
  <c r="M16" i="27" s="1"/>
  <c r="L16" i="27" s="1"/>
  <c r="K16" i="27" s="1"/>
  <c r="J16" i="27" s="1"/>
  <c r="I16" i="27" s="1"/>
  <c r="H16" i="27" s="1"/>
  <c r="G16" i="27" s="1"/>
  <c r="F16" i="27" s="1"/>
  <c r="E16" i="27" s="1"/>
  <c r="D16" i="27" s="1"/>
  <c r="C16" i="27" s="1"/>
  <c r="B16" i="27" s="1"/>
  <c r="AF22" i="27"/>
  <c r="AE22" i="27" s="1"/>
  <c r="AD22" i="27" s="1"/>
  <c r="AC22" i="27" s="1"/>
  <c r="AB22" i="27" s="1"/>
  <c r="AA22" i="27" s="1"/>
  <c r="Z22" i="27" s="1"/>
  <c r="Y22" i="27" s="1"/>
  <c r="X22" i="27" s="1"/>
  <c r="W22" i="27" s="1"/>
  <c r="V22" i="27" s="1"/>
  <c r="U22" i="27" s="1"/>
  <c r="T22" i="27" s="1"/>
  <c r="S22" i="27" s="1"/>
  <c r="R22" i="27" s="1"/>
  <c r="Q22" i="27" s="1"/>
  <c r="P22" i="27" s="1"/>
  <c r="O22" i="27" s="1"/>
  <c r="N22" i="27" s="1"/>
  <c r="M22" i="27" s="1"/>
  <c r="L22" i="27" s="1"/>
  <c r="K22" i="27" s="1"/>
  <c r="J22" i="27" s="1"/>
  <c r="I22" i="27" s="1"/>
  <c r="H22" i="27" s="1"/>
  <c r="G22" i="27" s="1"/>
  <c r="F22" i="27" s="1"/>
  <c r="E22" i="27" s="1"/>
  <c r="D22" i="27" s="1"/>
  <c r="C22" i="27" s="1"/>
  <c r="B22" i="27" s="1"/>
  <c r="AF18" i="27"/>
  <c r="AE18" i="27" s="1"/>
  <c r="AD18" i="27" s="1"/>
  <c r="AC18" i="27" s="1"/>
  <c r="AB18" i="27" s="1"/>
  <c r="AA18" i="27" s="1"/>
  <c r="Z18" i="27" s="1"/>
  <c r="Y18" i="27" s="1"/>
  <c r="X18" i="27" s="1"/>
  <c r="W18" i="27" s="1"/>
  <c r="V18" i="27" s="1"/>
  <c r="U18" i="27" s="1"/>
  <c r="T18" i="27" s="1"/>
  <c r="S18" i="27" s="1"/>
  <c r="R18" i="27" s="1"/>
  <c r="Q18" i="27" s="1"/>
  <c r="P18" i="27" s="1"/>
  <c r="O18" i="27" s="1"/>
  <c r="N18" i="27" s="1"/>
  <c r="M18" i="27" s="1"/>
  <c r="L18" i="27" s="1"/>
  <c r="K18" i="27" s="1"/>
  <c r="J18" i="27" s="1"/>
  <c r="I18" i="27" s="1"/>
  <c r="H18" i="27" s="1"/>
  <c r="G18" i="27" s="1"/>
  <c r="F18" i="27" s="1"/>
  <c r="E18" i="27" s="1"/>
  <c r="D18" i="27" s="1"/>
  <c r="C18" i="27" s="1"/>
  <c r="B18" i="27" s="1"/>
  <c r="AF24" i="27"/>
  <c r="AE24" i="27" s="1"/>
  <c r="AD24" i="27" s="1"/>
  <c r="AC24" i="27" s="1"/>
  <c r="AB24" i="27" s="1"/>
  <c r="AA24" i="27" s="1"/>
  <c r="Z24" i="27" s="1"/>
  <c r="Y24" i="27" s="1"/>
  <c r="X24" i="27" s="1"/>
  <c r="W24" i="27" s="1"/>
  <c r="V24" i="27" s="1"/>
  <c r="U24" i="27" s="1"/>
  <c r="T24" i="27" s="1"/>
  <c r="S24" i="27" s="1"/>
  <c r="R24" i="27" s="1"/>
  <c r="Q24" i="27" s="1"/>
  <c r="P24" i="27" s="1"/>
  <c r="O24" i="27" s="1"/>
  <c r="N24" i="27" s="1"/>
  <c r="M24" i="27" s="1"/>
  <c r="L24" i="27" s="1"/>
  <c r="K24" i="27" s="1"/>
  <c r="J24" i="27" s="1"/>
  <c r="I24" i="27" s="1"/>
  <c r="H24" i="27" s="1"/>
  <c r="G24" i="27" s="1"/>
  <c r="F24" i="27" s="1"/>
  <c r="E24" i="27" s="1"/>
  <c r="D24" i="27" s="1"/>
  <c r="C24" i="27" s="1"/>
  <c r="B24" i="27" s="1"/>
  <c r="AF31" i="27"/>
  <c r="AE31" i="27" s="1"/>
  <c r="AD31" i="27" s="1"/>
  <c r="AC31" i="27" s="1"/>
  <c r="AB31" i="27" s="1"/>
  <c r="AA31" i="27" s="1"/>
  <c r="Z31" i="27" s="1"/>
  <c r="Y31" i="27" s="1"/>
  <c r="X31" i="27" s="1"/>
  <c r="W31" i="27" s="1"/>
  <c r="V31" i="27" s="1"/>
  <c r="U31" i="27" s="1"/>
  <c r="T31" i="27" s="1"/>
  <c r="S31" i="27" s="1"/>
  <c r="R31" i="27" s="1"/>
  <c r="Q31" i="27" s="1"/>
  <c r="P31" i="27" s="1"/>
  <c r="O31" i="27" s="1"/>
  <c r="N31" i="27" s="1"/>
  <c r="M31" i="27" s="1"/>
  <c r="L31" i="27" s="1"/>
  <c r="K31" i="27" s="1"/>
  <c r="J31" i="27" s="1"/>
  <c r="I31" i="27" s="1"/>
  <c r="H31" i="27" s="1"/>
  <c r="G31" i="27" s="1"/>
  <c r="F31" i="27" s="1"/>
  <c r="E31" i="27" s="1"/>
  <c r="D31" i="27" s="1"/>
  <c r="C31" i="27" s="1"/>
  <c r="B31" i="27" s="1"/>
  <c r="AF28" i="27"/>
  <c r="AE28" i="27" s="1"/>
  <c r="AD28" i="27" s="1"/>
  <c r="AC28" i="27" s="1"/>
  <c r="AB28" i="27" s="1"/>
  <c r="AA28" i="27" s="1"/>
  <c r="Z28" i="27" s="1"/>
  <c r="Y28" i="27" s="1"/>
  <c r="X28" i="27" s="1"/>
  <c r="W28" i="27" s="1"/>
  <c r="V28" i="27" s="1"/>
  <c r="U28" i="27" s="1"/>
  <c r="T28" i="27" s="1"/>
  <c r="S28" i="27" s="1"/>
  <c r="R28" i="27" s="1"/>
  <c r="Q28" i="27" s="1"/>
  <c r="P28" i="27" s="1"/>
  <c r="O28" i="27" s="1"/>
  <c r="N28" i="27" s="1"/>
  <c r="M28" i="27" s="1"/>
  <c r="L28" i="27" s="1"/>
  <c r="K28" i="27" s="1"/>
  <c r="J28" i="27" s="1"/>
  <c r="I28" i="27" s="1"/>
  <c r="H28" i="27" s="1"/>
  <c r="G28" i="27" s="1"/>
  <c r="F28" i="27" s="1"/>
  <c r="E28" i="27" s="1"/>
  <c r="D28" i="27" s="1"/>
  <c r="C28" i="27" s="1"/>
  <c r="B28" i="27" s="1"/>
  <c r="AF15" i="27"/>
  <c r="AE15" i="27" s="1"/>
  <c r="AD15" i="27" s="1"/>
  <c r="AC15" i="27" s="1"/>
  <c r="AB15" i="27" s="1"/>
  <c r="AA15" i="27" s="1"/>
  <c r="Z15" i="27" s="1"/>
  <c r="Y15" i="27" s="1"/>
  <c r="X15" i="27" s="1"/>
  <c r="W15" i="27" s="1"/>
  <c r="V15" i="27" s="1"/>
  <c r="U15" i="27" s="1"/>
  <c r="T15" i="27" s="1"/>
  <c r="S15" i="27" s="1"/>
  <c r="R15" i="27" s="1"/>
  <c r="Q15" i="27" s="1"/>
  <c r="P15" i="27" s="1"/>
  <c r="O15" i="27" s="1"/>
  <c r="N15" i="27" s="1"/>
  <c r="M15" i="27" s="1"/>
  <c r="L15" i="27" s="1"/>
  <c r="K15" i="27" s="1"/>
  <c r="J15" i="27" s="1"/>
  <c r="I15" i="27" s="1"/>
  <c r="H15" i="27" s="1"/>
  <c r="G15" i="27" s="1"/>
  <c r="F15" i="27" s="1"/>
  <c r="E15" i="27" s="1"/>
  <c r="D15" i="27" s="1"/>
  <c r="C15" i="27" s="1"/>
  <c r="B15" i="27" s="1"/>
  <c r="AJ20" i="27"/>
  <c r="AH20" i="27" s="1"/>
  <c r="AI20" i="27" s="1"/>
  <c r="AJ21" i="27"/>
  <c r="AH21" i="27" s="1"/>
  <c r="AI21" i="27" s="1"/>
  <c r="AJ22" i="27"/>
  <c r="AH22" i="27" s="1"/>
  <c r="AI22" i="27" s="1"/>
  <c r="AI9" i="27"/>
  <c r="AF17" i="27"/>
  <c r="AE17" i="27" s="1"/>
  <c r="AD17" i="27" s="1"/>
  <c r="AC17" i="27" s="1"/>
  <c r="AB17" i="27" s="1"/>
  <c r="AA17" i="27" s="1"/>
  <c r="Z17" i="27" s="1"/>
  <c r="Y17" i="27" s="1"/>
  <c r="X17" i="27" s="1"/>
  <c r="W17" i="27" s="1"/>
  <c r="V17" i="27" s="1"/>
  <c r="U17" i="27" s="1"/>
  <c r="T17" i="27" s="1"/>
  <c r="S17" i="27" s="1"/>
  <c r="R17" i="27" s="1"/>
  <c r="Q17" i="27" s="1"/>
  <c r="P17" i="27" s="1"/>
  <c r="O17" i="27" s="1"/>
  <c r="N17" i="27" s="1"/>
  <c r="M17" i="27" s="1"/>
  <c r="L17" i="27" s="1"/>
  <c r="K17" i="27" s="1"/>
  <c r="J17" i="27" s="1"/>
  <c r="I17" i="27" s="1"/>
  <c r="H17" i="27" s="1"/>
  <c r="G17" i="27" s="1"/>
  <c r="F17" i="27" s="1"/>
  <c r="E17" i="27" s="1"/>
  <c r="D17" i="27" s="1"/>
  <c r="C17" i="27" s="1"/>
  <c r="B17" i="27" s="1"/>
  <c r="AF25" i="27"/>
  <c r="AE25" i="27" s="1"/>
  <c r="AD25" i="27" s="1"/>
  <c r="AC25" i="27" s="1"/>
  <c r="AB25" i="27" s="1"/>
  <c r="AA25" i="27" s="1"/>
  <c r="Z25" i="27" s="1"/>
  <c r="Y25" i="27" s="1"/>
  <c r="X25" i="27" s="1"/>
  <c r="W25" i="27" s="1"/>
  <c r="V25" i="27" s="1"/>
  <c r="U25" i="27" s="1"/>
  <c r="T25" i="27" s="1"/>
  <c r="S25" i="27" s="1"/>
  <c r="R25" i="27" s="1"/>
  <c r="Q25" i="27" s="1"/>
  <c r="P25" i="27" s="1"/>
  <c r="O25" i="27" s="1"/>
  <c r="N25" i="27" s="1"/>
  <c r="M25" i="27" s="1"/>
  <c r="L25" i="27" s="1"/>
  <c r="K25" i="27" s="1"/>
  <c r="J25" i="27" s="1"/>
  <c r="I25" i="27" s="1"/>
  <c r="H25" i="27" s="1"/>
  <c r="G25" i="27" s="1"/>
  <c r="F25" i="27" s="1"/>
  <c r="E25" i="27" s="1"/>
  <c r="D25" i="27" s="1"/>
  <c r="C25" i="27" s="1"/>
  <c r="B25" i="27" s="1"/>
  <c r="AF30" i="27"/>
  <c r="AE30" i="27" s="1"/>
  <c r="AD30" i="27" s="1"/>
  <c r="AC30" i="27" s="1"/>
  <c r="AB30" i="27" s="1"/>
  <c r="AA30" i="27" s="1"/>
  <c r="Z30" i="27" s="1"/>
  <c r="Y30" i="27" s="1"/>
  <c r="X30" i="27" s="1"/>
  <c r="W30" i="27" s="1"/>
  <c r="V30" i="27" s="1"/>
  <c r="U30" i="27" s="1"/>
  <c r="T30" i="27" s="1"/>
  <c r="S30" i="27" s="1"/>
  <c r="R30" i="27" s="1"/>
  <c r="Q30" i="27" s="1"/>
  <c r="P30" i="27" s="1"/>
  <c r="O30" i="27" s="1"/>
  <c r="N30" i="27" s="1"/>
  <c r="M30" i="27" s="1"/>
  <c r="L30" i="27" s="1"/>
  <c r="K30" i="27" s="1"/>
  <c r="J30" i="27" s="1"/>
  <c r="I30" i="27" s="1"/>
  <c r="H30" i="27" s="1"/>
  <c r="G30" i="27" s="1"/>
  <c r="F30" i="27" s="1"/>
  <c r="E30" i="27" s="1"/>
  <c r="D30" i="27" s="1"/>
  <c r="C30" i="27" s="1"/>
  <c r="B30" i="27" s="1"/>
  <c r="AF26" i="27"/>
  <c r="AE26" i="27" s="1"/>
  <c r="AD26" i="27" s="1"/>
  <c r="AC26" i="27" s="1"/>
  <c r="AB26" i="27" s="1"/>
  <c r="AA26" i="27" s="1"/>
  <c r="Z26" i="27" s="1"/>
  <c r="Y26" i="27" s="1"/>
  <c r="X26" i="27" s="1"/>
  <c r="W26" i="27" s="1"/>
  <c r="V26" i="27" s="1"/>
  <c r="U26" i="27" s="1"/>
  <c r="T26" i="27" s="1"/>
  <c r="S26" i="27" s="1"/>
  <c r="R26" i="27" s="1"/>
  <c r="Q26" i="27" s="1"/>
  <c r="P26" i="27" s="1"/>
  <c r="O26" i="27" s="1"/>
  <c r="N26" i="27" s="1"/>
  <c r="M26" i="27" s="1"/>
  <c r="L26" i="27" s="1"/>
  <c r="K26" i="27" s="1"/>
  <c r="J26" i="27" s="1"/>
  <c r="I26" i="27" s="1"/>
  <c r="H26" i="27" s="1"/>
  <c r="G26" i="27" s="1"/>
  <c r="F26" i="27" s="1"/>
  <c r="E26" i="27" s="1"/>
  <c r="D26" i="27" s="1"/>
  <c r="C26" i="27" s="1"/>
  <c r="B26" i="27" s="1"/>
  <c r="C5" i="6"/>
  <c r="C5" i="12" s="1"/>
  <c r="D3" i="22"/>
  <c r="BS3" i="22" s="1"/>
  <c r="AI7" i="27"/>
  <c r="AJ14" i="27"/>
  <c r="AH14" i="27" s="1"/>
  <c r="AI14" i="27" s="1"/>
  <c r="AJ15" i="27"/>
  <c r="AH15" i="27" s="1"/>
  <c r="AI15" i="27" s="1"/>
  <c r="AJ16" i="27"/>
  <c r="AF21" i="27"/>
  <c r="AE21" i="27" s="1"/>
  <c r="AD21" i="27" s="1"/>
  <c r="AC21" i="27" s="1"/>
  <c r="AB21" i="27" s="1"/>
  <c r="AA21" i="27" s="1"/>
  <c r="Z21" i="27" s="1"/>
  <c r="Y21" i="27" s="1"/>
  <c r="X21" i="27" s="1"/>
  <c r="W21" i="27" s="1"/>
  <c r="V21" i="27" s="1"/>
  <c r="U21" i="27" s="1"/>
  <c r="T21" i="27" s="1"/>
  <c r="S21" i="27" s="1"/>
  <c r="R21" i="27" s="1"/>
  <c r="Q21" i="27" s="1"/>
  <c r="P21" i="27" s="1"/>
  <c r="O21" i="27" s="1"/>
  <c r="N21" i="27" s="1"/>
  <c r="M21" i="27" s="1"/>
  <c r="L21" i="27" s="1"/>
  <c r="K21" i="27" s="1"/>
  <c r="J21" i="27" s="1"/>
  <c r="I21" i="27" s="1"/>
  <c r="H21" i="27" s="1"/>
  <c r="G21" i="27" s="1"/>
  <c r="F21" i="27" s="1"/>
  <c r="E21" i="27" s="1"/>
  <c r="D21" i="27" s="1"/>
  <c r="C21" i="27" s="1"/>
  <c r="B21" i="27" s="1"/>
  <c r="AI8" i="27"/>
  <c r="AJ17" i="27"/>
  <c r="AJ18" i="27"/>
  <c r="AH18" i="27" s="1"/>
  <c r="AI18" i="27" s="1"/>
  <c r="AJ19" i="27"/>
  <c r="AH19" i="27" s="1"/>
  <c r="AI19" i="27" s="1"/>
  <c r="AI10" i="27"/>
  <c r="AJ23" i="27"/>
  <c r="AH23" i="27" s="1"/>
  <c r="AI23" i="27" s="1"/>
  <c r="AJ24" i="27"/>
  <c r="AJ25" i="27"/>
  <c r="AH25" i="27" s="1"/>
  <c r="AI25" i="27" s="1"/>
  <c r="AI12" i="27"/>
  <c r="AJ29" i="27"/>
  <c r="AJ30" i="27"/>
  <c r="AH30" i="27" s="1"/>
  <c r="AI30" i="27" s="1"/>
  <c r="AJ31" i="27"/>
  <c r="AH31" i="27" s="1"/>
  <c r="AI31" i="27" s="1"/>
  <c r="AI11" i="27"/>
  <c r="AJ26" i="27"/>
  <c r="AJ27" i="27"/>
  <c r="AH27" i="27" s="1"/>
  <c r="AI27" i="27" s="1"/>
  <c r="AJ28" i="27"/>
  <c r="AH28" i="27" s="1"/>
  <c r="AI28" i="27" s="1"/>
  <c r="AF14" i="27"/>
  <c r="AE14" i="27" s="1"/>
  <c r="AD14" i="27" s="1"/>
  <c r="AC14" i="27" s="1"/>
  <c r="AB14" i="27" s="1"/>
  <c r="AA14" i="27" s="1"/>
  <c r="Z14" i="27" s="1"/>
  <c r="Y14" i="27" s="1"/>
  <c r="X14" i="27" s="1"/>
  <c r="W14" i="27" s="1"/>
  <c r="V14" i="27" s="1"/>
  <c r="U14" i="27" s="1"/>
  <c r="T14" i="27" s="1"/>
  <c r="S14" i="27" s="1"/>
  <c r="R14" i="27" s="1"/>
  <c r="Q14" i="27" s="1"/>
  <c r="P14" i="27" s="1"/>
  <c r="O14" i="27" s="1"/>
  <c r="N14" i="27" s="1"/>
  <c r="M14" i="27" s="1"/>
  <c r="L14" i="27" s="1"/>
  <c r="K14" i="27" s="1"/>
  <c r="J14" i="27" s="1"/>
  <c r="I14" i="27" s="1"/>
  <c r="H14" i="27" s="1"/>
  <c r="G14" i="27" s="1"/>
  <c r="F14" i="27" s="1"/>
  <c r="E14" i="27" s="1"/>
  <c r="D14" i="27" s="1"/>
  <c r="C14" i="27" s="1"/>
  <c r="B14" i="27" s="1"/>
  <c r="AF20" i="27"/>
  <c r="AE20" i="27" s="1"/>
  <c r="AD20" i="27" s="1"/>
  <c r="AC20" i="27" s="1"/>
  <c r="AB20" i="27" s="1"/>
  <c r="AA20" i="27" s="1"/>
  <c r="Z20" i="27" s="1"/>
  <c r="Y20" i="27" s="1"/>
  <c r="X20" i="27" s="1"/>
  <c r="W20" i="27" s="1"/>
  <c r="V20" i="27" s="1"/>
  <c r="U20" i="27" s="1"/>
  <c r="T20" i="27" s="1"/>
  <c r="S20" i="27" s="1"/>
  <c r="R20" i="27" s="1"/>
  <c r="Q20" i="27" s="1"/>
  <c r="P20" i="27" s="1"/>
  <c r="O20" i="27" s="1"/>
  <c r="N20" i="27" s="1"/>
  <c r="M20" i="27" s="1"/>
  <c r="L20" i="27" s="1"/>
  <c r="K20" i="27" s="1"/>
  <c r="J20" i="27" s="1"/>
  <c r="I20" i="27" s="1"/>
  <c r="H20" i="27" s="1"/>
  <c r="G20" i="27" s="1"/>
  <c r="F20" i="27" s="1"/>
  <c r="E20" i="27" s="1"/>
  <c r="D20" i="27" s="1"/>
  <c r="C20" i="27" s="1"/>
  <c r="B20" i="27" s="1"/>
  <c r="AF19" i="27"/>
  <c r="AE19" i="27" s="1"/>
  <c r="AD19" i="27" s="1"/>
  <c r="AC19" i="27" s="1"/>
  <c r="AB19" i="27" s="1"/>
  <c r="AA19" i="27" s="1"/>
  <c r="Z19" i="27" s="1"/>
  <c r="Y19" i="27" s="1"/>
  <c r="X19" i="27" s="1"/>
  <c r="W19" i="27" s="1"/>
  <c r="V19" i="27" s="1"/>
  <c r="U19" i="27" s="1"/>
  <c r="T19" i="27" s="1"/>
  <c r="S19" i="27" s="1"/>
  <c r="R19" i="27" s="1"/>
  <c r="Q19" i="27" s="1"/>
  <c r="P19" i="27" s="1"/>
  <c r="O19" i="27" s="1"/>
  <c r="N19" i="27" s="1"/>
  <c r="M19" i="27" s="1"/>
  <c r="L19" i="27" s="1"/>
  <c r="K19" i="27" s="1"/>
  <c r="J19" i="27" s="1"/>
  <c r="I19" i="27" s="1"/>
  <c r="H19" i="27" s="1"/>
  <c r="G19" i="27" s="1"/>
  <c r="F19" i="27" s="1"/>
  <c r="E19" i="27" s="1"/>
  <c r="D19" i="27" s="1"/>
  <c r="C19" i="27" s="1"/>
  <c r="B19" i="27" s="1"/>
  <c r="C14" i="23"/>
  <c r="BR3" i="23"/>
  <c r="N19" i="23"/>
  <c r="CC8" i="23"/>
  <c r="BR35" i="26"/>
  <c r="CF50" i="23"/>
  <c r="Q61" i="23"/>
  <c r="CF61" i="23" s="1"/>
  <c r="B57" i="22"/>
  <c r="BR57" i="22"/>
  <c r="BQ80" i="22"/>
  <c r="BQ80" i="26" s="1"/>
  <c r="B80" i="26"/>
  <c r="P49" i="23"/>
  <c r="CE38" i="23"/>
  <c r="P17" i="23"/>
  <c r="CE6" i="23"/>
  <c r="CF83" i="23"/>
  <c r="Q94" i="23"/>
  <c r="CF94" i="23" s="1"/>
  <c r="B59" i="23"/>
  <c r="BQ48" i="23"/>
  <c r="BQ48" i="26" s="1"/>
  <c r="P18" i="23"/>
  <c r="CE7" i="23"/>
  <c r="CF51" i="23"/>
  <c r="Q62" i="23"/>
  <c r="CF62" i="23" s="1"/>
  <c r="C36" i="26"/>
  <c r="C68" i="26"/>
  <c r="P16" i="23"/>
  <c r="CE5" i="23"/>
  <c r="C14" i="22"/>
  <c r="BS14" i="22"/>
  <c r="O14" i="10"/>
  <c r="O5" i="23" s="1"/>
  <c r="O20" i="10"/>
  <c r="O71" i="23" s="1"/>
  <c r="O17" i="10"/>
  <c r="O38" i="23" s="1"/>
  <c r="O22" i="10"/>
  <c r="O73" i="23" s="1"/>
  <c r="O19" i="10"/>
  <c r="O40" i="23" s="1"/>
  <c r="O16" i="10"/>
  <c r="O7" i="23" s="1"/>
  <c r="CF82" i="23"/>
  <c r="Q93" i="23"/>
  <c r="CF93" i="23" s="1"/>
  <c r="BR69" i="26"/>
  <c r="B90" i="22"/>
  <c r="BR90" i="22"/>
  <c r="B91" i="22"/>
  <c r="BR91" i="22"/>
  <c r="P83" i="23"/>
  <c r="CE72" i="23"/>
  <c r="P84" i="23"/>
  <c r="CE73" i="23"/>
  <c r="BQ92" i="23"/>
  <c r="BQ92" i="26" s="1"/>
  <c r="CF84" i="23"/>
  <c r="Q95" i="23"/>
  <c r="CF95" i="23" s="1"/>
  <c r="B58" i="22"/>
  <c r="BR58" i="22"/>
  <c r="BQ47" i="22"/>
  <c r="BQ47" i="26" s="1"/>
  <c r="B47" i="26"/>
  <c r="C69" i="26"/>
  <c r="D25" i="23"/>
  <c r="BS25" i="23" s="1"/>
  <c r="BS14" i="23"/>
  <c r="CF18" i="23"/>
  <c r="Q29" i="23"/>
  <c r="CF29" i="23" s="1"/>
  <c r="O30" i="23"/>
  <c r="CD30" i="23" s="1"/>
  <c r="CD19" i="23"/>
  <c r="CF16" i="23"/>
  <c r="Q27" i="23"/>
  <c r="CF27" i="23" s="1"/>
  <c r="BR81" i="26"/>
  <c r="BR36" i="26"/>
  <c r="CF17" i="23"/>
  <c r="Q28" i="23"/>
  <c r="CF28" i="23" s="1"/>
  <c r="BR68" i="26"/>
  <c r="BQ26" i="23"/>
  <c r="BQ26" i="26" s="1"/>
  <c r="BR26" i="26" s="1"/>
  <c r="BS26" i="26" s="1"/>
  <c r="BT26" i="26" s="1"/>
  <c r="BU26" i="26" s="1"/>
  <c r="BV26" i="26" s="1"/>
  <c r="BW26" i="26" s="1"/>
  <c r="BX26" i="26" s="1"/>
  <c r="BY26" i="26" s="1"/>
  <c r="BZ26" i="26" s="1"/>
  <c r="CA26" i="26" s="1"/>
  <c r="CB26" i="26" s="1"/>
  <c r="CC26" i="26" s="1"/>
  <c r="CD26" i="26" s="1"/>
  <c r="CE26" i="26" s="1"/>
  <c r="CF26" i="26" s="1"/>
  <c r="CG26" i="26" s="1"/>
  <c r="CH26" i="26" s="1"/>
  <c r="CI26" i="26" s="1"/>
  <c r="CJ26" i="26" s="1"/>
  <c r="CK26" i="26" s="1"/>
  <c r="CL26" i="26" s="1"/>
  <c r="CM26" i="26" s="1"/>
  <c r="CN26" i="26" s="1"/>
  <c r="CO26" i="26" s="1"/>
  <c r="CP26" i="26" s="1"/>
  <c r="CQ26" i="26" s="1"/>
  <c r="CR26" i="26" s="1"/>
  <c r="CS26" i="26" s="1"/>
  <c r="O18" i="10"/>
  <c r="O39" i="23" s="1"/>
  <c r="O15" i="10"/>
  <c r="O6" i="23" s="1"/>
  <c r="O21" i="10"/>
  <c r="O72" i="23" s="1"/>
  <c r="C35" i="26"/>
  <c r="BQ46" i="22"/>
  <c r="BQ46" i="26" s="1"/>
  <c r="B46" i="26"/>
  <c r="P82" i="23"/>
  <c r="CE71" i="23"/>
  <c r="P50" i="23"/>
  <c r="CE39" i="23"/>
  <c r="BQ79" i="22"/>
  <c r="BQ79" i="26" s="1"/>
  <c r="B79" i="26"/>
  <c r="BR37" i="26"/>
  <c r="P51" i="23"/>
  <c r="CE40" i="23"/>
  <c r="D25" i="22"/>
  <c r="BT25" i="22"/>
  <c r="B24" i="22"/>
  <c r="BQ24" i="22" s="1"/>
  <c r="BR24" i="22"/>
  <c r="CF49" i="23"/>
  <c r="Q60" i="23"/>
  <c r="CF60" i="23" s="1"/>
  <c r="BS70" i="26"/>
  <c r="P16" i="22"/>
  <c r="CE5" i="22"/>
  <c r="P38" i="22"/>
  <c r="CF52" i="22"/>
  <c r="Q85" i="22"/>
  <c r="CF85" i="22" s="1"/>
  <c r="R62" i="22"/>
  <c r="CG29" i="22"/>
  <c r="AR16" i="7"/>
  <c r="AQ33" i="7"/>
  <c r="Q49" i="22"/>
  <c r="CF16" i="22"/>
  <c r="Q27" i="22"/>
  <c r="S95" i="22"/>
  <c r="CH95" i="22" s="1"/>
  <c r="CH62" i="22"/>
  <c r="R82" i="22"/>
  <c r="CG82" i="22" s="1"/>
  <c r="CG49" i="22"/>
  <c r="O10" i="6"/>
  <c r="O70" i="22" s="1"/>
  <c r="O81" i="22" s="1"/>
  <c r="O92" i="22" s="1"/>
  <c r="N15" i="7"/>
  <c r="O32" i="7"/>
  <c r="O15" i="6" s="1"/>
  <c r="O6" i="22" s="1"/>
  <c r="CF18" i="22"/>
  <c r="Q51" i="22"/>
  <c r="Q29" i="22"/>
  <c r="N14" i="7"/>
  <c r="O31" i="7"/>
  <c r="O14" i="6" s="1"/>
  <c r="O5" i="22" s="1"/>
  <c r="CF17" i="22"/>
  <c r="Q50" i="22"/>
  <c r="Q28" i="22"/>
  <c r="R61" i="22"/>
  <c r="CG28" i="22"/>
  <c r="CE7" i="22"/>
  <c r="P40" i="22"/>
  <c r="P18" i="22"/>
  <c r="O41" i="22"/>
  <c r="CD8" i="22"/>
  <c r="O19" i="22"/>
  <c r="Q73" i="22"/>
  <c r="CF73" i="22" s="1"/>
  <c r="CF40" i="22"/>
  <c r="C22" i="7"/>
  <c r="Q63" i="22"/>
  <c r="CF30" i="22"/>
  <c r="AR15" i="7"/>
  <c r="AQ32" i="7"/>
  <c r="CG51" i="22"/>
  <c r="R84" i="22"/>
  <c r="CG84" i="22" s="1"/>
  <c r="AR14" i="7"/>
  <c r="AQ31" i="7"/>
  <c r="R96" i="22"/>
  <c r="CG96" i="22" s="1"/>
  <c r="CG63" i="22"/>
  <c r="CF38" i="22"/>
  <c r="Q71" i="22"/>
  <c r="CF71" i="22" s="1"/>
  <c r="S93" i="22"/>
  <c r="CH93" i="22" s="1"/>
  <c r="CH60" i="22"/>
  <c r="CE19" i="22"/>
  <c r="P52" i="22"/>
  <c r="P30" i="22"/>
  <c r="R83" i="22"/>
  <c r="CG83" i="22" s="1"/>
  <c r="CG50" i="22"/>
  <c r="N16" i="7"/>
  <c r="O33" i="7"/>
  <c r="O16" i="6" s="1"/>
  <c r="O7" i="22" s="1"/>
  <c r="M11" i="7"/>
  <c r="M11" i="10" s="1"/>
  <c r="M8" i="23" s="1"/>
  <c r="N28" i="7"/>
  <c r="N11" i="6" s="1"/>
  <c r="N8" i="22" s="1"/>
  <c r="O9" i="6"/>
  <c r="O37" i="22" s="1"/>
  <c r="O48" i="22" s="1"/>
  <c r="O59" i="22" s="1"/>
  <c r="Q72" i="22"/>
  <c r="CF72" i="22" s="1"/>
  <c r="CF39" i="22"/>
  <c r="O8" i="6"/>
  <c r="O4" i="22" s="1"/>
  <c r="O15" i="22" s="1"/>
  <c r="O26" i="22" s="1"/>
  <c r="P74" i="22"/>
  <c r="CE74" i="22" s="1"/>
  <c r="CE41" i="22"/>
  <c r="CH61" i="22"/>
  <c r="S94" i="22"/>
  <c r="CH94" i="22" s="1"/>
  <c r="R60" i="22"/>
  <c r="CG27" i="22"/>
  <c r="P17" i="22"/>
  <c r="P39" i="22"/>
  <c r="CE6" i="22"/>
  <c r="BF21" i="6"/>
  <c r="S12" i="12"/>
  <c r="S68" i="12" s="1"/>
  <c r="X12" i="12"/>
  <c r="X63" i="12" s="1"/>
  <c r="P10" i="12"/>
  <c r="P66" i="12" s="1"/>
  <c r="D12" i="12"/>
  <c r="D68" i="12" s="1"/>
  <c r="N11" i="12"/>
  <c r="N62" i="12" s="1"/>
  <c r="W12" i="12"/>
  <c r="W63" i="12" s="1"/>
  <c r="X61" i="12"/>
  <c r="J11" i="12"/>
  <c r="J62" i="12" s="1"/>
  <c r="O12" i="12"/>
  <c r="O63" i="12" s="1"/>
  <c r="L12" i="12"/>
  <c r="L63" i="12" s="1"/>
  <c r="D10" i="12"/>
  <c r="D66" i="12" s="1"/>
  <c r="P15" i="12"/>
  <c r="P71" i="12" s="1"/>
  <c r="R11" i="12"/>
  <c r="R67" i="12" s="1"/>
  <c r="E10" i="12"/>
  <c r="E66" i="12" s="1"/>
  <c r="V14" i="12"/>
  <c r="V70" i="12" s="1"/>
  <c r="F11" i="12"/>
  <c r="F62" i="12" s="1"/>
  <c r="T12" i="12"/>
  <c r="T63" i="12" s="1"/>
  <c r="T10" i="12"/>
  <c r="T61" i="12" s="1"/>
  <c r="H12" i="12"/>
  <c r="H68" i="12" s="1"/>
  <c r="B5" i="7"/>
  <c r="B5" i="10" s="1"/>
  <c r="B3" i="23" s="1"/>
  <c r="R61" i="12"/>
  <c r="L62" i="12"/>
  <c r="F63" i="12"/>
  <c r="C67" i="12"/>
  <c r="V66" i="12"/>
  <c r="H62" i="12"/>
  <c r="X62" i="12"/>
  <c r="R63" i="12"/>
  <c r="C68" i="12"/>
  <c r="P67" i="12"/>
  <c r="T67" i="12"/>
  <c r="N63" i="12"/>
  <c r="R76" i="12"/>
  <c r="D67" i="12"/>
  <c r="V76" i="12"/>
  <c r="B14" i="12"/>
  <c r="B70" i="12" s="1"/>
  <c r="V63" i="12"/>
  <c r="S61" i="12"/>
  <c r="S66" i="12"/>
  <c r="M67" i="12"/>
  <c r="M62" i="12"/>
  <c r="M68" i="12"/>
  <c r="M63" i="12"/>
  <c r="Q66" i="12"/>
  <c r="Q61" i="12"/>
  <c r="O67" i="12"/>
  <c r="O62" i="12"/>
  <c r="I68" i="12"/>
  <c r="I63" i="12"/>
  <c r="L75" i="12"/>
  <c r="B12" i="12"/>
  <c r="B68" i="12" s="1"/>
  <c r="W61" i="12"/>
  <c r="W66" i="12"/>
  <c r="Q67" i="12"/>
  <c r="Q62" i="12"/>
  <c r="Q68" i="12"/>
  <c r="Q63" i="12"/>
  <c r="N76" i="12"/>
  <c r="U66" i="12"/>
  <c r="U61" i="12"/>
  <c r="S62" i="12"/>
  <c r="S67" i="12"/>
  <c r="J63" i="12"/>
  <c r="J68" i="12"/>
  <c r="R74" i="12"/>
  <c r="H75" i="12"/>
  <c r="X75" i="12"/>
  <c r="B11" i="12"/>
  <c r="B62" i="12" s="1"/>
  <c r="E67" i="12"/>
  <c r="E62" i="12"/>
  <c r="U67" i="12"/>
  <c r="U62" i="12"/>
  <c r="U63" i="12"/>
  <c r="U68" i="12"/>
  <c r="V62" i="12"/>
  <c r="V67" i="12"/>
  <c r="G62" i="12"/>
  <c r="G67" i="12"/>
  <c r="W67" i="12"/>
  <c r="W62" i="12"/>
  <c r="P68" i="12"/>
  <c r="P63" i="12"/>
  <c r="K63" i="12"/>
  <c r="K68" i="12"/>
  <c r="O61" i="12"/>
  <c r="O66" i="12"/>
  <c r="I62" i="12"/>
  <c r="I67" i="12"/>
  <c r="G63" i="12"/>
  <c r="G68" i="12"/>
  <c r="K62" i="12"/>
  <c r="K67" i="12"/>
  <c r="E68" i="12"/>
  <c r="E63" i="12"/>
  <c r="F76" i="12"/>
  <c r="AJ9" i="27" l="1"/>
  <c r="AT20" i="27"/>
  <c r="AK20" i="27" s="1"/>
  <c r="AL20" i="27" s="1"/>
  <c r="AM20" i="27" s="1"/>
  <c r="AN20" i="27" s="1"/>
  <c r="AO20" i="27" s="1"/>
  <c r="AP20" i="27" s="1"/>
  <c r="AQ20" i="27" s="1"/>
  <c r="AR20" i="27" s="1"/>
  <c r="AS20" i="27" s="1"/>
  <c r="AT21" i="27"/>
  <c r="AT22" i="27"/>
  <c r="AK22" i="27" s="1"/>
  <c r="AL22" i="27" s="1"/>
  <c r="AM22" i="27" s="1"/>
  <c r="AN22" i="27" s="1"/>
  <c r="AO22" i="27" s="1"/>
  <c r="AP22" i="27" s="1"/>
  <c r="AQ22" i="27" s="1"/>
  <c r="AR22" i="27" s="1"/>
  <c r="AS22" i="27" s="1"/>
  <c r="AJ8" i="27"/>
  <c r="AT17" i="27"/>
  <c r="AT18" i="27"/>
  <c r="AK18" i="27" s="1"/>
  <c r="AL18" i="27" s="1"/>
  <c r="AM18" i="27" s="1"/>
  <c r="AN18" i="27" s="1"/>
  <c r="AO18" i="27" s="1"/>
  <c r="AP18" i="27" s="1"/>
  <c r="AQ18" i="27" s="1"/>
  <c r="AR18" i="27" s="1"/>
  <c r="AS18" i="27" s="1"/>
  <c r="AT19" i="27"/>
  <c r="AK19" i="27" s="1"/>
  <c r="AL19" i="27" s="1"/>
  <c r="AM19" i="27" s="1"/>
  <c r="AN19" i="27" s="1"/>
  <c r="AO19" i="27" s="1"/>
  <c r="AP19" i="27" s="1"/>
  <c r="AQ19" i="27" s="1"/>
  <c r="AR19" i="27" s="1"/>
  <c r="AS19" i="27" s="1"/>
  <c r="B5" i="6"/>
  <c r="B3" i="22" s="1"/>
  <c r="B3" i="26" s="1"/>
  <c r="C3" i="22"/>
  <c r="BR3" i="22" s="1"/>
  <c r="AH26" i="27"/>
  <c r="AI26" i="27" s="1"/>
  <c r="AH17" i="27"/>
  <c r="AI17" i="27" s="1"/>
  <c r="AH24" i="27"/>
  <c r="AI24" i="27" s="1"/>
  <c r="AH16" i="27"/>
  <c r="AI16" i="27" s="1"/>
  <c r="AH29" i="27"/>
  <c r="AI29" i="27" s="1"/>
  <c r="AJ11" i="27"/>
  <c r="AT26" i="27"/>
  <c r="AK26" i="27" s="1"/>
  <c r="AL26" i="27" s="1"/>
  <c r="AM26" i="27" s="1"/>
  <c r="AN26" i="27" s="1"/>
  <c r="AO26" i="27" s="1"/>
  <c r="AP26" i="27" s="1"/>
  <c r="AQ26" i="27" s="1"/>
  <c r="AR26" i="27" s="1"/>
  <c r="AS26" i="27" s="1"/>
  <c r="AT27" i="27"/>
  <c r="AK27" i="27" s="1"/>
  <c r="AL27" i="27" s="1"/>
  <c r="AM27" i="27" s="1"/>
  <c r="AN27" i="27" s="1"/>
  <c r="AO27" i="27" s="1"/>
  <c r="AP27" i="27" s="1"/>
  <c r="AQ27" i="27" s="1"/>
  <c r="AR27" i="27" s="1"/>
  <c r="AS27" i="27" s="1"/>
  <c r="AT28" i="27"/>
  <c r="AJ12" i="27"/>
  <c r="AT29" i="27"/>
  <c r="AT30" i="27"/>
  <c r="AT31" i="27"/>
  <c r="AK31" i="27" s="1"/>
  <c r="AL31" i="27" s="1"/>
  <c r="AM31" i="27" s="1"/>
  <c r="AN31" i="27" s="1"/>
  <c r="AO31" i="27" s="1"/>
  <c r="AP31" i="27" s="1"/>
  <c r="AQ31" i="27" s="1"/>
  <c r="AR31" i="27" s="1"/>
  <c r="AS31" i="27" s="1"/>
  <c r="AJ10" i="27"/>
  <c r="AT23" i="27"/>
  <c r="AT24" i="27"/>
  <c r="AT25" i="27"/>
  <c r="AJ7" i="27"/>
  <c r="AT14" i="27"/>
  <c r="AK14" i="27" s="1"/>
  <c r="AL14" i="27" s="1"/>
  <c r="AM14" i="27" s="1"/>
  <c r="AN14" i="27" s="1"/>
  <c r="AO14" i="27" s="1"/>
  <c r="AP14" i="27" s="1"/>
  <c r="AQ14" i="27" s="1"/>
  <c r="AR14" i="27" s="1"/>
  <c r="AS14" i="27" s="1"/>
  <c r="AT15" i="27"/>
  <c r="AK15" i="27" s="1"/>
  <c r="AL15" i="27" s="1"/>
  <c r="AM15" i="27" s="1"/>
  <c r="AN15" i="27" s="1"/>
  <c r="AO15" i="27" s="1"/>
  <c r="AP15" i="27" s="1"/>
  <c r="AQ15" i="27" s="1"/>
  <c r="AR15" i="27" s="1"/>
  <c r="AS15" i="27" s="1"/>
  <c r="AT16" i="27"/>
  <c r="AK16" i="27" s="1"/>
  <c r="AL16" i="27" s="1"/>
  <c r="AM16" i="27" s="1"/>
  <c r="AN16" i="27" s="1"/>
  <c r="AO16" i="27" s="1"/>
  <c r="AP16" i="27" s="1"/>
  <c r="AQ16" i="27" s="1"/>
  <c r="AR16" i="27" s="1"/>
  <c r="AS16" i="27" s="1"/>
  <c r="W75" i="12"/>
  <c r="S74" i="12"/>
  <c r="T75" i="12"/>
  <c r="AH71" i="12"/>
  <c r="O74" i="12"/>
  <c r="G75" i="12"/>
  <c r="S75" i="12"/>
  <c r="Q75" i="12"/>
  <c r="O75" i="12"/>
  <c r="D75" i="12"/>
  <c r="P75" i="12"/>
  <c r="P74" i="12"/>
  <c r="E75" i="12"/>
  <c r="W74" i="12"/>
  <c r="V74" i="12"/>
  <c r="E74" i="12"/>
  <c r="K75" i="12"/>
  <c r="I75" i="12"/>
  <c r="Q74" i="12"/>
  <c r="C75" i="12"/>
  <c r="R75" i="12"/>
  <c r="U75" i="12"/>
  <c r="U74" i="12"/>
  <c r="M19" i="23"/>
  <c r="CB8" i="23"/>
  <c r="BT70" i="26"/>
  <c r="C25" i="22"/>
  <c r="BS25" i="22"/>
  <c r="BR79" i="26"/>
  <c r="P93" i="23"/>
  <c r="CE93" i="23" s="1"/>
  <c r="CE82" i="23"/>
  <c r="O17" i="23"/>
  <c r="CD6" i="23"/>
  <c r="O49" i="23"/>
  <c r="CD38" i="23"/>
  <c r="P27" i="23"/>
  <c r="CE27" i="23" s="1"/>
  <c r="CE16" i="23"/>
  <c r="D36" i="26"/>
  <c r="P29" i="23"/>
  <c r="CE29" i="23" s="1"/>
  <c r="CE18" i="23"/>
  <c r="C46" i="26"/>
  <c r="O50" i="23"/>
  <c r="CD39" i="23"/>
  <c r="BS68" i="26"/>
  <c r="D69" i="26"/>
  <c r="BQ58" i="22"/>
  <c r="BQ58" i="26" s="1"/>
  <c r="B58" i="26"/>
  <c r="P95" i="23"/>
  <c r="CE95" i="23" s="1"/>
  <c r="CE84" i="23"/>
  <c r="BQ90" i="22"/>
  <c r="BQ90" i="26" s="1"/>
  <c r="B90" i="26"/>
  <c r="O82" i="23"/>
  <c r="CD71" i="23"/>
  <c r="N30" i="23"/>
  <c r="CC30" i="23" s="1"/>
  <c r="CC19" i="23"/>
  <c r="N17" i="10"/>
  <c r="N38" i="23" s="1"/>
  <c r="N14" i="10"/>
  <c r="N5" i="23" s="1"/>
  <c r="N20" i="10"/>
  <c r="N71" i="23" s="1"/>
  <c r="P62" i="23"/>
  <c r="CE62" i="23" s="1"/>
  <c r="CE51" i="23"/>
  <c r="BS37" i="26"/>
  <c r="P61" i="23"/>
  <c r="CE61" i="23" s="1"/>
  <c r="CE50" i="23"/>
  <c r="BR46" i="26"/>
  <c r="D35" i="26"/>
  <c r="C47" i="26"/>
  <c r="O51" i="23"/>
  <c r="CD40" i="23"/>
  <c r="O16" i="23"/>
  <c r="CD5" i="23"/>
  <c r="B14" i="22"/>
  <c r="BR14" i="22"/>
  <c r="D68" i="26"/>
  <c r="BR48" i="26"/>
  <c r="C80" i="26"/>
  <c r="C25" i="23"/>
  <c r="BR25" i="23" s="1"/>
  <c r="BR14" i="23"/>
  <c r="BS36" i="26"/>
  <c r="P94" i="23"/>
  <c r="CE94" i="23" s="1"/>
  <c r="CE83" i="23"/>
  <c r="O18" i="23"/>
  <c r="CD7" i="23"/>
  <c r="P60" i="23"/>
  <c r="CE60" i="23" s="1"/>
  <c r="CE49" i="23"/>
  <c r="BQ57" i="22"/>
  <c r="BQ57" i="26" s="1"/>
  <c r="B57" i="26"/>
  <c r="B14" i="23"/>
  <c r="BQ3" i="23"/>
  <c r="N16" i="10"/>
  <c r="N7" i="23" s="1"/>
  <c r="N19" i="10"/>
  <c r="N40" i="23" s="1"/>
  <c r="N22" i="10"/>
  <c r="N73" i="23" s="1"/>
  <c r="N18" i="10"/>
  <c r="N39" i="23" s="1"/>
  <c r="N15" i="10"/>
  <c r="N6" i="23" s="1"/>
  <c r="N21" i="10"/>
  <c r="N72" i="23" s="1"/>
  <c r="C79" i="26"/>
  <c r="O83" i="23"/>
  <c r="CD72" i="23"/>
  <c r="BS81" i="26"/>
  <c r="BT81" i="26" s="1"/>
  <c r="BR47" i="26"/>
  <c r="BR92" i="26"/>
  <c r="BQ91" i="22"/>
  <c r="BQ91" i="26" s="1"/>
  <c r="B91" i="26"/>
  <c r="BS69" i="26"/>
  <c r="O84" i="23"/>
  <c r="CD73" i="23"/>
  <c r="BQ59" i="23"/>
  <c r="BQ59" i="26" s="1"/>
  <c r="P28" i="23"/>
  <c r="CE28" i="23" s="1"/>
  <c r="CE17" i="23"/>
  <c r="BR80" i="26"/>
  <c r="BS35" i="26"/>
  <c r="AH70" i="12"/>
  <c r="K76" i="12"/>
  <c r="Q76" i="12"/>
  <c r="D76" i="12"/>
  <c r="E76" i="12"/>
  <c r="C76" i="12"/>
  <c r="J76" i="12"/>
  <c r="I76" i="12"/>
  <c r="S76" i="12"/>
  <c r="G76" i="12"/>
  <c r="U76" i="12"/>
  <c r="H76" i="12"/>
  <c r="B76" i="12"/>
  <c r="P50" i="22"/>
  <c r="CE17" i="22"/>
  <c r="P28" i="22"/>
  <c r="L11" i="7"/>
  <c r="L11" i="10" s="1"/>
  <c r="L8" i="23" s="1"/>
  <c r="M28" i="7"/>
  <c r="M11" i="6" s="1"/>
  <c r="Q96" i="22"/>
  <c r="CF96" i="22" s="1"/>
  <c r="CF63" i="22"/>
  <c r="CE18" i="22"/>
  <c r="P51" i="22"/>
  <c r="P29" i="22"/>
  <c r="CD5" i="22"/>
  <c r="O38" i="22"/>
  <c r="O16" i="22"/>
  <c r="CF49" i="22"/>
  <c r="Q82" i="22"/>
  <c r="CF82" i="22" s="1"/>
  <c r="P71" i="22"/>
  <c r="CE71" i="22" s="1"/>
  <c r="CE38" i="22"/>
  <c r="P72" i="22"/>
  <c r="CE72" i="22" s="1"/>
  <c r="CE39" i="22"/>
  <c r="R93" i="22"/>
  <c r="CG93" i="22" s="1"/>
  <c r="CG60" i="22"/>
  <c r="M16" i="7"/>
  <c r="N33" i="7"/>
  <c r="N16" i="6" s="1"/>
  <c r="N7" i="22" s="1"/>
  <c r="P85" i="22"/>
  <c r="CE85" i="22" s="1"/>
  <c r="CE52" i="22"/>
  <c r="O74" i="22"/>
  <c r="CD74" i="22" s="1"/>
  <c r="CD41" i="22"/>
  <c r="Q83" i="22"/>
  <c r="CF83" i="22" s="1"/>
  <c r="CF50" i="22"/>
  <c r="Q84" i="22"/>
  <c r="CF84" i="22" s="1"/>
  <c r="CF51" i="22"/>
  <c r="N8" i="6"/>
  <c r="N4" i="22" s="1"/>
  <c r="N15" i="22" s="1"/>
  <c r="N26" i="22" s="1"/>
  <c r="N9" i="6"/>
  <c r="N37" i="22" s="1"/>
  <c r="N48" i="22" s="1"/>
  <c r="N59" i="22" s="1"/>
  <c r="O52" i="22"/>
  <c r="CD19" i="22"/>
  <c r="O30" i="22"/>
  <c r="P73" i="22"/>
  <c r="CE73" i="22" s="1"/>
  <c r="CE40" i="22"/>
  <c r="M14" i="7"/>
  <c r="N31" i="7"/>
  <c r="N14" i="6" s="1"/>
  <c r="N5" i="22" s="1"/>
  <c r="O39" i="22"/>
  <c r="O17" i="22"/>
  <c r="CD6" i="22"/>
  <c r="N41" i="22"/>
  <c r="CC8" i="22"/>
  <c r="N19" i="22"/>
  <c r="O40" i="22"/>
  <c r="O18" i="22"/>
  <c r="CD7" i="22"/>
  <c r="P63" i="22"/>
  <c r="CE30" i="22"/>
  <c r="AS14" i="7"/>
  <c r="AR31" i="7"/>
  <c r="AR32" i="7"/>
  <c r="AS15" i="7"/>
  <c r="R94" i="22"/>
  <c r="CG94" i="22" s="1"/>
  <c r="CG61" i="22"/>
  <c r="Q61" i="22"/>
  <c r="CF28" i="22"/>
  <c r="Q62" i="22"/>
  <c r="CF29" i="22"/>
  <c r="M15" i="7"/>
  <c r="N32" i="7"/>
  <c r="N15" i="6" s="1"/>
  <c r="N6" i="22" s="1"/>
  <c r="N10" i="6"/>
  <c r="N70" i="22" s="1"/>
  <c r="N81" i="22" s="1"/>
  <c r="N92" i="22" s="1"/>
  <c r="Q60" i="22"/>
  <c r="CF27" i="22"/>
  <c r="AR33" i="7"/>
  <c r="AS16" i="7"/>
  <c r="R95" i="22"/>
  <c r="CG95" i="22" s="1"/>
  <c r="CG62" i="22"/>
  <c r="CE16" i="22"/>
  <c r="P27" i="22"/>
  <c r="P49" i="22"/>
  <c r="BG21" i="6"/>
  <c r="S63" i="12"/>
  <c r="X68" i="12"/>
  <c r="F67" i="12"/>
  <c r="P61" i="12"/>
  <c r="D63" i="12"/>
  <c r="J67" i="12"/>
  <c r="R62" i="12"/>
  <c r="AH62" i="12" s="1"/>
  <c r="T66" i="12"/>
  <c r="P76" i="12"/>
  <c r="T68" i="12"/>
  <c r="N67" i="12"/>
  <c r="O68" i="12"/>
  <c r="X66" i="12"/>
  <c r="E61" i="12"/>
  <c r="D61" i="12"/>
  <c r="W68" i="12"/>
  <c r="V75" i="12"/>
  <c r="L68" i="12"/>
  <c r="D13" i="12"/>
  <c r="D69" i="12" s="1"/>
  <c r="H63" i="12"/>
  <c r="B22" i="7"/>
  <c r="B63" i="12"/>
  <c r="B67" i="12"/>
  <c r="M75" i="12"/>
  <c r="F13" i="12"/>
  <c r="F69" i="12" s="1"/>
  <c r="F10" i="12"/>
  <c r="M76" i="12"/>
  <c r="AE94" i="12" l="1"/>
  <c r="AE95" i="12"/>
  <c r="C3" i="26"/>
  <c r="D3" i="26" s="1"/>
  <c r="E3" i="26" s="1"/>
  <c r="F3" i="26" s="1"/>
  <c r="G3" i="26" s="1"/>
  <c r="H3" i="26" s="1"/>
  <c r="I3" i="26" s="1"/>
  <c r="J3" i="26" s="1"/>
  <c r="K3" i="26" s="1"/>
  <c r="L3" i="26" s="1"/>
  <c r="M3" i="26" s="1"/>
  <c r="N3" i="26" s="1"/>
  <c r="O3" i="26" s="1"/>
  <c r="P3" i="26" s="1"/>
  <c r="Q3" i="26" s="1"/>
  <c r="R3" i="26" s="1"/>
  <c r="S3" i="26" s="1"/>
  <c r="T3" i="26" s="1"/>
  <c r="U3" i="26" s="1"/>
  <c r="V3" i="26" s="1"/>
  <c r="W3" i="26" s="1"/>
  <c r="X3" i="26" s="1"/>
  <c r="Y3" i="26" s="1"/>
  <c r="BQ3" i="22"/>
  <c r="BQ3" i="26" s="1"/>
  <c r="BR3" i="26" s="1"/>
  <c r="BS3" i="26" s="1"/>
  <c r="BT3" i="26" s="1"/>
  <c r="BU3" i="26" s="1"/>
  <c r="BV3" i="26" s="1"/>
  <c r="BW3" i="26" s="1"/>
  <c r="BX3" i="26" s="1"/>
  <c r="BY3" i="26" s="1"/>
  <c r="BZ3" i="26" s="1"/>
  <c r="CA3" i="26" s="1"/>
  <c r="CB3" i="26" s="1"/>
  <c r="CC3" i="26" s="1"/>
  <c r="CD3" i="26" s="1"/>
  <c r="CE3" i="26" s="1"/>
  <c r="CF3" i="26" s="1"/>
  <c r="CG3" i="26" s="1"/>
  <c r="CH3" i="26" s="1"/>
  <c r="CI3" i="26" s="1"/>
  <c r="CJ3" i="26" s="1"/>
  <c r="CK3" i="26" s="1"/>
  <c r="CL3" i="26" s="1"/>
  <c r="CM3" i="26" s="1"/>
  <c r="CN3" i="26" s="1"/>
  <c r="CO3" i="26" s="1"/>
  <c r="CP3" i="26" s="1"/>
  <c r="CQ3" i="26" s="1"/>
  <c r="CR3" i="26" s="1"/>
  <c r="CS3" i="26" s="1"/>
  <c r="CT3" i="26" s="1"/>
  <c r="AK21" i="27"/>
  <c r="AL21" i="27" s="1"/>
  <c r="AM21" i="27" s="1"/>
  <c r="AN21" i="27" s="1"/>
  <c r="AO21" i="27" s="1"/>
  <c r="AP21" i="27" s="1"/>
  <c r="AQ21" i="27" s="1"/>
  <c r="AR21" i="27" s="1"/>
  <c r="AS21" i="27" s="1"/>
  <c r="AK8" i="27"/>
  <c r="BD17" i="27"/>
  <c r="AU17" i="27" s="1"/>
  <c r="AV17" i="27" s="1"/>
  <c r="AW17" i="27" s="1"/>
  <c r="AX17" i="27" s="1"/>
  <c r="AY17" i="27" s="1"/>
  <c r="AZ17" i="27" s="1"/>
  <c r="BA17" i="27" s="1"/>
  <c r="BB17" i="27" s="1"/>
  <c r="BC17" i="27" s="1"/>
  <c r="BD18" i="27"/>
  <c r="AU18" i="27" s="1"/>
  <c r="AV18" i="27" s="1"/>
  <c r="AW18" i="27" s="1"/>
  <c r="AX18" i="27" s="1"/>
  <c r="AY18" i="27" s="1"/>
  <c r="AZ18" i="27" s="1"/>
  <c r="BA18" i="27" s="1"/>
  <c r="BB18" i="27" s="1"/>
  <c r="BC18" i="27" s="1"/>
  <c r="BD19" i="27"/>
  <c r="AU19" i="27" s="1"/>
  <c r="AV19" i="27" s="1"/>
  <c r="AW19" i="27" s="1"/>
  <c r="AX19" i="27" s="1"/>
  <c r="AY19" i="27" s="1"/>
  <c r="AZ19" i="27" s="1"/>
  <c r="BA19" i="27" s="1"/>
  <c r="BB19" i="27" s="1"/>
  <c r="BC19" i="27" s="1"/>
  <c r="AK25" i="27"/>
  <c r="AL25" i="27" s="1"/>
  <c r="AM25" i="27" s="1"/>
  <c r="AN25" i="27" s="1"/>
  <c r="AO25" i="27" s="1"/>
  <c r="AP25" i="27" s="1"/>
  <c r="AQ25" i="27" s="1"/>
  <c r="AR25" i="27" s="1"/>
  <c r="AS25" i="27" s="1"/>
  <c r="AK7" i="27"/>
  <c r="BD15" i="27"/>
  <c r="AU15" i="27" s="1"/>
  <c r="AV15" i="27" s="1"/>
  <c r="AW15" i="27" s="1"/>
  <c r="AX15" i="27" s="1"/>
  <c r="AY15" i="27" s="1"/>
  <c r="AZ15" i="27" s="1"/>
  <c r="BA15" i="27" s="1"/>
  <c r="BB15" i="27" s="1"/>
  <c r="BC15" i="27" s="1"/>
  <c r="BD14" i="27"/>
  <c r="BD16" i="27"/>
  <c r="AU16" i="27" s="1"/>
  <c r="AV16" i="27" s="1"/>
  <c r="AW16" i="27" s="1"/>
  <c r="AX16" i="27" s="1"/>
  <c r="AY16" i="27" s="1"/>
  <c r="AZ16" i="27" s="1"/>
  <c r="BA16" i="27" s="1"/>
  <c r="BB16" i="27" s="1"/>
  <c r="BC16" i="27" s="1"/>
  <c r="AK28" i="27"/>
  <c r="AL28" i="27" s="1"/>
  <c r="AM28" i="27" s="1"/>
  <c r="AN28" i="27" s="1"/>
  <c r="AO28" i="27" s="1"/>
  <c r="AP28" i="27" s="1"/>
  <c r="AQ28" i="27" s="1"/>
  <c r="AR28" i="27" s="1"/>
  <c r="AS28" i="27" s="1"/>
  <c r="AK23" i="27"/>
  <c r="AL23" i="27" s="1"/>
  <c r="AM23" i="27" s="1"/>
  <c r="AN23" i="27" s="1"/>
  <c r="AO23" i="27" s="1"/>
  <c r="AP23" i="27" s="1"/>
  <c r="AQ23" i="27" s="1"/>
  <c r="AR23" i="27" s="1"/>
  <c r="AS23" i="27" s="1"/>
  <c r="AK17" i="27"/>
  <c r="AL17" i="27" s="1"/>
  <c r="AM17" i="27" s="1"/>
  <c r="AN17" i="27" s="1"/>
  <c r="AO17" i="27" s="1"/>
  <c r="AP17" i="27" s="1"/>
  <c r="AQ17" i="27" s="1"/>
  <c r="AR17" i="27" s="1"/>
  <c r="AS17" i="27" s="1"/>
  <c r="AK24" i="27"/>
  <c r="AL24" i="27" s="1"/>
  <c r="AM24" i="27" s="1"/>
  <c r="AN24" i="27" s="1"/>
  <c r="AO24" i="27" s="1"/>
  <c r="AP24" i="27" s="1"/>
  <c r="AQ24" i="27" s="1"/>
  <c r="AR24" i="27" s="1"/>
  <c r="AS24" i="27" s="1"/>
  <c r="AK9" i="27"/>
  <c r="BD20" i="27"/>
  <c r="BD21" i="27"/>
  <c r="AU21" i="27" s="1"/>
  <c r="AV21" i="27" s="1"/>
  <c r="AW21" i="27" s="1"/>
  <c r="AX21" i="27" s="1"/>
  <c r="AY21" i="27" s="1"/>
  <c r="AZ21" i="27" s="1"/>
  <c r="BA21" i="27" s="1"/>
  <c r="BB21" i="27" s="1"/>
  <c r="BC21" i="27" s="1"/>
  <c r="BD22" i="27"/>
  <c r="AU22" i="27" s="1"/>
  <c r="AV22" i="27" s="1"/>
  <c r="AW22" i="27" s="1"/>
  <c r="AX22" i="27" s="1"/>
  <c r="AY22" i="27" s="1"/>
  <c r="AZ22" i="27" s="1"/>
  <c r="BA22" i="27" s="1"/>
  <c r="BB22" i="27" s="1"/>
  <c r="BC22" i="27" s="1"/>
  <c r="M8" i="22"/>
  <c r="M41" i="22" s="1"/>
  <c r="L41" i="22" s="1"/>
  <c r="L11" i="6"/>
  <c r="AK10" i="27"/>
  <c r="BD23" i="27"/>
  <c r="AU23" i="27" s="1"/>
  <c r="AV23" i="27" s="1"/>
  <c r="AW23" i="27" s="1"/>
  <c r="AX23" i="27" s="1"/>
  <c r="AY23" i="27" s="1"/>
  <c r="AZ23" i="27" s="1"/>
  <c r="BA23" i="27" s="1"/>
  <c r="BB23" i="27" s="1"/>
  <c r="BC23" i="27" s="1"/>
  <c r="BD24" i="27"/>
  <c r="BD25" i="27"/>
  <c r="AU25" i="27" s="1"/>
  <c r="AV25" i="27" s="1"/>
  <c r="AW25" i="27" s="1"/>
  <c r="AX25" i="27" s="1"/>
  <c r="AY25" i="27" s="1"/>
  <c r="AZ25" i="27" s="1"/>
  <c r="BA25" i="27" s="1"/>
  <c r="BB25" i="27" s="1"/>
  <c r="BC25" i="27" s="1"/>
  <c r="AK12" i="27"/>
  <c r="BD29" i="27"/>
  <c r="AU29" i="27" s="1"/>
  <c r="AV29" i="27" s="1"/>
  <c r="AW29" i="27" s="1"/>
  <c r="AX29" i="27" s="1"/>
  <c r="AY29" i="27" s="1"/>
  <c r="AZ29" i="27" s="1"/>
  <c r="BA29" i="27" s="1"/>
  <c r="BB29" i="27" s="1"/>
  <c r="BC29" i="27" s="1"/>
  <c r="BD31" i="27"/>
  <c r="AU31" i="27" s="1"/>
  <c r="AV31" i="27" s="1"/>
  <c r="AW31" i="27" s="1"/>
  <c r="AX31" i="27" s="1"/>
  <c r="AY31" i="27" s="1"/>
  <c r="AZ31" i="27" s="1"/>
  <c r="BA31" i="27" s="1"/>
  <c r="BB31" i="27" s="1"/>
  <c r="BC31" i="27" s="1"/>
  <c r="BD30" i="27"/>
  <c r="AU30" i="27" s="1"/>
  <c r="AV30" i="27" s="1"/>
  <c r="AW30" i="27" s="1"/>
  <c r="AX30" i="27" s="1"/>
  <c r="AY30" i="27" s="1"/>
  <c r="AZ30" i="27" s="1"/>
  <c r="BA30" i="27" s="1"/>
  <c r="BB30" i="27" s="1"/>
  <c r="BC30" i="27" s="1"/>
  <c r="AK11" i="27"/>
  <c r="BD26" i="27"/>
  <c r="BD28" i="27"/>
  <c r="BD27" i="27"/>
  <c r="AU27" i="27" s="1"/>
  <c r="AV27" i="27" s="1"/>
  <c r="AW27" i="27" s="1"/>
  <c r="AX27" i="27" s="1"/>
  <c r="AY27" i="27" s="1"/>
  <c r="AZ27" i="27" s="1"/>
  <c r="BA27" i="27" s="1"/>
  <c r="BB27" i="27" s="1"/>
  <c r="BC27" i="27" s="1"/>
  <c r="AK29" i="27"/>
  <c r="AL29" i="27" s="1"/>
  <c r="AM29" i="27" s="1"/>
  <c r="AN29" i="27" s="1"/>
  <c r="AO29" i="27" s="1"/>
  <c r="AP29" i="27" s="1"/>
  <c r="AQ29" i="27" s="1"/>
  <c r="AR29" i="27" s="1"/>
  <c r="AS29" i="27" s="1"/>
  <c r="AK30" i="27"/>
  <c r="AL30" i="27" s="1"/>
  <c r="AM30" i="27" s="1"/>
  <c r="AN30" i="27" s="1"/>
  <c r="AO30" i="27" s="1"/>
  <c r="AP30" i="27" s="1"/>
  <c r="AQ30" i="27" s="1"/>
  <c r="AR30" i="27" s="1"/>
  <c r="AS30" i="27" s="1"/>
  <c r="AE96" i="12"/>
  <c r="AE97" i="12"/>
  <c r="AE98" i="12"/>
  <c r="AE99" i="12"/>
  <c r="D74" i="12"/>
  <c r="N75" i="12"/>
  <c r="J75" i="12"/>
  <c r="F75" i="12"/>
  <c r="X74" i="12"/>
  <c r="T74" i="12"/>
  <c r="M14" i="10"/>
  <c r="M5" i="23" s="1"/>
  <c r="M17" i="10"/>
  <c r="M38" i="23" s="1"/>
  <c r="M20" i="10"/>
  <c r="M71" i="23" s="1"/>
  <c r="O95" i="23"/>
  <c r="CD95" i="23" s="1"/>
  <c r="CD84" i="23"/>
  <c r="BR91" i="26"/>
  <c r="BS47" i="26"/>
  <c r="O94" i="23"/>
  <c r="CD94" i="23" s="1"/>
  <c r="CD83" i="23"/>
  <c r="N17" i="23"/>
  <c r="CC6" i="23"/>
  <c r="N18" i="23"/>
  <c r="CC7" i="23"/>
  <c r="BR57" i="26"/>
  <c r="BT36" i="26"/>
  <c r="BS48" i="26"/>
  <c r="E68" i="26"/>
  <c r="O27" i="23"/>
  <c r="CD27" i="23" s="1"/>
  <c r="CD16" i="23"/>
  <c r="D47" i="26"/>
  <c r="N82" i="23"/>
  <c r="CC71" i="23"/>
  <c r="O93" i="23"/>
  <c r="CD93" i="23" s="1"/>
  <c r="CD82" i="23"/>
  <c r="E69" i="26"/>
  <c r="BT68" i="26"/>
  <c r="O61" i="23"/>
  <c r="CD61" i="23" s="1"/>
  <c r="CD50" i="23"/>
  <c r="D46" i="26"/>
  <c r="O28" i="23"/>
  <c r="CD28" i="23" s="1"/>
  <c r="CD17" i="23"/>
  <c r="BS79" i="26"/>
  <c r="BU70" i="26"/>
  <c r="BS80" i="26"/>
  <c r="BR59" i="26"/>
  <c r="N50" i="23"/>
  <c r="CC39" i="23"/>
  <c r="N16" i="23"/>
  <c r="CC5" i="23"/>
  <c r="C90" i="26"/>
  <c r="C58" i="26"/>
  <c r="BT69" i="26"/>
  <c r="BS92" i="26"/>
  <c r="BU81" i="26"/>
  <c r="N84" i="23"/>
  <c r="CC73" i="23"/>
  <c r="B25" i="23"/>
  <c r="BQ25" i="23" s="1"/>
  <c r="BQ14" i="23"/>
  <c r="O29" i="23"/>
  <c r="CD29" i="23" s="1"/>
  <c r="CD18" i="23"/>
  <c r="D80" i="26"/>
  <c r="BQ14" i="22"/>
  <c r="B14" i="26"/>
  <c r="C14" i="26" s="1"/>
  <c r="D14" i="26" s="1"/>
  <c r="E14" i="26" s="1"/>
  <c r="F14" i="26" s="1"/>
  <c r="G14" i="26" s="1"/>
  <c r="H14" i="26" s="1"/>
  <c r="I14" i="26" s="1"/>
  <c r="J14" i="26" s="1"/>
  <c r="K14" i="26" s="1"/>
  <c r="L14" i="26" s="1"/>
  <c r="M14" i="26" s="1"/>
  <c r="N14" i="26" s="1"/>
  <c r="O14" i="26" s="1"/>
  <c r="P14" i="26" s="1"/>
  <c r="Q14" i="26" s="1"/>
  <c r="R14" i="26" s="1"/>
  <c r="S14" i="26" s="1"/>
  <c r="T14" i="26" s="1"/>
  <c r="U14" i="26" s="1"/>
  <c r="V14" i="26" s="1"/>
  <c r="W14" i="26" s="1"/>
  <c r="O62" i="23"/>
  <c r="CD62" i="23" s="1"/>
  <c r="CD51" i="23"/>
  <c r="N49" i="23"/>
  <c r="CC38" i="23"/>
  <c r="BR90" i="26"/>
  <c r="BR58" i="26"/>
  <c r="E36" i="26"/>
  <c r="O60" i="23"/>
  <c r="CD60" i="23" s="1"/>
  <c r="CD49" i="23"/>
  <c r="B25" i="22"/>
  <c r="BR25" i="22"/>
  <c r="M15" i="10"/>
  <c r="M6" i="23" s="1"/>
  <c r="M18" i="10"/>
  <c r="M39" i="23" s="1"/>
  <c r="M21" i="10"/>
  <c r="M72" i="23" s="1"/>
  <c r="M16" i="10"/>
  <c r="M7" i="23" s="1"/>
  <c r="M19" i="10"/>
  <c r="M40" i="23" s="1"/>
  <c r="M22" i="10"/>
  <c r="M73" i="23" s="1"/>
  <c r="L19" i="23"/>
  <c r="CA8" i="23"/>
  <c r="BT35" i="26"/>
  <c r="C91" i="26"/>
  <c r="D79" i="26"/>
  <c r="N83" i="23"/>
  <c r="CC72" i="23"/>
  <c r="N51" i="23"/>
  <c r="CC40" i="23"/>
  <c r="C57" i="26"/>
  <c r="E35" i="26"/>
  <c r="BS46" i="26"/>
  <c r="BT37" i="26"/>
  <c r="M30" i="23"/>
  <c r="CB30" i="23" s="1"/>
  <c r="CB19" i="23"/>
  <c r="AH63" i="12"/>
  <c r="AH68" i="12"/>
  <c r="AH67" i="12"/>
  <c r="B75" i="12"/>
  <c r="L76" i="12"/>
  <c r="T76" i="12"/>
  <c r="X76" i="12"/>
  <c r="W76" i="12"/>
  <c r="O76" i="12"/>
  <c r="CC6" i="22"/>
  <c r="N39" i="22"/>
  <c r="N17" i="22"/>
  <c r="AS32" i="7"/>
  <c r="AT15" i="7"/>
  <c r="O73" i="22"/>
  <c r="CD73" i="22" s="1"/>
  <c r="CD40" i="22"/>
  <c r="O28" i="22"/>
  <c r="CD17" i="22"/>
  <c r="O50" i="22"/>
  <c r="O85" i="22"/>
  <c r="CD85" i="22" s="1"/>
  <c r="CD52" i="22"/>
  <c r="M9" i="6"/>
  <c r="L16" i="7"/>
  <c r="M33" i="7"/>
  <c r="M16" i="6" s="1"/>
  <c r="CE49" i="22"/>
  <c r="P82" i="22"/>
  <c r="CE82" i="22" s="1"/>
  <c r="Q93" i="22"/>
  <c r="CF93" i="22" s="1"/>
  <c r="CF60" i="22"/>
  <c r="L15" i="7"/>
  <c r="M32" i="7"/>
  <c r="M15" i="6" s="1"/>
  <c r="P96" i="22"/>
  <c r="CE96" i="22" s="1"/>
  <c r="CE63" i="22"/>
  <c r="CC41" i="22"/>
  <c r="N74" i="22"/>
  <c r="CC74" i="22" s="1"/>
  <c r="O72" i="22"/>
  <c r="CD72" i="22" s="1"/>
  <c r="CD39" i="22"/>
  <c r="M8" i="6"/>
  <c r="P62" i="22"/>
  <c r="CE29" i="22"/>
  <c r="CE50" i="22"/>
  <c r="P83" i="22"/>
  <c r="CE83" i="22" s="1"/>
  <c r="CE27" i="22"/>
  <c r="P60" i="22"/>
  <c r="AT16" i="7"/>
  <c r="AS33" i="7"/>
  <c r="N38" i="22"/>
  <c r="CC5" i="22"/>
  <c r="N16" i="22"/>
  <c r="O63" i="22"/>
  <c r="CD30" i="22"/>
  <c r="CD16" i="22"/>
  <c r="O49" i="22"/>
  <c r="O27" i="22"/>
  <c r="P84" i="22"/>
  <c r="CE84" i="22" s="1"/>
  <c r="CE51" i="22"/>
  <c r="K11" i="7"/>
  <c r="K11" i="10" s="1"/>
  <c r="K8" i="23" s="1"/>
  <c r="L28" i="7"/>
  <c r="M10" i="6"/>
  <c r="Q95" i="22"/>
  <c r="CF95" i="22" s="1"/>
  <c r="CF62" i="22"/>
  <c r="Q94" i="22"/>
  <c r="CF94" i="22" s="1"/>
  <c r="CF61" i="22"/>
  <c r="AT14" i="7"/>
  <c r="AS31" i="7"/>
  <c r="O51" i="22"/>
  <c r="CD18" i="22"/>
  <c r="O29" i="22"/>
  <c r="CC19" i="22"/>
  <c r="N52" i="22"/>
  <c r="N30" i="22"/>
  <c r="L14" i="7"/>
  <c r="M31" i="7"/>
  <c r="M14" i="6" s="1"/>
  <c r="N18" i="22"/>
  <c r="N40" i="22"/>
  <c r="CC7" i="22"/>
  <c r="O71" i="22"/>
  <c r="CD71" i="22" s="1"/>
  <c r="CD38" i="22"/>
  <c r="P61" i="22"/>
  <c r="CE28" i="22"/>
  <c r="BH21" i="6"/>
  <c r="B5" i="12"/>
  <c r="C13" i="12"/>
  <c r="C69" i="12" s="1"/>
  <c r="C10" i="12"/>
  <c r="G13" i="12"/>
  <c r="G69" i="12" s="1"/>
  <c r="G10" i="12"/>
  <c r="F66" i="12"/>
  <c r="F61" i="12"/>
  <c r="L9" i="6" l="1"/>
  <c r="M37" i="22"/>
  <c r="M48" i="22" s="1"/>
  <c r="M59" i="22" s="1"/>
  <c r="L8" i="6"/>
  <c r="M4" i="22"/>
  <c r="M15" i="22" s="1"/>
  <c r="M70" i="22"/>
  <c r="M81" i="22" s="1"/>
  <c r="M92" i="22" s="1"/>
  <c r="L10" i="6"/>
  <c r="AH76" i="12"/>
  <c r="AH75" i="12"/>
  <c r="M19" i="22"/>
  <c r="L19" i="22" s="1"/>
  <c r="K19" i="22" s="1"/>
  <c r="CB8" i="22"/>
  <c r="K11" i="6"/>
  <c r="L8" i="22"/>
  <c r="CA8" i="22" s="1"/>
  <c r="AL9" i="27"/>
  <c r="AM9" i="27" s="1"/>
  <c r="AN9" i="27" s="1"/>
  <c r="AO9" i="27" s="1"/>
  <c r="AP9" i="27" s="1"/>
  <c r="AQ9" i="27" s="1"/>
  <c r="AR9" i="27" s="1"/>
  <c r="AS9" i="27" s="1"/>
  <c r="AT9" i="27" s="1"/>
  <c r="AU9" i="27" s="1"/>
  <c r="AV9" i="27" s="1"/>
  <c r="AW9" i="27" s="1"/>
  <c r="AX9" i="27" s="1"/>
  <c r="AY9" i="27" s="1"/>
  <c r="AZ9" i="27" s="1"/>
  <c r="BA9" i="27" s="1"/>
  <c r="BB9" i="27" s="1"/>
  <c r="BC9" i="27" s="1"/>
  <c r="BD9" i="27" s="1"/>
  <c r="BE9" i="27" s="1"/>
  <c r="BF9" i="27" s="1"/>
  <c r="BG9" i="27" s="1"/>
  <c r="BH9" i="27" s="1"/>
  <c r="BI9" i="27" s="1"/>
  <c r="BJ9" i="27" s="1"/>
  <c r="BK9" i="27" s="1"/>
  <c r="BL9" i="27" s="1"/>
  <c r="BM9" i="27" s="1"/>
  <c r="BN9" i="27" s="1"/>
  <c r="BN21" i="27"/>
  <c r="BE21" i="27" s="1"/>
  <c r="BF21" i="27" s="1"/>
  <c r="BG21" i="27" s="1"/>
  <c r="BH21" i="27" s="1"/>
  <c r="BI21" i="27" s="1"/>
  <c r="BJ21" i="27" s="1"/>
  <c r="BK21" i="27" s="1"/>
  <c r="BL21" i="27" s="1"/>
  <c r="BM21" i="27" s="1"/>
  <c r="BN20" i="27"/>
  <c r="BE20" i="27" s="1"/>
  <c r="BF20" i="27" s="1"/>
  <c r="BG20" i="27" s="1"/>
  <c r="BH20" i="27" s="1"/>
  <c r="BI20" i="27" s="1"/>
  <c r="BJ20" i="27" s="1"/>
  <c r="BK20" i="27" s="1"/>
  <c r="BL20" i="27" s="1"/>
  <c r="BM20" i="27" s="1"/>
  <c r="BN22" i="27"/>
  <c r="BE22" i="27" s="1"/>
  <c r="BF22" i="27" s="1"/>
  <c r="BG22" i="27" s="1"/>
  <c r="BH22" i="27" s="1"/>
  <c r="BI22" i="27" s="1"/>
  <c r="BJ22" i="27" s="1"/>
  <c r="BK22" i="27" s="1"/>
  <c r="BL22" i="27" s="1"/>
  <c r="BM22" i="27" s="1"/>
  <c r="AL7" i="27"/>
  <c r="AM7" i="27" s="1"/>
  <c r="AN7" i="27" s="1"/>
  <c r="AO7" i="27" s="1"/>
  <c r="AP7" i="27" s="1"/>
  <c r="AQ7" i="27" s="1"/>
  <c r="AR7" i="27" s="1"/>
  <c r="AS7" i="27" s="1"/>
  <c r="AT7" i="27" s="1"/>
  <c r="AU7" i="27" s="1"/>
  <c r="AV7" i="27" s="1"/>
  <c r="AW7" i="27" s="1"/>
  <c r="AX7" i="27" s="1"/>
  <c r="AY7" i="27" s="1"/>
  <c r="AZ7" i="27" s="1"/>
  <c r="BA7" i="27" s="1"/>
  <c r="BB7" i="27" s="1"/>
  <c r="BC7" i="27" s="1"/>
  <c r="BD7" i="27" s="1"/>
  <c r="BE7" i="27" s="1"/>
  <c r="BF7" i="27" s="1"/>
  <c r="BG7" i="27" s="1"/>
  <c r="BH7" i="27" s="1"/>
  <c r="BI7" i="27" s="1"/>
  <c r="BJ7" i="27" s="1"/>
  <c r="BK7" i="27" s="1"/>
  <c r="BL7" i="27" s="1"/>
  <c r="BM7" i="27" s="1"/>
  <c r="BN7" i="27" s="1"/>
  <c r="BN14" i="27"/>
  <c r="BE14" i="27" s="1"/>
  <c r="BF14" i="27" s="1"/>
  <c r="BG14" i="27" s="1"/>
  <c r="BH14" i="27" s="1"/>
  <c r="BI14" i="27" s="1"/>
  <c r="BJ14" i="27" s="1"/>
  <c r="BK14" i="27" s="1"/>
  <c r="BL14" i="27" s="1"/>
  <c r="BM14" i="27" s="1"/>
  <c r="BN15" i="27"/>
  <c r="BE15" i="27" s="1"/>
  <c r="BF15" i="27" s="1"/>
  <c r="BG15" i="27" s="1"/>
  <c r="BH15" i="27" s="1"/>
  <c r="BI15" i="27" s="1"/>
  <c r="BJ15" i="27" s="1"/>
  <c r="BK15" i="27" s="1"/>
  <c r="BL15" i="27" s="1"/>
  <c r="BM15" i="27" s="1"/>
  <c r="BN16" i="27"/>
  <c r="BE16" i="27" s="1"/>
  <c r="BF16" i="27" s="1"/>
  <c r="BG16" i="27" s="1"/>
  <c r="BH16" i="27" s="1"/>
  <c r="BI16" i="27" s="1"/>
  <c r="BJ16" i="27" s="1"/>
  <c r="BK16" i="27" s="1"/>
  <c r="BL16" i="27" s="1"/>
  <c r="BM16" i="27" s="1"/>
  <c r="M5" i="22"/>
  <c r="M16" i="22" s="1"/>
  <c r="L16" i="22" s="1"/>
  <c r="L14" i="6"/>
  <c r="M7" i="22"/>
  <c r="M18" i="22" s="1"/>
  <c r="L18" i="22" s="1"/>
  <c r="L16" i="6"/>
  <c r="AU20" i="27"/>
  <c r="AV20" i="27" s="1"/>
  <c r="AW20" i="27" s="1"/>
  <c r="AX20" i="27" s="1"/>
  <c r="AY20" i="27" s="1"/>
  <c r="AZ20" i="27" s="1"/>
  <c r="BA20" i="27" s="1"/>
  <c r="BB20" i="27" s="1"/>
  <c r="BC20" i="27" s="1"/>
  <c r="AL8" i="27"/>
  <c r="AM8" i="27" s="1"/>
  <c r="AN8" i="27" s="1"/>
  <c r="AO8" i="27" s="1"/>
  <c r="AP8" i="27" s="1"/>
  <c r="AQ8" i="27" s="1"/>
  <c r="AR8" i="27" s="1"/>
  <c r="AS8" i="27" s="1"/>
  <c r="AT8" i="27" s="1"/>
  <c r="AU8" i="27" s="1"/>
  <c r="AV8" i="27" s="1"/>
  <c r="AW8" i="27" s="1"/>
  <c r="AX8" i="27" s="1"/>
  <c r="AY8" i="27" s="1"/>
  <c r="AZ8" i="27" s="1"/>
  <c r="BA8" i="27" s="1"/>
  <c r="BB8" i="27" s="1"/>
  <c r="BC8" i="27" s="1"/>
  <c r="BD8" i="27" s="1"/>
  <c r="BE8" i="27" s="1"/>
  <c r="BF8" i="27" s="1"/>
  <c r="BG8" i="27" s="1"/>
  <c r="BH8" i="27" s="1"/>
  <c r="BI8" i="27" s="1"/>
  <c r="BJ8" i="27" s="1"/>
  <c r="BK8" i="27" s="1"/>
  <c r="BL8" i="27" s="1"/>
  <c r="BM8" i="27" s="1"/>
  <c r="BN8" i="27" s="1"/>
  <c r="BN19" i="27"/>
  <c r="BE19" i="27" s="1"/>
  <c r="BF19" i="27" s="1"/>
  <c r="BG19" i="27" s="1"/>
  <c r="BH19" i="27" s="1"/>
  <c r="BI19" i="27" s="1"/>
  <c r="BJ19" i="27" s="1"/>
  <c r="BK19" i="27" s="1"/>
  <c r="BL19" i="27" s="1"/>
  <c r="BM19" i="27" s="1"/>
  <c r="BN17" i="27"/>
  <c r="BE17" i="27" s="1"/>
  <c r="BF17" i="27" s="1"/>
  <c r="BG17" i="27" s="1"/>
  <c r="BH17" i="27" s="1"/>
  <c r="BI17" i="27" s="1"/>
  <c r="BJ17" i="27" s="1"/>
  <c r="BK17" i="27" s="1"/>
  <c r="BL17" i="27" s="1"/>
  <c r="BM17" i="27" s="1"/>
  <c r="BN18" i="27"/>
  <c r="BE18" i="27" s="1"/>
  <c r="BF18" i="27" s="1"/>
  <c r="BG18" i="27" s="1"/>
  <c r="BH18" i="27" s="1"/>
  <c r="BI18" i="27" s="1"/>
  <c r="BJ18" i="27" s="1"/>
  <c r="BK18" i="27" s="1"/>
  <c r="BL18" i="27" s="1"/>
  <c r="BM18" i="27" s="1"/>
  <c r="AU24" i="27"/>
  <c r="AV24" i="27" s="1"/>
  <c r="AW24" i="27" s="1"/>
  <c r="AX24" i="27" s="1"/>
  <c r="AY24" i="27" s="1"/>
  <c r="AZ24" i="27" s="1"/>
  <c r="BA24" i="27" s="1"/>
  <c r="BB24" i="27" s="1"/>
  <c r="BC24" i="27" s="1"/>
  <c r="M6" i="22"/>
  <c r="CB6" i="22" s="1"/>
  <c r="L15" i="6"/>
  <c r="AL11" i="27"/>
  <c r="AM11" i="27" s="1"/>
  <c r="AN11" i="27" s="1"/>
  <c r="AO11" i="27" s="1"/>
  <c r="AP11" i="27" s="1"/>
  <c r="AQ11" i="27" s="1"/>
  <c r="AR11" i="27" s="1"/>
  <c r="AS11" i="27" s="1"/>
  <c r="AT11" i="27" s="1"/>
  <c r="AU11" i="27" s="1"/>
  <c r="AV11" i="27" s="1"/>
  <c r="AW11" i="27" s="1"/>
  <c r="AX11" i="27" s="1"/>
  <c r="AY11" i="27" s="1"/>
  <c r="AZ11" i="27" s="1"/>
  <c r="BA11" i="27" s="1"/>
  <c r="BB11" i="27" s="1"/>
  <c r="BC11" i="27" s="1"/>
  <c r="BD11" i="27" s="1"/>
  <c r="BE11" i="27" s="1"/>
  <c r="BF11" i="27" s="1"/>
  <c r="BG11" i="27" s="1"/>
  <c r="BH11" i="27" s="1"/>
  <c r="BI11" i="27" s="1"/>
  <c r="BJ11" i="27" s="1"/>
  <c r="BK11" i="27" s="1"/>
  <c r="BL11" i="27" s="1"/>
  <c r="BM11" i="27" s="1"/>
  <c r="BN11" i="27" s="1"/>
  <c r="BN26" i="27"/>
  <c r="BE26" i="27" s="1"/>
  <c r="BF26" i="27" s="1"/>
  <c r="BG26" i="27" s="1"/>
  <c r="BH26" i="27" s="1"/>
  <c r="BI26" i="27" s="1"/>
  <c r="BJ26" i="27" s="1"/>
  <c r="BK26" i="27" s="1"/>
  <c r="BL26" i="27" s="1"/>
  <c r="BM26" i="27" s="1"/>
  <c r="BN28" i="27"/>
  <c r="BE28" i="27" s="1"/>
  <c r="BF28" i="27" s="1"/>
  <c r="BG28" i="27" s="1"/>
  <c r="BH28" i="27" s="1"/>
  <c r="BI28" i="27" s="1"/>
  <c r="BJ28" i="27" s="1"/>
  <c r="BK28" i="27" s="1"/>
  <c r="BL28" i="27" s="1"/>
  <c r="BM28" i="27" s="1"/>
  <c r="BN27" i="27"/>
  <c r="BE27" i="27" s="1"/>
  <c r="BF27" i="27" s="1"/>
  <c r="BG27" i="27" s="1"/>
  <c r="BH27" i="27" s="1"/>
  <c r="BI27" i="27" s="1"/>
  <c r="BJ27" i="27" s="1"/>
  <c r="BK27" i="27" s="1"/>
  <c r="BL27" i="27" s="1"/>
  <c r="BM27" i="27" s="1"/>
  <c r="AL12" i="27"/>
  <c r="AM12" i="27" s="1"/>
  <c r="AN12" i="27" s="1"/>
  <c r="AO12" i="27" s="1"/>
  <c r="AP12" i="27" s="1"/>
  <c r="AQ12" i="27" s="1"/>
  <c r="AR12" i="27" s="1"/>
  <c r="AS12" i="27" s="1"/>
  <c r="AT12" i="27" s="1"/>
  <c r="AU12" i="27" s="1"/>
  <c r="AV12" i="27" s="1"/>
  <c r="AW12" i="27" s="1"/>
  <c r="AX12" i="27" s="1"/>
  <c r="AY12" i="27" s="1"/>
  <c r="AZ12" i="27" s="1"/>
  <c r="BA12" i="27" s="1"/>
  <c r="BB12" i="27" s="1"/>
  <c r="BC12" i="27" s="1"/>
  <c r="BD12" i="27" s="1"/>
  <c r="BE12" i="27" s="1"/>
  <c r="BF12" i="27" s="1"/>
  <c r="BG12" i="27" s="1"/>
  <c r="BH12" i="27" s="1"/>
  <c r="BI12" i="27" s="1"/>
  <c r="BJ12" i="27" s="1"/>
  <c r="BK12" i="27" s="1"/>
  <c r="BL12" i="27" s="1"/>
  <c r="BM12" i="27" s="1"/>
  <c r="BN12" i="27" s="1"/>
  <c r="BN29" i="27"/>
  <c r="BE29" i="27" s="1"/>
  <c r="BF29" i="27" s="1"/>
  <c r="BG29" i="27" s="1"/>
  <c r="BH29" i="27" s="1"/>
  <c r="BI29" i="27" s="1"/>
  <c r="BJ29" i="27" s="1"/>
  <c r="BK29" i="27" s="1"/>
  <c r="BL29" i="27" s="1"/>
  <c r="BM29" i="27" s="1"/>
  <c r="BN31" i="27"/>
  <c r="BE31" i="27" s="1"/>
  <c r="BF31" i="27" s="1"/>
  <c r="BG31" i="27" s="1"/>
  <c r="BH31" i="27" s="1"/>
  <c r="BI31" i="27" s="1"/>
  <c r="BJ31" i="27" s="1"/>
  <c r="BK31" i="27" s="1"/>
  <c r="BL31" i="27" s="1"/>
  <c r="BM31" i="27" s="1"/>
  <c r="BN30" i="27"/>
  <c r="BE30" i="27" s="1"/>
  <c r="BF30" i="27" s="1"/>
  <c r="BG30" i="27" s="1"/>
  <c r="BH30" i="27" s="1"/>
  <c r="BI30" i="27" s="1"/>
  <c r="BJ30" i="27" s="1"/>
  <c r="BK30" i="27" s="1"/>
  <c r="BL30" i="27" s="1"/>
  <c r="BM30" i="27" s="1"/>
  <c r="AL10" i="27"/>
  <c r="AM10" i="27" s="1"/>
  <c r="AN10" i="27" s="1"/>
  <c r="AO10" i="27" s="1"/>
  <c r="AP10" i="27" s="1"/>
  <c r="AQ10" i="27" s="1"/>
  <c r="AR10" i="27" s="1"/>
  <c r="AS10" i="27" s="1"/>
  <c r="AT10" i="27" s="1"/>
  <c r="AU10" i="27" s="1"/>
  <c r="AV10" i="27" s="1"/>
  <c r="AW10" i="27" s="1"/>
  <c r="AX10" i="27" s="1"/>
  <c r="AY10" i="27" s="1"/>
  <c r="AZ10" i="27" s="1"/>
  <c r="BA10" i="27" s="1"/>
  <c r="BB10" i="27" s="1"/>
  <c r="BC10" i="27" s="1"/>
  <c r="BD10" i="27" s="1"/>
  <c r="BE10" i="27" s="1"/>
  <c r="BF10" i="27" s="1"/>
  <c r="BG10" i="27" s="1"/>
  <c r="BH10" i="27" s="1"/>
  <c r="BI10" i="27" s="1"/>
  <c r="BJ10" i="27" s="1"/>
  <c r="BK10" i="27" s="1"/>
  <c r="BL10" i="27" s="1"/>
  <c r="BM10" i="27" s="1"/>
  <c r="BN10" i="27" s="1"/>
  <c r="BN25" i="27"/>
  <c r="BE25" i="27" s="1"/>
  <c r="BF25" i="27" s="1"/>
  <c r="BG25" i="27" s="1"/>
  <c r="BH25" i="27" s="1"/>
  <c r="BI25" i="27" s="1"/>
  <c r="BJ25" i="27" s="1"/>
  <c r="BK25" i="27" s="1"/>
  <c r="BL25" i="27" s="1"/>
  <c r="BM25" i="27" s="1"/>
  <c r="BN23" i="27"/>
  <c r="BE23" i="27" s="1"/>
  <c r="BF23" i="27" s="1"/>
  <c r="BG23" i="27" s="1"/>
  <c r="BH23" i="27" s="1"/>
  <c r="BI23" i="27" s="1"/>
  <c r="BJ23" i="27" s="1"/>
  <c r="BK23" i="27" s="1"/>
  <c r="BL23" i="27" s="1"/>
  <c r="BM23" i="27" s="1"/>
  <c r="BN24" i="27"/>
  <c r="BE24" i="27" s="1"/>
  <c r="BF24" i="27" s="1"/>
  <c r="BG24" i="27" s="1"/>
  <c r="BH24" i="27" s="1"/>
  <c r="BI24" i="27" s="1"/>
  <c r="BJ24" i="27" s="1"/>
  <c r="BK24" i="27" s="1"/>
  <c r="BL24" i="27" s="1"/>
  <c r="BM24" i="27" s="1"/>
  <c r="AU26" i="27"/>
  <c r="AV26" i="27" s="1"/>
  <c r="AW26" i="27" s="1"/>
  <c r="AX26" i="27" s="1"/>
  <c r="AY26" i="27" s="1"/>
  <c r="AZ26" i="27" s="1"/>
  <c r="BA26" i="27" s="1"/>
  <c r="BB26" i="27" s="1"/>
  <c r="BC26" i="27" s="1"/>
  <c r="AU28" i="27"/>
  <c r="AV28" i="27" s="1"/>
  <c r="AW28" i="27" s="1"/>
  <c r="AX28" i="27" s="1"/>
  <c r="AY28" i="27" s="1"/>
  <c r="AZ28" i="27" s="1"/>
  <c r="BA28" i="27" s="1"/>
  <c r="BB28" i="27" s="1"/>
  <c r="BC28" i="27" s="1"/>
  <c r="AU14" i="27"/>
  <c r="AV14" i="27" s="1"/>
  <c r="AW14" i="27" s="1"/>
  <c r="AX14" i="27" s="1"/>
  <c r="AY14" i="27" s="1"/>
  <c r="AZ14" i="27" s="1"/>
  <c r="BA14" i="27" s="1"/>
  <c r="BB14" i="27" s="1"/>
  <c r="BC14" i="27" s="1"/>
  <c r="F74" i="12"/>
  <c r="BT79" i="26"/>
  <c r="E46" i="26"/>
  <c r="N93" i="23"/>
  <c r="CC93" i="23" s="1"/>
  <c r="CC82" i="23"/>
  <c r="E47" i="26"/>
  <c r="BU36" i="26"/>
  <c r="BS91" i="26"/>
  <c r="L16" i="10"/>
  <c r="L7" i="23" s="1"/>
  <c r="L19" i="10"/>
  <c r="L40" i="23" s="1"/>
  <c r="L22" i="10"/>
  <c r="L73" i="23" s="1"/>
  <c r="M84" i="23"/>
  <c r="CB73" i="23"/>
  <c r="M50" i="23"/>
  <c r="CB39" i="23"/>
  <c r="F36" i="26"/>
  <c r="N60" i="23"/>
  <c r="CC60" i="23" s="1"/>
  <c r="CC49" i="23"/>
  <c r="E80" i="26"/>
  <c r="N95" i="23"/>
  <c r="CC95" i="23" s="1"/>
  <c r="CC84" i="23"/>
  <c r="BT92" i="26"/>
  <c r="N27" i="23"/>
  <c r="CC27" i="23" s="1"/>
  <c r="CC16" i="23"/>
  <c r="BS59" i="26"/>
  <c r="M82" i="23"/>
  <c r="CB71" i="23"/>
  <c r="K19" i="23"/>
  <c r="BZ8" i="23"/>
  <c r="CA19" i="22"/>
  <c r="L30" i="23"/>
  <c r="CA30" i="23" s="1"/>
  <c r="CA19" i="23"/>
  <c r="BV70" i="26"/>
  <c r="F69" i="26"/>
  <c r="F68" i="26"/>
  <c r="L14" i="10"/>
  <c r="L5" i="23" s="1"/>
  <c r="L17" i="10"/>
  <c r="L38" i="23" s="1"/>
  <c r="L20" i="10"/>
  <c r="L71" i="23" s="1"/>
  <c r="L15" i="10"/>
  <c r="L6" i="23" s="1"/>
  <c r="L18" i="10"/>
  <c r="L39" i="23" s="1"/>
  <c r="L21" i="10"/>
  <c r="L72" i="23" s="1"/>
  <c r="D57" i="26"/>
  <c r="N94" i="23"/>
  <c r="CC94" i="23" s="1"/>
  <c r="CC83" i="23"/>
  <c r="E79" i="26"/>
  <c r="D91" i="26"/>
  <c r="BU35" i="26"/>
  <c r="M51" i="23"/>
  <c r="CB40" i="23"/>
  <c r="M17" i="23"/>
  <c r="CB6" i="23"/>
  <c r="BU68" i="26"/>
  <c r="BT48" i="26"/>
  <c r="BS57" i="26"/>
  <c r="N28" i="23"/>
  <c r="CC28" i="23" s="1"/>
  <c r="CC17" i="23"/>
  <c r="BT47" i="26"/>
  <c r="M49" i="23"/>
  <c r="CB38" i="23"/>
  <c r="N62" i="23"/>
  <c r="CC62" i="23" s="1"/>
  <c r="CC51" i="23"/>
  <c r="M83" i="23"/>
  <c r="CB72" i="23"/>
  <c r="N29" i="23"/>
  <c r="CC29" i="23" s="1"/>
  <c r="CC18" i="23"/>
  <c r="K41" i="22"/>
  <c r="CA41" i="22"/>
  <c r="BU37" i="26"/>
  <c r="BT46" i="26"/>
  <c r="F35" i="26"/>
  <c r="M18" i="23"/>
  <c r="CB7" i="23"/>
  <c r="BQ25" i="22"/>
  <c r="BQ25" i="26" s="1"/>
  <c r="BR25" i="26" s="1"/>
  <c r="BS25" i="26" s="1"/>
  <c r="BT25" i="26" s="1"/>
  <c r="BU25" i="26" s="1"/>
  <c r="BV25" i="26" s="1"/>
  <c r="BW25" i="26" s="1"/>
  <c r="BX25" i="26" s="1"/>
  <c r="BY25" i="26" s="1"/>
  <c r="BZ25" i="26" s="1"/>
  <c r="CA25" i="26" s="1"/>
  <c r="CB25" i="26" s="1"/>
  <c r="CC25" i="26" s="1"/>
  <c r="CD25" i="26" s="1"/>
  <c r="CE25" i="26" s="1"/>
  <c r="CF25" i="26" s="1"/>
  <c r="CG25" i="26" s="1"/>
  <c r="CH25" i="26" s="1"/>
  <c r="CI25" i="26" s="1"/>
  <c r="CJ25" i="26" s="1"/>
  <c r="CK25" i="26" s="1"/>
  <c r="CL25" i="26" s="1"/>
  <c r="CM25" i="26" s="1"/>
  <c r="CN25" i="26" s="1"/>
  <c r="CO25" i="26" s="1"/>
  <c r="CP25" i="26" s="1"/>
  <c r="CQ25" i="26" s="1"/>
  <c r="CR25" i="26" s="1"/>
  <c r="CS25" i="26" s="1"/>
  <c r="CT25" i="26" s="1"/>
  <c r="B25" i="26"/>
  <c r="C25" i="26" s="1"/>
  <c r="D25" i="26" s="1"/>
  <c r="E25" i="26" s="1"/>
  <c r="F25" i="26" s="1"/>
  <c r="G25" i="26" s="1"/>
  <c r="H25" i="26" s="1"/>
  <c r="I25" i="26" s="1"/>
  <c r="J25" i="26" s="1"/>
  <c r="K25" i="26" s="1"/>
  <c r="L25" i="26" s="1"/>
  <c r="M25" i="26" s="1"/>
  <c r="N25" i="26" s="1"/>
  <c r="O25" i="26" s="1"/>
  <c r="P25" i="26" s="1"/>
  <c r="Q25" i="26" s="1"/>
  <c r="R25" i="26" s="1"/>
  <c r="S25" i="26" s="1"/>
  <c r="T25" i="26" s="1"/>
  <c r="U25" i="26" s="1"/>
  <c r="V25" i="26" s="1"/>
  <c r="W25" i="26" s="1"/>
  <c r="BS58" i="26"/>
  <c r="BS90" i="26"/>
  <c r="BQ14" i="26"/>
  <c r="BR14" i="26" s="1"/>
  <c r="BS14" i="26" s="1"/>
  <c r="BT14" i="26" s="1"/>
  <c r="BU14" i="26" s="1"/>
  <c r="BV14" i="26" s="1"/>
  <c r="BW14" i="26" s="1"/>
  <c r="BX14" i="26" s="1"/>
  <c r="BY14" i="26" s="1"/>
  <c r="BZ14" i="26" s="1"/>
  <c r="CA14" i="26" s="1"/>
  <c r="CB14" i="26" s="1"/>
  <c r="CC14" i="26" s="1"/>
  <c r="CD14" i="26" s="1"/>
  <c r="CE14" i="26" s="1"/>
  <c r="CF14" i="26" s="1"/>
  <c r="CG14" i="26" s="1"/>
  <c r="CH14" i="26" s="1"/>
  <c r="CI14" i="26" s="1"/>
  <c r="CJ14" i="26" s="1"/>
  <c r="CK14" i="26" s="1"/>
  <c r="CL14" i="26" s="1"/>
  <c r="CM14" i="26" s="1"/>
  <c r="CN14" i="26" s="1"/>
  <c r="CO14" i="26" s="1"/>
  <c r="CP14" i="26" s="1"/>
  <c r="CQ14" i="26" s="1"/>
  <c r="CR14" i="26" s="1"/>
  <c r="CS14" i="26" s="1"/>
  <c r="CT14" i="26" s="1"/>
  <c r="BV81" i="26"/>
  <c r="BU69" i="26"/>
  <c r="D58" i="26"/>
  <c r="D90" i="26"/>
  <c r="N61" i="23"/>
  <c r="CC61" i="23" s="1"/>
  <c r="CC50" i="23"/>
  <c r="BT80" i="26"/>
  <c r="M16" i="23"/>
  <c r="CB5" i="23"/>
  <c r="CC40" i="22"/>
  <c r="N73" i="22"/>
  <c r="CC73" i="22" s="1"/>
  <c r="CB41" i="22"/>
  <c r="M74" i="22"/>
  <c r="L74" i="22" s="1"/>
  <c r="N29" i="22"/>
  <c r="CC18" i="22"/>
  <c r="N51" i="22"/>
  <c r="X14" i="26"/>
  <c r="K15" i="7"/>
  <c r="L32" i="7"/>
  <c r="K16" i="7"/>
  <c r="L33" i="7"/>
  <c r="K14" i="7"/>
  <c r="L31" i="7"/>
  <c r="N63" i="22"/>
  <c r="CC30" i="22"/>
  <c r="N72" i="22"/>
  <c r="CC72" i="22" s="1"/>
  <c r="CC39" i="22"/>
  <c r="N27" i="22"/>
  <c r="CC16" i="22"/>
  <c r="N49" i="22"/>
  <c r="M38" i="22"/>
  <c r="L38" i="22" s="1"/>
  <c r="O62" i="22"/>
  <c r="CD29" i="22"/>
  <c r="AU14" i="7"/>
  <c r="AT31" i="7"/>
  <c r="J11" i="7"/>
  <c r="J11" i="10" s="1"/>
  <c r="J8" i="23" s="1"/>
  <c r="K28" i="7"/>
  <c r="AU16" i="7"/>
  <c r="AT33" i="7"/>
  <c r="O61" i="22"/>
  <c r="CD28" i="22"/>
  <c r="CC17" i="22"/>
  <c r="N50" i="22"/>
  <c r="N28" i="22"/>
  <c r="O60" i="22"/>
  <c r="CD27" i="22"/>
  <c r="N71" i="22"/>
  <c r="CC71" i="22" s="1"/>
  <c r="CC38" i="22"/>
  <c r="CE60" i="22"/>
  <c r="P93" i="22"/>
  <c r="CE93" i="22" s="1"/>
  <c r="P94" i="22"/>
  <c r="CE94" i="22" s="1"/>
  <c r="CE61" i="22"/>
  <c r="N85" i="22"/>
  <c r="CC85" i="22" s="1"/>
  <c r="CC52" i="22"/>
  <c r="CD51" i="22"/>
  <c r="O84" i="22"/>
  <c r="CD84" i="22" s="1"/>
  <c r="O82" i="22"/>
  <c r="CD82" i="22" s="1"/>
  <c r="CD49" i="22"/>
  <c r="O96" i="22"/>
  <c r="CD96" i="22" s="1"/>
  <c r="CD63" i="22"/>
  <c r="P95" i="22"/>
  <c r="CE95" i="22" s="1"/>
  <c r="CE62" i="22"/>
  <c r="O83" i="22"/>
  <c r="CD83" i="22" s="1"/>
  <c r="CD50" i="22"/>
  <c r="AU15" i="7"/>
  <c r="AT32" i="7"/>
  <c r="Z3" i="26"/>
  <c r="BI21" i="6"/>
  <c r="C66" i="12"/>
  <c r="C61" i="12"/>
  <c r="H13" i="12"/>
  <c r="H69" i="12" s="1"/>
  <c r="H10" i="12"/>
  <c r="G66" i="12"/>
  <c r="G61" i="12"/>
  <c r="L15" i="22" l="1"/>
  <c r="K15" i="22" s="1"/>
  <c r="J15" i="22" s="1"/>
  <c r="I15" i="22" s="1"/>
  <c r="H15" i="22" s="1"/>
  <c r="G15" i="22" s="1"/>
  <c r="F15" i="22" s="1"/>
  <c r="E15" i="22" s="1"/>
  <c r="D15" i="22" s="1"/>
  <c r="C15" i="22" s="1"/>
  <c r="B15" i="22" s="1"/>
  <c r="B15" i="26" s="1"/>
  <c r="C15" i="26" s="1"/>
  <c r="D15" i="26" s="1"/>
  <c r="E15" i="26" s="1"/>
  <c r="F15" i="26" s="1"/>
  <c r="G15" i="26" s="1"/>
  <c r="H15" i="26" s="1"/>
  <c r="I15" i="26" s="1"/>
  <c r="J15" i="26" s="1"/>
  <c r="K15" i="26" s="1"/>
  <c r="L15" i="26" s="1"/>
  <c r="M15" i="26" s="1"/>
  <c r="N15" i="26" s="1"/>
  <c r="O15" i="26" s="1"/>
  <c r="P15" i="26" s="1"/>
  <c r="Q15" i="26" s="1"/>
  <c r="R15" i="26" s="1"/>
  <c r="S15" i="26" s="1"/>
  <c r="T15" i="26" s="1"/>
  <c r="U15" i="26" s="1"/>
  <c r="V15" i="26" s="1"/>
  <c r="W15" i="26" s="1"/>
  <c r="X15" i="26" s="1"/>
  <c r="Y15" i="26" s="1"/>
  <c r="Z15" i="26" s="1"/>
  <c r="AA15" i="26" s="1"/>
  <c r="AB15" i="26" s="1"/>
  <c r="AC15" i="26" s="1"/>
  <c r="AD15" i="26" s="1"/>
  <c r="M26" i="22"/>
  <c r="L26" i="22" s="1"/>
  <c r="K26" i="22" s="1"/>
  <c r="J26" i="22" s="1"/>
  <c r="I26" i="22" s="1"/>
  <c r="H26" i="22" s="1"/>
  <c r="G26" i="22" s="1"/>
  <c r="F26" i="22" s="1"/>
  <c r="E26" i="22" s="1"/>
  <c r="D26" i="22" s="1"/>
  <c r="C26" i="22" s="1"/>
  <c r="B26" i="22" s="1"/>
  <c r="B26" i="26" s="1"/>
  <c r="C26" i="26" s="1"/>
  <c r="D26" i="26" s="1"/>
  <c r="E26" i="26" s="1"/>
  <c r="F26" i="26" s="1"/>
  <c r="G26" i="26" s="1"/>
  <c r="H26" i="26" s="1"/>
  <c r="I26" i="26" s="1"/>
  <c r="J26" i="26" s="1"/>
  <c r="K26" i="26" s="1"/>
  <c r="L26" i="26" s="1"/>
  <c r="M26" i="26" s="1"/>
  <c r="N26" i="26" s="1"/>
  <c r="O26" i="26" s="1"/>
  <c r="P26" i="26" s="1"/>
  <c r="Q26" i="26" s="1"/>
  <c r="R26" i="26" s="1"/>
  <c r="S26" i="26" s="1"/>
  <c r="T26" i="26" s="1"/>
  <c r="U26" i="26" s="1"/>
  <c r="V26" i="26" s="1"/>
  <c r="W26" i="26" s="1"/>
  <c r="X26" i="26" s="1"/>
  <c r="Y26" i="26" s="1"/>
  <c r="Z26" i="26" s="1"/>
  <c r="AA26" i="26" s="1"/>
  <c r="AB26" i="26" s="1"/>
  <c r="AC26" i="26" s="1"/>
  <c r="AD26" i="26" s="1"/>
  <c r="K8" i="6"/>
  <c r="L4" i="22"/>
  <c r="K9" i="6"/>
  <c r="L37" i="22"/>
  <c r="L48" i="22" s="1"/>
  <c r="L59" i="22" s="1"/>
  <c r="L70" i="22"/>
  <c r="L81" i="22" s="1"/>
  <c r="L92" i="22" s="1"/>
  <c r="K10" i="6"/>
  <c r="M52" i="22"/>
  <c r="L52" i="22" s="1"/>
  <c r="CA52" i="22" s="1"/>
  <c r="CB5" i="22"/>
  <c r="CB19" i="22"/>
  <c r="M30" i="22"/>
  <c r="L30" i="22" s="1"/>
  <c r="K30" i="22" s="1"/>
  <c r="M39" i="22"/>
  <c r="L39" i="22" s="1"/>
  <c r="K39" i="22" s="1"/>
  <c r="CB7" i="22"/>
  <c r="M17" i="22"/>
  <c r="L17" i="22" s="1"/>
  <c r="CA17" i="22" s="1"/>
  <c r="M40" i="22"/>
  <c r="L40" i="22" s="1"/>
  <c r="K40" i="22" s="1"/>
  <c r="K14" i="6"/>
  <c r="L5" i="22"/>
  <c r="CA5" i="22" s="1"/>
  <c r="K15" i="6"/>
  <c r="L6" i="22"/>
  <c r="CA6" i="22" s="1"/>
  <c r="J11" i="6"/>
  <c r="K8" i="22"/>
  <c r="BZ8" i="22" s="1"/>
  <c r="K16" i="6"/>
  <c r="L7" i="22"/>
  <c r="CA7" i="22" s="1"/>
  <c r="G74" i="12"/>
  <c r="C74" i="12"/>
  <c r="BT90" i="26"/>
  <c r="M29" i="23"/>
  <c r="CB29" i="23" s="1"/>
  <c r="CB18" i="23"/>
  <c r="G35" i="26"/>
  <c r="BU46" i="26"/>
  <c r="M94" i="23"/>
  <c r="CB94" i="23" s="1"/>
  <c r="CB83" i="23"/>
  <c r="L49" i="23"/>
  <c r="CA38" i="23"/>
  <c r="L84" i="23"/>
  <c r="CA73" i="23"/>
  <c r="BV36" i="26"/>
  <c r="F46" i="26"/>
  <c r="BU79" i="26"/>
  <c r="K16" i="22"/>
  <c r="CA16" i="22"/>
  <c r="K14" i="10"/>
  <c r="K5" i="23" s="1"/>
  <c r="K17" i="10"/>
  <c r="K38" i="23" s="1"/>
  <c r="K20" i="10"/>
  <c r="K71" i="23" s="1"/>
  <c r="M27" i="23"/>
  <c r="CB27" i="23" s="1"/>
  <c r="CB16" i="23"/>
  <c r="E90" i="26"/>
  <c r="M60" i="23"/>
  <c r="CB60" i="23" s="1"/>
  <c r="CB49" i="23"/>
  <c r="BU48" i="26"/>
  <c r="M62" i="23"/>
  <c r="CB62" i="23" s="1"/>
  <c r="CB51" i="23"/>
  <c r="E57" i="26"/>
  <c r="L83" i="23"/>
  <c r="CA72" i="23"/>
  <c r="L16" i="23"/>
  <c r="CA5" i="23"/>
  <c r="K30" i="23"/>
  <c r="BZ30" i="23" s="1"/>
  <c r="BZ19" i="23"/>
  <c r="BT59" i="26"/>
  <c r="BU92" i="26"/>
  <c r="F80" i="26"/>
  <c r="G36" i="26"/>
  <c r="M95" i="23"/>
  <c r="CB95" i="23" s="1"/>
  <c r="CB84" i="23"/>
  <c r="L51" i="23"/>
  <c r="CA40" i="23"/>
  <c r="K15" i="10"/>
  <c r="K6" i="23" s="1"/>
  <c r="K18" i="10"/>
  <c r="K39" i="23" s="1"/>
  <c r="K21" i="10"/>
  <c r="K72" i="23" s="1"/>
  <c r="BT58" i="26"/>
  <c r="BV37" i="26"/>
  <c r="J41" i="22"/>
  <c r="BZ41" i="22"/>
  <c r="L50" i="23"/>
  <c r="CA39" i="23"/>
  <c r="L18" i="23"/>
  <c r="CA7" i="23"/>
  <c r="BT91" i="26"/>
  <c r="F47" i="26"/>
  <c r="K17" i="22"/>
  <c r="K16" i="10"/>
  <c r="K7" i="23" s="1"/>
  <c r="K19" i="10"/>
  <c r="K40" i="23" s="1"/>
  <c r="K22" i="10"/>
  <c r="K73" i="23" s="1"/>
  <c r="K38" i="22"/>
  <c r="CA38" i="22"/>
  <c r="BW81" i="26"/>
  <c r="BT57" i="26"/>
  <c r="BV35" i="26"/>
  <c r="G69" i="26"/>
  <c r="J19" i="23"/>
  <c r="BY8" i="23"/>
  <c r="K18" i="22"/>
  <c r="CA18" i="22"/>
  <c r="K74" i="22"/>
  <c r="CA74" i="22"/>
  <c r="BU80" i="26"/>
  <c r="E58" i="26"/>
  <c r="BV69" i="26"/>
  <c r="BU47" i="26"/>
  <c r="BV68" i="26"/>
  <c r="M28" i="23"/>
  <c r="CB28" i="23" s="1"/>
  <c r="CB17" i="23"/>
  <c r="E91" i="26"/>
  <c r="F79" i="26"/>
  <c r="L17" i="23"/>
  <c r="CA6" i="23"/>
  <c r="L82" i="23"/>
  <c r="CA71" i="23"/>
  <c r="G68" i="26"/>
  <c r="BW70" i="26"/>
  <c r="J19" i="22"/>
  <c r="BZ19" i="22"/>
  <c r="M93" i="23"/>
  <c r="CB93" i="23" s="1"/>
  <c r="CB82" i="23"/>
  <c r="M61" i="23"/>
  <c r="CB61" i="23" s="1"/>
  <c r="CB50" i="23"/>
  <c r="AV15" i="7"/>
  <c r="AU32" i="7"/>
  <c r="N61" i="22"/>
  <c r="CC28" i="22"/>
  <c r="O94" i="22"/>
  <c r="CD94" i="22" s="1"/>
  <c r="CD61" i="22"/>
  <c r="N83" i="22"/>
  <c r="CC83" i="22" s="1"/>
  <c r="CC50" i="22"/>
  <c r="N82" i="22"/>
  <c r="CC82" i="22" s="1"/>
  <c r="CC49" i="22"/>
  <c r="CB16" i="22"/>
  <c r="M49" i="22"/>
  <c r="L49" i="22" s="1"/>
  <c r="M27" i="22"/>
  <c r="L27" i="22" s="1"/>
  <c r="M28" i="22"/>
  <c r="L28" i="22" s="1"/>
  <c r="AV16" i="7"/>
  <c r="AU33" i="7"/>
  <c r="X25" i="26"/>
  <c r="I11" i="7"/>
  <c r="I11" i="10" s="1"/>
  <c r="I8" i="23" s="1"/>
  <c r="J28" i="7"/>
  <c r="O95" i="22"/>
  <c r="CD95" i="22" s="1"/>
  <c r="CD62" i="22"/>
  <c r="J14" i="7"/>
  <c r="K31" i="7"/>
  <c r="J16" i="7"/>
  <c r="K33" i="7"/>
  <c r="CC29" i="22"/>
  <c r="N62" i="22"/>
  <c r="O93" i="22"/>
  <c r="CD93" i="22" s="1"/>
  <c r="CD60" i="22"/>
  <c r="AV14" i="7"/>
  <c r="AU31" i="7"/>
  <c r="M71" i="22"/>
  <c r="L71" i="22" s="1"/>
  <c r="CB38" i="22"/>
  <c r="CC27" i="22"/>
  <c r="N60" i="22"/>
  <c r="N96" i="22"/>
  <c r="CC96" i="22" s="1"/>
  <c r="CC63" i="22"/>
  <c r="J15" i="7"/>
  <c r="K32" i="7"/>
  <c r="Y14" i="26"/>
  <c r="CC51" i="22"/>
  <c r="N84" i="22"/>
  <c r="CC84" i="22" s="1"/>
  <c r="CB18" i="22"/>
  <c r="M51" i="22"/>
  <c r="L51" i="22" s="1"/>
  <c r="M29" i="22"/>
  <c r="L29" i="22" s="1"/>
  <c r="CB74" i="22"/>
  <c r="AA3" i="26"/>
  <c r="BJ21" i="6"/>
  <c r="I13" i="12"/>
  <c r="I69" i="12" s="1"/>
  <c r="I10" i="12"/>
  <c r="H61" i="12"/>
  <c r="H66" i="12"/>
  <c r="J9" i="6" l="1"/>
  <c r="K37" i="22"/>
  <c r="K48" i="22" s="1"/>
  <c r="K59" i="22" s="1"/>
  <c r="J8" i="6"/>
  <c r="K4" i="22"/>
  <c r="K52" i="22"/>
  <c r="CB52" i="22"/>
  <c r="K70" i="22"/>
  <c r="K81" i="22" s="1"/>
  <c r="K92" i="22" s="1"/>
  <c r="J10" i="6"/>
  <c r="M50" i="22"/>
  <c r="L50" i="22" s="1"/>
  <c r="K50" i="22" s="1"/>
  <c r="M85" i="22"/>
  <c r="L85" i="22" s="1"/>
  <c r="M63" i="22"/>
  <c r="L63" i="22" s="1"/>
  <c r="CA63" i="22" s="1"/>
  <c r="CB30" i="22"/>
  <c r="CA30" i="22"/>
  <c r="M72" i="22"/>
  <c r="L72" i="22" s="1"/>
  <c r="K72" i="22" s="1"/>
  <c r="CA39" i="22"/>
  <c r="CB39" i="22"/>
  <c r="M73" i="22"/>
  <c r="L73" i="22" s="1"/>
  <c r="K73" i="22" s="1"/>
  <c r="CB40" i="22"/>
  <c r="CB17" i="22"/>
  <c r="CA40" i="22"/>
  <c r="I11" i="6"/>
  <c r="J8" i="22"/>
  <c r="BY8" i="22" s="1"/>
  <c r="J14" i="6"/>
  <c r="K5" i="22"/>
  <c r="BZ5" i="22" s="1"/>
  <c r="J15" i="6"/>
  <c r="K6" i="22"/>
  <c r="BZ6" i="22" s="1"/>
  <c r="K7" i="22"/>
  <c r="BZ7" i="22" s="1"/>
  <c r="J16" i="6"/>
  <c r="H74" i="12"/>
  <c r="J16" i="10"/>
  <c r="J7" i="23" s="1"/>
  <c r="J19" i="10"/>
  <c r="J40" i="23" s="1"/>
  <c r="J22" i="10"/>
  <c r="J73" i="23" s="1"/>
  <c r="K28" i="22"/>
  <c r="CA28" i="22"/>
  <c r="K51" i="22"/>
  <c r="CA51" i="22"/>
  <c r="I19" i="23"/>
  <c r="BX8" i="23"/>
  <c r="K27" i="22"/>
  <c r="CA27" i="22"/>
  <c r="I19" i="22"/>
  <c r="BY19" i="22"/>
  <c r="L28" i="23"/>
  <c r="CA28" i="23" s="1"/>
  <c r="CA17" i="23"/>
  <c r="F91" i="26"/>
  <c r="BV47" i="26"/>
  <c r="F58" i="26"/>
  <c r="J74" i="22"/>
  <c r="BZ74" i="22"/>
  <c r="J39" i="22"/>
  <c r="BZ39" i="22"/>
  <c r="J30" i="22"/>
  <c r="BZ30" i="22"/>
  <c r="J38" i="22"/>
  <c r="BZ38" i="22"/>
  <c r="K84" i="23"/>
  <c r="BZ73" i="23"/>
  <c r="J17" i="22"/>
  <c r="BZ17" i="22"/>
  <c r="G47" i="26"/>
  <c r="L29" i="23"/>
  <c r="CA29" i="23" s="1"/>
  <c r="CA18" i="23"/>
  <c r="L61" i="23"/>
  <c r="CA61" i="23" s="1"/>
  <c r="CA50" i="23"/>
  <c r="K83" i="23"/>
  <c r="BZ72" i="23"/>
  <c r="G80" i="26"/>
  <c r="BU59" i="26"/>
  <c r="L27" i="23"/>
  <c r="CA27" i="23" s="1"/>
  <c r="CA16" i="23"/>
  <c r="L94" i="23"/>
  <c r="CA94" i="23" s="1"/>
  <c r="CA83" i="23"/>
  <c r="F57" i="26"/>
  <c r="BV48" i="26"/>
  <c r="K82" i="23"/>
  <c r="BZ71" i="23"/>
  <c r="J16" i="22"/>
  <c r="BZ16" i="22"/>
  <c r="BW36" i="26"/>
  <c r="L95" i="23"/>
  <c r="CA95" i="23" s="1"/>
  <c r="CA84" i="23"/>
  <c r="K71" i="22"/>
  <c r="CA71" i="22"/>
  <c r="K49" i="22"/>
  <c r="CA49" i="22"/>
  <c r="K51" i="23"/>
  <c r="BZ40" i="23"/>
  <c r="I41" i="22"/>
  <c r="BY41" i="22"/>
  <c r="K50" i="23"/>
  <c r="BZ39" i="23"/>
  <c r="K49" i="23"/>
  <c r="BZ38" i="23"/>
  <c r="J52" i="22"/>
  <c r="BZ52" i="22"/>
  <c r="L60" i="23"/>
  <c r="CA60" i="23" s="1"/>
  <c r="CA49" i="23"/>
  <c r="BU90" i="26"/>
  <c r="J15" i="10"/>
  <c r="J6" i="23" s="1"/>
  <c r="J18" i="10"/>
  <c r="J39" i="23" s="1"/>
  <c r="J21" i="10"/>
  <c r="J72" i="23" s="1"/>
  <c r="K85" i="22"/>
  <c r="CA85" i="22"/>
  <c r="BX70" i="26"/>
  <c r="H68" i="26"/>
  <c r="L93" i="23"/>
  <c r="CA93" i="23" s="1"/>
  <c r="CA82" i="23"/>
  <c r="G79" i="26"/>
  <c r="BW68" i="26"/>
  <c r="BW69" i="26"/>
  <c r="BV80" i="26"/>
  <c r="J18" i="22"/>
  <c r="BZ18" i="22"/>
  <c r="J30" i="23"/>
  <c r="BY30" i="23" s="1"/>
  <c r="BY19" i="23"/>
  <c r="H69" i="26"/>
  <c r="BW35" i="26"/>
  <c r="BU57" i="26"/>
  <c r="BX81" i="26"/>
  <c r="K18" i="23"/>
  <c r="BZ7" i="23"/>
  <c r="BU91" i="26"/>
  <c r="K17" i="23"/>
  <c r="BZ6" i="23"/>
  <c r="L62" i="23"/>
  <c r="CA62" i="23" s="1"/>
  <c r="CA51" i="23"/>
  <c r="H36" i="26"/>
  <c r="BV92" i="26"/>
  <c r="F90" i="26"/>
  <c r="K16" i="23"/>
  <c r="BZ5" i="23"/>
  <c r="BV79" i="26"/>
  <c r="G46" i="26"/>
  <c r="BU58" i="26"/>
  <c r="K29" i="22"/>
  <c r="CA29" i="22"/>
  <c r="J14" i="10"/>
  <c r="J5" i="23" s="1"/>
  <c r="J20" i="10"/>
  <c r="J71" i="23" s="1"/>
  <c r="J17" i="10"/>
  <c r="J38" i="23" s="1"/>
  <c r="BW37" i="26"/>
  <c r="J40" i="22"/>
  <c r="BZ40" i="22"/>
  <c r="BV46" i="26"/>
  <c r="H35" i="26"/>
  <c r="I14" i="7"/>
  <c r="J31" i="7"/>
  <c r="Y25" i="26"/>
  <c r="AW16" i="7"/>
  <c r="AV33" i="7"/>
  <c r="CB27" i="22"/>
  <c r="M60" i="22"/>
  <c r="L60" i="22" s="1"/>
  <c r="N93" i="22"/>
  <c r="CC93" i="22" s="1"/>
  <c r="CC60" i="22"/>
  <c r="AV31" i="7"/>
  <c r="AW14" i="7"/>
  <c r="CB28" i="22"/>
  <c r="M61" i="22"/>
  <c r="L61" i="22" s="1"/>
  <c r="CB49" i="22"/>
  <c r="M82" i="22"/>
  <c r="L82" i="22" s="1"/>
  <c r="CB51" i="22"/>
  <c r="M84" i="22"/>
  <c r="L84" i="22" s="1"/>
  <c r="Z14" i="26"/>
  <c r="CB71" i="22"/>
  <c r="H11" i="7"/>
  <c r="H11" i="10" s="1"/>
  <c r="H8" i="23" s="1"/>
  <c r="I28" i="7"/>
  <c r="CB85" i="22"/>
  <c r="CC62" i="22"/>
  <c r="N95" i="22"/>
  <c r="CC95" i="22" s="1"/>
  <c r="CB29" i="22"/>
  <c r="M62" i="22"/>
  <c r="L62" i="22" s="1"/>
  <c r="I15" i="7"/>
  <c r="J32" i="7"/>
  <c r="I16" i="7"/>
  <c r="J33" i="7"/>
  <c r="N94" i="22"/>
  <c r="CC94" i="22" s="1"/>
  <c r="CC61" i="22"/>
  <c r="AW15" i="7"/>
  <c r="AV32" i="7"/>
  <c r="AB3" i="26"/>
  <c r="BK21" i="6"/>
  <c r="J13" i="12"/>
  <c r="J69" i="12" s="1"/>
  <c r="J10" i="12"/>
  <c r="I61" i="12"/>
  <c r="I66" i="12"/>
  <c r="I9" i="6" l="1"/>
  <c r="J37" i="22"/>
  <c r="J48" i="22" s="1"/>
  <c r="J59" i="22" s="1"/>
  <c r="I8" i="6"/>
  <c r="J4" i="22"/>
  <c r="CB63" i="22"/>
  <c r="K63" i="22"/>
  <c r="J70" i="22"/>
  <c r="J81" i="22" s="1"/>
  <c r="J92" i="22" s="1"/>
  <c r="I10" i="6"/>
  <c r="M83" i="22"/>
  <c r="L83" i="22" s="1"/>
  <c r="K83" i="22" s="1"/>
  <c r="CA50" i="22"/>
  <c r="CB50" i="22"/>
  <c r="M96" i="22"/>
  <c r="L96" i="22" s="1"/>
  <c r="CA96" i="22" s="1"/>
  <c r="CA72" i="22"/>
  <c r="CB73" i="22"/>
  <c r="CB72" i="22"/>
  <c r="CA73" i="22"/>
  <c r="I8" i="22"/>
  <c r="BX8" i="22" s="1"/>
  <c r="H11" i="6"/>
  <c r="I15" i="6"/>
  <c r="J6" i="22"/>
  <c r="BY6" i="22" s="1"/>
  <c r="I16" i="6"/>
  <c r="J7" i="22"/>
  <c r="BY7" i="22" s="1"/>
  <c r="I14" i="6"/>
  <c r="J5" i="22"/>
  <c r="BY5" i="22" s="1"/>
  <c r="I74" i="12"/>
  <c r="BW46" i="26"/>
  <c r="K84" i="22"/>
  <c r="CA84" i="22"/>
  <c r="K60" i="22"/>
  <c r="CA60" i="22"/>
  <c r="J73" i="22"/>
  <c r="BZ73" i="22"/>
  <c r="J82" i="23"/>
  <c r="BY71" i="23"/>
  <c r="BV58" i="26"/>
  <c r="G90" i="26"/>
  <c r="BW92" i="26"/>
  <c r="J83" i="23"/>
  <c r="BY72" i="23"/>
  <c r="K60" i="23"/>
  <c r="BZ60" i="23" s="1"/>
  <c r="BZ49" i="23"/>
  <c r="K61" i="23"/>
  <c r="BZ61" i="23" s="1"/>
  <c r="BZ50" i="23"/>
  <c r="K62" i="23"/>
  <c r="BZ62" i="23" s="1"/>
  <c r="BZ51" i="23"/>
  <c r="J71" i="22"/>
  <c r="BZ71" i="22"/>
  <c r="BX36" i="26"/>
  <c r="K93" i="23"/>
  <c r="BZ93" i="23" s="1"/>
  <c r="BZ82" i="23"/>
  <c r="BV59" i="26"/>
  <c r="K94" i="23"/>
  <c r="BZ94" i="23" s="1"/>
  <c r="BZ83" i="23"/>
  <c r="I17" i="22"/>
  <c r="BY17" i="22"/>
  <c r="I38" i="22"/>
  <c r="BY38" i="22"/>
  <c r="I39" i="22"/>
  <c r="BY39" i="22"/>
  <c r="G58" i="26"/>
  <c r="BW47" i="26"/>
  <c r="G91" i="26"/>
  <c r="I30" i="23"/>
  <c r="BX30" i="23" s="1"/>
  <c r="BX19" i="23"/>
  <c r="J28" i="22"/>
  <c r="BZ28" i="22"/>
  <c r="I35" i="26"/>
  <c r="H46" i="26"/>
  <c r="BV57" i="26"/>
  <c r="BW80" i="26"/>
  <c r="J85" i="22"/>
  <c r="BZ85" i="22"/>
  <c r="K82" i="22"/>
  <c r="CA82" i="22"/>
  <c r="I20" i="10"/>
  <c r="I71" i="23" s="1"/>
  <c r="I14" i="10"/>
  <c r="I5" i="23" s="1"/>
  <c r="I17" i="10"/>
  <c r="I38" i="23" s="1"/>
  <c r="J72" i="22"/>
  <c r="BZ72" i="22"/>
  <c r="J29" i="22"/>
  <c r="BZ29" i="22"/>
  <c r="J63" i="22"/>
  <c r="BZ63" i="22"/>
  <c r="BW79" i="26"/>
  <c r="K27" i="23"/>
  <c r="BZ27" i="23" s="1"/>
  <c r="BZ16" i="23"/>
  <c r="I36" i="26"/>
  <c r="K28" i="23"/>
  <c r="BZ28" i="23" s="1"/>
  <c r="BZ17" i="23"/>
  <c r="J17" i="23"/>
  <c r="BY6" i="23"/>
  <c r="BV90" i="26"/>
  <c r="I52" i="22"/>
  <c r="BY52" i="22"/>
  <c r="H41" i="22"/>
  <c r="BX41" i="22"/>
  <c r="J49" i="22"/>
  <c r="BZ49" i="22"/>
  <c r="I16" i="22"/>
  <c r="BY16" i="22"/>
  <c r="BW48" i="26"/>
  <c r="G57" i="26"/>
  <c r="H80" i="26"/>
  <c r="H47" i="26"/>
  <c r="K95" i="23"/>
  <c r="BZ95" i="23" s="1"/>
  <c r="BZ84" i="23"/>
  <c r="I30" i="22"/>
  <c r="BY30" i="22"/>
  <c r="I74" i="22"/>
  <c r="BY74" i="22"/>
  <c r="H19" i="22"/>
  <c r="BX19" i="22"/>
  <c r="J27" i="22"/>
  <c r="BZ27" i="22"/>
  <c r="J51" i="22"/>
  <c r="BZ51" i="22"/>
  <c r="J51" i="23"/>
  <c r="BY40" i="23"/>
  <c r="I22" i="10"/>
  <c r="I73" i="23" s="1"/>
  <c r="I16" i="10"/>
  <c r="I7" i="23" s="1"/>
  <c r="I19" i="10"/>
  <c r="I40" i="23" s="1"/>
  <c r="I18" i="10"/>
  <c r="I39" i="23" s="1"/>
  <c r="I21" i="10"/>
  <c r="I72" i="23" s="1"/>
  <c r="I15" i="10"/>
  <c r="I6" i="23" s="1"/>
  <c r="BX37" i="26"/>
  <c r="J16" i="23"/>
  <c r="BY5" i="23"/>
  <c r="BV91" i="26"/>
  <c r="K29" i="23"/>
  <c r="BZ29" i="23" s="1"/>
  <c r="BZ18" i="23"/>
  <c r="BY81" i="26"/>
  <c r="BX35" i="26"/>
  <c r="I68" i="26"/>
  <c r="J50" i="23"/>
  <c r="BY39" i="23"/>
  <c r="J84" i="23"/>
  <c r="BY73" i="23"/>
  <c r="K96" i="22"/>
  <c r="K62" i="22"/>
  <c r="CA62" i="22"/>
  <c r="H19" i="23"/>
  <c r="BW8" i="23"/>
  <c r="K61" i="22"/>
  <c r="CA61" i="22"/>
  <c r="I40" i="22"/>
  <c r="BY40" i="22"/>
  <c r="J49" i="23"/>
  <c r="BY38" i="23"/>
  <c r="I69" i="26"/>
  <c r="I18" i="22"/>
  <c r="BY18" i="22"/>
  <c r="BX69" i="26"/>
  <c r="BX68" i="26"/>
  <c r="H79" i="26"/>
  <c r="BY70" i="26"/>
  <c r="J50" i="22"/>
  <c r="BZ50" i="22"/>
  <c r="J18" i="23"/>
  <c r="BY7" i="23"/>
  <c r="Z25" i="26"/>
  <c r="AX16" i="7"/>
  <c r="AW33" i="7"/>
  <c r="H15" i="7"/>
  <c r="I32" i="7"/>
  <c r="CB84" i="22"/>
  <c r="CB60" i="22"/>
  <c r="M93" i="22"/>
  <c r="L93" i="22" s="1"/>
  <c r="H16" i="7"/>
  <c r="I33" i="7"/>
  <c r="CB62" i="22"/>
  <c r="M95" i="22"/>
  <c r="L95" i="22" s="1"/>
  <c r="AA14" i="26"/>
  <c r="CB61" i="22"/>
  <c r="M94" i="22"/>
  <c r="L94" i="22" s="1"/>
  <c r="AX14" i="7"/>
  <c r="AW31" i="7"/>
  <c r="AW32" i="7"/>
  <c r="AX15" i="7"/>
  <c r="G11" i="7"/>
  <c r="G11" i="10" s="1"/>
  <c r="G8" i="23" s="1"/>
  <c r="H28" i="7"/>
  <c r="CB82" i="22"/>
  <c r="H14" i="7"/>
  <c r="I31" i="7"/>
  <c r="AC3" i="26"/>
  <c r="BL21" i="6"/>
  <c r="K13" i="12"/>
  <c r="K69" i="12" s="1"/>
  <c r="K10" i="12"/>
  <c r="K66" i="12" s="1"/>
  <c r="J66" i="12"/>
  <c r="J61" i="12"/>
  <c r="H9" i="6" l="1"/>
  <c r="I37" i="22"/>
  <c r="I48" i="22" s="1"/>
  <c r="I59" i="22" s="1"/>
  <c r="H8" i="6"/>
  <c r="I4" i="22"/>
  <c r="CB96" i="22"/>
  <c r="CB83" i="22"/>
  <c r="I70" i="22"/>
  <c r="I81" i="22" s="1"/>
  <c r="I92" i="22" s="1"/>
  <c r="H10" i="6"/>
  <c r="CA83" i="22"/>
  <c r="H15" i="6"/>
  <c r="I6" i="22"/>
  <c r="BX6" i="22" s="1"/>
  <c r="H14" i="6"/>
  <c r="I5" i="22"/>
  <c r="BX5" i="22" s="1"/>
  <c r="H16" i="6"/>
  <c r="I7" i="22"/>
  <c r="BX7" i="22" s="1"/>
  <c r="G11" i="6"/>
  <c r="H8" i="22"/>
  <c r="BW8" i="22" s="1"/>
  <c r="J74" i="12"/>
  <c r="K94" i="22"/>
  <c r="CA94" i="22"/>
  <c r="H18" i="22"/>
  <c r="BX18" i="22"/>
  <c r="J61" i="23"/>
  <c r="BY61" i="23" s="1"/>
  <c r="BY50" i="23"/>
  <c r="BZ81" i="26"/>
  <c r="H30" i="22"/>
  <c r="BX30" i="22"/>
  <c r="J36" i="26"/>
  <c r="I17" i="23"/>
  <c r="BX6" i="23"/>
  <c r="I18" i="23"/>
  <c r="BX7" i="23"/>
  <c r="I63" i="22"/>
  <c r="BY63" i="22"/>
  <c r="I16" i="23"/>
  <c r="BX5" i="23"/>
  <c r="I85" i="22"/>
  <c r="BY85" i="22"/>
  <c r="I28" i="22"/>
  <c r="BY28" i="22"/>
  <c r="H91" i="26"/>
  <c r="H58" i="26"/>
  <c r="H38" i="22"/>
  <c r="BX38" i="22"/>
  <c r="I71" i="22"/>
  <c r="BY71" i="22"/>
  <c r="J94" i="23"/>
  <c r="BY94" i="23" s="1"/>
  <c r="BY83" i="23"/>
  <c r="I73" i="22"/>
  <c r="BY73" i="22"/>
  <c r="J60" i="22"/>
  <c r="BZ60" i="22"/>
  <c r="J83" i="22"/>
  <c r="BZ83" i="22"/>
  <c r="I50" i="22"/>
  <c r="BY50" i="22"/>
  <c r="J96" i="22"/>
  <c r="BZ96" i="22"/>
  <c r="BW91" i="26"/>
  <c r="I83" i="23"/>
  <c r="BX72" i="23"/>
  <c r="I47" i="26"/>
  <c r="I49" i="22"/>
  <c r="BY49" i="22"/>
  <c r="H52" i="22"/>
  <c r="BX52" i="22"/>
  <c r="K95" i="22"/>
  <c r="CA95" i="22"/>
  <c r="J29" i="23"/>
  <c r="BY29" i="23" s="1"/>
  <c r="BY18" i="23"/>
  <c r="J60" i="23"/>
  <c r="BY60" i="23" s="1"/>
  <c r="BY49" i="23"/>
  <c r="H40" i="22"/>
  <c r="BX40" i="22"/>
  <c r="I50" i="23"/>
  <c r="BX39" i="23"/>
  <c r="BX79" i="26"/>
  <c r="I29" i="22"/>
  <c r="BY29" i="22"/>
  <c r="I72" i="22"/>
  <c r="BY72" i="22"/>
  <c r="J82" i="22"/>
  <c r="BZ82" i="22"/>
  <c r="BX80" i="26"/>
  <c r="BW57" i="26"/>
  <c r="I46" i="26"/>
  <c r="J35" i="26"/>
  <c r="BX47" i="26"/>
  <c r="H39" i="22"/>
  <c r="BX39" i="22"/>
  <c r="H17" i="22"/>
  <c r="BX17" i="22"/>
  <c r="BW59" i="26"/>
  <c r="BY36" i="26"/>
  <c r="BX92" i="26"/>
  <c r="H90" i="26"/>
  <c r="BW58" i="26"/>
  <c r="J93" i="23"/>
  <c r="BY93" i="23" s="1"/>
  <c r="BY82" i="23"/>
  <c r="J84" i="22"/>
  <c r="BZ84" i="22"/>
  <c r="H16" i="10"/>
  <c r="H7" i="23" s="1"/>
  <c r="H19" i="10"/>
  <c r="H40" i="23" s="1"/>
  <c r="H22" i="10"/>
  <c r="H73" i="23" s="1"/>
  <c r="H15" i="10"/>
  <c r="H6" i="23" s="1"/>
  <c r="H18" i="10"/>
  <c r="H39" i="23" s="1"/>
  <c r="H21" i="10"/>
  <c r="H72" i="23" s="1"/>
  <c r="H30" i="23"/>
  <c r="BW30" i="23" s="1"/>
  <c r="BW19" i="23"/>
  <c r="J68" i="26"/>
  <c r="I84" i="23"/>
  <c r="BX73" i="23"/>
  <c r="I51" i="22"/>
  <c r="BY51" i="22"/>
  <c r="G19" i="22"/>
  <c r="BW19" i="22"/>
  <c r="BX48" i="26"/>
  <c r="BW90" i="26"/>
  <c r="I82" i="23"/>
  <c r="BX71" i="23"/>
  <c r="H14" i="10"/>
  <c r="H5" i="23" s="1"/>
  <c r="H17" i="10"/>
  <c r="H38" i="23" s="1"/>
  <c r="H20" i="10"/>
  <c r="H71" i="23" s="1"/>
  <c r="G19" i="23"/>
  <c r="BV8" i="23"/>
  <c r="K93" i="22"/>
  <c r="CA93" i="22"/>
  <c r="BZ70" i="26"/>
  <c r="I79" i="26"/>
  <c r="BY68" i="26"/>
  <c r="BY69" i="26"/>
  <c r="BZ69" i="26" s="1"/>
  <c r="J69" i="26"/>
  <c r="J61" i="22"/>
  <c r="BZ61" i="22"/>
  <c r="J62" i="22"/>
  <c r="BZ62" i="22"/>
  <c r="J95" i="23"/>
  <c r="BY95" i="23" s="1"/>
  <c r="BY84" i="23"/>
  <c r="BY35" i="26"/>
  <c r="J27" i="23"/>
  <c r="BY27" i="23" s="1"/>
  <c r="BY16" i="23"/>
  <c r="BY37" i="26"/>
  <c r="I51" i="23"/>
  <c r="BX40" i="23"/>
  <c r="J62" i="23"/>
  <c r="BY62" i="23" s="1"/>
  <c r="BY51" i="23"/>
  <c r="I27" i="22"/>
  <c r="BY27" i="22"/>
  <c r="H74" i="22"/>
  <c r="BX74" i="22"/>
  <c r="I80" i="26"/>
  <c r="H57" i="26"/>
  <c r="H16" i="22"/>
  <c r="BX16" i="22"/>
  <c r="G41" i="22"/>
  <c r="BW41" i="22"/>
  <c r="J28" i="23"/>
  <c r="BY28" i="23" s="1"/>
  <c r="BY17" i="23"/>
  <c r="I49" i="23"/>
  <c r="BX38" i="23"/>
  <c r="BX46" i="26"/>
  <c r="G14" i="7"/>
  <c r="H31" i="7"/>
  <c r="AX31" i="7"/>
  <c r="AY14" i="7"/>
  <c r="AA25" i="26"/>
  <c r="CB94" i="22"/>
  <c r="CB95" i="22"/>
  <c r="CB93" i="22"/>
  <c r="AX32" i="7"/>
  <c r="AY15" i="7"/>
  <c r="AB14" i="26"/>
  <c r="G15" i="7"/>
  <c r="H32" i="7"/>
  <c r="G16" i="7"/>
  <c r="H33" i="7"/>
  <c r="F11" i="7"/>
  <c r="F11" i="10" s="1"/>
  <c r="F8" i="23" s="1"/>
  <c r="G28" i="7"/>
  <c r="AX33" i="7"/>
  <c r="AY16" i="7"/>
  <c r="AD3" i="26"/>
  <c r="BM21" i="6"/>
  <c r="L13" i="12"/>
  <c r="L69" i="12" s="1"/>
  <c r="L10" i="12"/>
  <c r="K61" i="12"/>
  <c r="K74" i="12"/>
  <c r="G9" i="6" l="1"/>
  <c r="H37" i="22"/>
  <c r="H48" i="22" s="1"/>
  <c r="H59" i="22" s="1"/>
  <c r="G8" i="6"/>
  <c r="H4" i="22"/>
  <c r="G10" i="6"/>
  <c r="H70" i="22"/>
  <c r="H81" i="22" s="1"/>
  <c r="H92" i="22" s="1"/>
  <c r="F11" i="6"/>
  <c r="G8" i="22"/>
  <c r="BV8" i="22" s="1"/>
  <c r="G15" i="6"/>
  <c r="H6" i="22"/>
  <c r="BW6" i="22" s="1"/>
  <c r="G16" i="6"/>
  <c r="H7" i="22"/>
  <c r="BW7" i="22" s="1"/>
  <c r="G14" i="6"/>
  <c r="H5" i="22"/>
  <c r="BW5" i="22" s="1"/>
  <c r="F19" i="23"/>
  <c r="BU8" i="23"/>
  <c r="I60" i="23"/>
  <c r="BX60" i="23" s="1"/>
  <c r="BX49" i="23"/>
  <c r="G16" i="22"/>
  <c r="BW16" i="22"/>
  <c r="I57" i="26"/>
  <c r="G74" i="22"/>
  <c r="BW74" i="22"/>
  <c r="H27" i="22"/>
  <c r="BX27" i="22"/>
  <c r="I62" i="23"/>
  <c r="BX62" i="23" s="1"/>
  <c r="BX51" i="23"/>
  <c r="I62" i="22"/>
  <c r="BY62" i="22"/>
  <c r="J93" i="22"/>
  <c r="BZ93" i="22"/>
  <c r="H16" i="23"/>
  <c r="BW5" i="23"/>
  <c r="BY48" i="26"/>
  <c r="H51" i="22"/>
  <c r="BX51" i="22"/>
  <c r="H50" i="23"/>
  <c r="BW39" i="23"/>
  <c r="H18" i="23"/>
  <c r="BW7" i="23"/>
  <c r="I84" i="22"/>
  <c r="BY84" i="22"/>
  <c r="BX58" i="26"/>
  <c r="I90" i="26"/>
  <c r="BZ36" i="26"/>
  <c r="G17" i="22"/>
  <c r="BW17" i="22"/>
  <c r="BY47" i="26"/>
  <c r="BY80" i="26"/>
  <c r="H29" i="22"/>
  <c r="BX29" i="22"/>
  <c r="K36" i="26"/>
  <c r="G18" i="22"/>
  <c r="BW18" i="22"/>
  <c r="BZ68" i="26"/>
  <c r="G40" i="22"/>
  <c r="BW40" i="22"/>
  <c r="BX91" i="26"/>
  <c r="H73" i="22"/>
  <c r="BX73" i="22"/>
  <c r="I27" i="23"/>
  <c r="BX27" i="23" s="1"/>
  <c r="BX16" i="23"/>
  <c r="I29" i="23"/>
  <c r="BX29" i="23" s="1"/>
  <c r="BX18" i="23"/>
  <c r="F41" i="22"/>
  <c r="BV41" i="22"/>
  <c r="J80" i="26"/>
  <c r="BZ37" i="26"/>
  <c r="BZ35" i="26"/>
  <c r="I61" i="22"/>
  <c r="BY61" i="22"/>
  <c r="H82" i="23"/>
  <c r="BW71" i="23"/>
  <c r="I93" i="23"/>
  <c r="BX93" i="23" s="1"/>
  <c r="BX82" i="23"/>
  <c r="BX90" i="26"/>
  <c r="F19" i="22"/>
  <c r="BV19" i="22"/>
  <c r="I95" i="23"/>
  <c r="BX95" i="23" s="1"/>
  <c r="BX84" i="23"/>
  <c r="K68" i="26"/>
  <c r="H84" i="23"/>
  <c r="BW73" i="23"/>
  <c r="BY92" i="26"/>
  <c r="BX59" i="26"/>
  <c r="G39" i="22"/>
  <c r="BW39" i="22"/>
  <c r="K35" i="26"/>
  <c r="J46" i="26"/>
  <c r="BX57" i="26"/>
  <c r="I82" i="22"/>
  <c r="BY82" i="22"/>
  <c r="H72" i="22"/>
  <c r="BX72" i="22"/>
  <c r="G30" i="22"/>
  <c r="BW30" i="22"/>
  <c r="CA81" i="26"/>
  <c r="J94" i="22"/>
  <c r="BZ94" i="22"/>
  <c r="BY46" i="26"/>
  <c r="CA69" i="26"/>
  <c r="J79" i="26"/>
  <c r="G30" i="23"/>
  <c r="BV30" i="23" s="1"/>
  <c r="BV19" i="23"/>
  <c r="H17" i="23"/>
  <c r="BW6" i="23"/>
  <c r="BY79" i="26"/>
  <c r="G52" i="22"/>
  <c r="BW52" i="22"/>
  <c r="J47" i="26"/>
  <c r="I83" i="22"/>
  <c r="BY83" i="22"/>
  <c r="H71" i="22"/>
  <c r="BX71" i="22"/>
  <c r="I58" i="26"/>
  <c r="H85" i="22"/>
  <c r="BX85" i="22"/>
  <c r="G16" i="10"/>
  <c r="G7" i="23" s="1"/>
  <c r="G19" i="10"/>
  <c r="G40" i="23" s="1"/>
  <c r="G22" i="10"/>
  <c r="G73" i="23" s="1"/>
  <c r="G15" i="10"/>
  <c r="G6" i="23" s="1"/>
  <c r="G18" i="10"/>
  <c r="G39" i="23" s="1"/>
  <c r="G21" i="10"/>
  <c r="G72" i="23" s="1"/>
  <c r="G14" i="10"/>
  <c r="G5" i="23" s="1"/>
  <c r="G17" i="10"/>
  <c r="G38" i="23" s="1"/>
  <c r="G20" i="10"/>
  <c r="G71" i="23" s="1"/>
  <c r="K69" i="26"/>
  <c r="CA70" i="26"/>
  <c r="CB70" i="26" s="1"/>
  <c r="H49" i="23"/>
  <c r="BW38" i="23"/>
  <c r="H83" i="23"/>
  <c r="BW72" i="23"/>
  <c r="H51" i="23"/>
  <c r="BW40" i="23"/>
  <c r="I61" i="23"/>
  <c r="BX61" i="23" s="1"/>
  <c r="BX50" i="23"/>
  <c r="J95" i="22"/>
  <c r="BZ95" i="22"/>
  <c r="H49" i="22"/>
  <c r="BX49" i="22"/>
  <c r="I94" i="23"/>
  <c r="BX94" i="23" s="1"/>
  <c r="BX83" i="23"/>
  <c r="I96" i="22"/>
  <c r="BY96" i="22"/>
  <c r="H50" i="22"/>
  <c r="BX50" i="22"/>
  <c r="I60" i="22"/>
  <c r="BY60" i="22"/>
  <c r="G38" i="22"/>
  <c r="BW38" i="22"/>
  <c r="I91" i="26"/>
  <c r="H28" i="22"/>
  <c r="BX28" i="22"/>
  <c r="H63" i="22"/>
  <c r="BX63" i="22"/>
  <c r="I28" i="23"/>
  <c r="BX28" i="23" s="1"/>
  <c r="BX17" i="23"/>
  <c r="E11" i="7"/>
  <c r="E11" i="10" s="1"/>
  <c r="E8" i="23" s="1"/>
  <c r="F28" i="7"/>
  <c r="AB25" i="26"/>
  <c r="F16" i="7"/>
  <c r="G33" i="7"/>
  <c r="AC14" i="26"/>
  <c r="AY32" i="7"/>
  <c r="AZ15" i="7"/>
  <c r="AY31" i="7"/>
  <c r="AZ14" i="7"/>
  <c r="AZ16" i="7"/>
  <c r="AY33" i="7"/>
  <c r="F15" i="7"/>
  <c r="G32" i="7"/>
  <c r="F14" i="7"/>
  <c r="G31" i="7"/>
  <c r="AE3" i="26"/>
  <c r="BN21" i="6"/>
  <c r="M13" i="12"/>
  <c r="M69" i="12" s="1"/>
  <c r="M10" i="12"/>
  <c r="L61" i="12"/>
  <c r="L66" i="12"/>
  <c r="N13" i="12"/>
  <c r="N69" i="12" s="1"/>
  <c r="N10" i="12"/>
  <c r="F9" i="6" l="1"/>
  <c r="G37" i="22"/>
  <c r="G48" i="22" s="1"/>
  <c r="G59" i="22" s="1"/>
  <c r="F8" i="6"/>
  <c r="G4" i="22"/>
  <c r="F10" i="6"/>
  <c r="G70" i="22"/>
  <c r="G81" i="22" s="1"/>
  <c r="G92" i="22" s="1"/>
  <c r="E11" i="6"/>
  <c r="F8" i="22"/>
  <c r="BU8" i="22" s="1"/>
  <c r="F14" i="6"/>
  <c r="G5" i="22"/>
  <c r="BV5" i="22" s="1"/>
  <c r="F16" i="6"/>
  <c r="G7" i="22"/>
  <c r="BV7" i="22" s="1"/>
  <c r="F15" i="6"/>
  <c r="G6" i="22"/>
  <c r="BV6" i="22" s="1"/>
  <c r="L74" i="12"/>
  <c r="G63" i="22"/>
  <c r="BW63" i="22"/>
  <c r="H60" i="22"/>
  <c r="BX60" i="22"/>
  <c r="H60" i="23"/>
  <c r="BW60" i="23" s="1"/>
  <c r="BW49" i="23"/>
  <c r="G73" i="22"/>
  <c r="BW73" i="22"/>
  <c r="F40" i="22"/>
  <c r="BV40" i="22"/>
  <c r="F18" i="22"/>
  <c r="BV18" i="22"/>
  <c r="BY58" i="26"/>
  <c r="H27" i="23"/>
  <c r="BW27" i="23" s="1"/>
  <c r="BW16" i="23"/>
  <c r="E19" i="23"/>
  <c r="BT8" i="23"/>
  <c r="G82" i="23"/>
  <c r="BV71" i="23"/>
  <c r="G17" i="23"/>
  <c r="BV6" i="23"/>
  <c r="H28" i="23"/>
  <c r="BW28" i="23" s="1"/>
  <c r="BW17" i="23"/>
  <c r="K79" i="26"/>
  <c r="I94" i="22"/>
  <c r="BY94" i="22"/>
  <c r="F30" i="22"/>
  <c r="BV30" i="22"/>
  <c r="H82" i="22"/>
  <c r="BX82" i="22"/>
  <c r="BY57" i="26"/>
  <c r="K46" i="26"/>
  <c r="L35" i="26"/>
  <c r="F39" i="22"/>
  <c r="BV39" i="22"/>
  <c r="BZ92" i="26"/>
  <c r="L68" i="26"/>
  <c r="E19" i="22"/>
  <c r="BU19" i="22"/>
  <c r="BY90" i="26"/>
  <c r="H93" i="23"/>
  <c r="BW93" i="23" s="1"/>
  <c r="BW82" i="23"/>
  <c r="CC70" i="26"/>
  <c r="CD70" i="26" s="1"/>
  <c r="G49" i="23"/>
  <c r="BV38" i="23"/>
  <c r="G85" i="22"/>
  <c r="BW85" i="22"/>
  <c r="E41" i="22"/>
  <c r="BU41" i="22"/>
  <c r="L36" i="26"/>
  <c r="G51" i="22"/>
  <c r="BW51" i="22"/>
  <c r="G27" i="22"/>
  <c r="BW27" i="22"/>
  <c r="F16" i="22"/>
  <c r="BV16" i="22"/>
  <c r="G16" i="23"/>
  <c r="BV5" i="23"/>
  <c r="G83" i="23"/>
  <c r="BV72" i="23"/>
  <c r="G51" i="23"/>
  <c r="BV40" i="23"/>
  <c r="BZ79" i="26"/>
  <c r="CB69" i="26"/>
  <c r="BZ46" i="26"/>
  <c r="CB81" i="26"/>
  <c r="G72" i="22"/>
  <c r="BW72" i="22"/>
  <c r="BY59" i="26"/>
  <c r="H95" i="23"/>
  <c r="BW95" i="23" s="1"/>
  <c r="BW84" i="23"/>
  <c r="J91" i="26"/>
  <c r="H96" i="22"/>
  <c r="BX96" i="22"/>
  <c r="G49" i="22"/>
  <c r="BW49" i="22"/>
  <c r="H62" i="23"/>
  <c r="BW62" i="23" s="1"/>
  <c r="BW51" i="23"/>
  <c r="G84" i="23"/>
  <c r="BV73" i="23"/>
  <c r="G71" i="22"/>
  <c r="BW71" i="22"/>
  <c r="F52" i="22"/>
  <c r="BV52" i="22"/>
  <c r="CA68" i="26"/>
  <c r="BZ80" i="26"/>
  <c r="F17" i="22"/>
  <c r="BV17" i="22"/>
  <c r="H29" i="23"/>
  <c r="BW29" i="23" s="1"/>
  <c r="BW18" i="23"/>
  <c r="F30" i="23"/>
  <c r="BU30" i="23" s="1"/>
  <c r="BU19" i="23"/>
  <c r="F14" i="10"/>
  <c r="F5" i="23" s="1"/>
  <c r="F17" i="10"/>
  <c r="F38" i="23" s="1"/>
  <c r="F20" i="10"/>
  <c r="F71" i="23" s="1"/>
  <c r="F21" i="10"/>
  <c r="F72" i="23" s="1"/>
  <c r="F15" i="10"/>
  <c r="F6" i="23" s="1"/>
  <c r="F18" i="10"/>
  <c r="F39" i="23" s="1"/>
  <c r="F22" i="10"/>
  <c r="F73" i="23" s="1"/>
  <c r="F16" i="10"/>
  <c r="F7" i="23" s="1"/>
  <c r="F19" i="10"/>
  <c r="F40" i="23" s="1"/>
  <c r="G28" i="22"/>
  <c r="BW28" i="22"/>
  <c r="F38" i="22"/>
  <c r="BV38" i="22"/>
  <c r="G50" i="22"/>
  <c r="BW50" i="22"/>
  <c r="I95" i="22"/>
  <c r="BY95" i="22"/>
  <c r="H94" i="23"/>
  <c r="BW94" i="23" s="1"/>
  <c r="BW83" i="23"/>
  <c r="L69" i="26"/>
  <c r="G50" i="23"/>
  <c r="BV39" i="23"/>
  <c r="G18" i="23"/>
  <c r="BV7" i="23"/>
  <c r="J58" i="26"/>
  <c r="H83" i="22"/>
  <c r="BX83" i="22"/>
  <c r="K47" i="26"/>
  <c r="H61" i="22"/>
  <c r="BX61" i="22"/>
  <c r="CA35" i="26"/>
  <c r="CA37" i="26"/>
  <c r="K80" i="26"/>
  <c r="BY91" i="26"/>
  <c r="G29" i="22"/>
  <c r="BW29" i="22"/>
  <c r="BZ47" i="26"/>
  <c r="CA36" i="26"/>
  <c r="J90" i="26"/>
  <c r="H84" i="22"/>
  <c r="BX84" i="22"/>
  <c r="H61" i="23"/>
  <c r="BW61" i="23" s="1"/>
  <c r="BW50" i="23"/>
  <c r="BZ48" i="26"/>
  <c r="I93" i="22"/>
  <c r="BY93" i="22"/>
  <c r="H62" i="22"/>
  <c r="BX62" i="22"/>
  <c r="F74" i="22"/>
  <c r="BV74" i="22"/>
  <c r="J57" i="26"/>
  <c r="D11" i="7"/>
  <c r="D11" i="10" s="1"/>
  <c r="D8" i="23" s="1"/>
  <c r="E28" i="7"/>
  <c r="E15" i="7"/>
  <c r="F32" i="7"/>
  <c r="AZ31" i="7"/>
  <c r="BA14" i="7"/>
  <c r="AD14" i="26"/>
  <c r="E16" i="7"/>
  <c r="F33" i="7"/>
  <c r="BA16" i="7"/>
  <c r="AZ33" i="7"/>
  <c r="AC25" i="26"/>
  <c r="E14" i="7"/>
  <c r="F31" i="7"/>
  <c r="AZ32" i="7"/>
  <c r="BA15" i="7"/>
  <c r="N61" i="12"/>
  <c r="N66" i="12"/>
  <c r="M61" i="12"/>
  <c r="M66" i="12"/>
  <c r="E9" i="6" l="1"/>
  <c r="F37" i="22"/>
  <c r="F48" i="22" s="1"/>
  <c r="F59" i="22" s="1"/>
  <c r="E8" i="6"/>
  <c r="F4" i="22"/>
  <c r="E10" i="6"/>
  <c r="F70" i="22"/>
  <c r="F81" i="22" s="1"/>
  <c r="F92" i="22" s="1"/>
  <c r="D11" i="6"/>
  <c r="E8" i="22"/>
  <c r="BT8" i="22" s="1"/>
  <c r="E16" i="6"/>
  <c r="F7" i="22"/>
  <c r="BU7" i="22" s="1"/>
  <c r="E15" i="6"/>
  <c r="F6" i="22"/>
  <c r="BU6" i="22" s="1"/>
  <c r="E14" i="6"/>
  <c r="F5" i="22"/>
  <c r="BU5" i="22" s="1"/>
  <c r="N74" i="12"/>
  <c r="K90" i="26"/>
  <c r="G61" i="22"/>
  <c r="BW61" i="22"/>
  <c r="F28" i="22"/>
  <c r="BV28" i="22"/>
  <c r="G62" i="23"/>
  <c r="BV62" i="23" s="1"/>
  <c r="BV51" i="23"/>
  <c r="F84" i="23"/>
  <c r="BU73" i="23"/>
  <c r="F82" i="23"/>
  <c r="BU71" i="23"/>
  <c r="E17" i="22"/>
  <c r="BU17" i="22"/>
  <c r="F71" i="22"/>
  <c r="BV71" i="22"/>
  <c r="F49" i="22"/>
  <c r="BV49" i="22"/>
  <c r="K91" i="26"/>
  <c r="CC81" i="26"/>
  <c r="CA46" i="26"/>
  <c r="K57" i="26"/>
  <c r="G62" i="22"/>
  <c r="BW62" i="22"/>
  <c r="G84" i="22"/>
  <c r="BW84" i="22"/>
  <c r="F49" i="23"/>
  <c r="BU38" i="23"/>
  <c r="G27" i="23"/>
  <c r="BV27" i="23" s="1"/>
  <c r="BV16" i="23"/>
  <c r="E16" i="22"/>
  <c r="BU16" i="22"/>
  <c r="F51" i="22"/>
  <c r="BV51" i="22"/>
  <c r="D41" i="22"/>
  <c r="BT41" i="22"/>
  <c r="F85" i="22"/>
  <c r="BV85" i="22"/>
  <c r="E39" i="22"/>
  <c r="BU39" i="22"/>
  <c r="L46" i="26"/>
  <c r="E18" i="22"/>
  <c r="BU18" i="22"/>
  <c r="F73" i="22"/>
  <c r="BV73" i="22"/>
  <c r="G60" i="22"/>
  <c r="BW60" i="22"/>
  <c r="E14" i="10"/>
  <c r="E5" i="23" s="1"/>
  <c r="E17" i="10"/>
  <c r="E38" i="23" s="1"/>
  <c r="E20" i="10"/>
  <c r="E71" i="23" s="1"/>
  <c r="E16" i="10"/>
  <c r="E7" i="23" s="1"/>
  <c r="E19" i="10"/>
  <c r="E40" i="23" s="1"/>
  <c r="E22" i="10"/>
  <c r="E73" i="23" s="1"/>
  <c r="E15" i="10"/>
  <c r="E6" i="23" s="1"/>
  <c r="E18" i="10"/>
  <c r="E39" i="23" s="1"/>
  <c r="E21" i="10"/>
  <c r="E72" i="23" s="1"/>
  <c r="D19" i="23"/>
  <c r="BS8" i="23"/>
  <c r="F51" i="23"/>
  <c r="BU40" i="23"/>
  <c r="F17" i="23"/>
  <c r="BU6" i="23"/>
  <c r="F16" i="23"/>
  <c r="BU5" i="23"/>
  <c r="CA80" i="26"/>
  <c r="CB68" i="26"/>
  <c r="E52" i="22"/>
  <c r="BU52" i="22"/>
  <c r="G95" i="23"/>
  <c r="BV95" i="23" s="1"/>
  <c r="BV84" i="23"/>
  <c r="G96" i="22"/>
  <c r="BW96" i="22"/>
  <c r="BZ59" i="26"/>
  <c r="F72" i="22"/>
  <c r="BV72" i="22"/>
  <c r="CC69" i="26"/>
  <c r="CA48" i="26"/>
  <c r="CA47" i="26"/>
  <c r="L80" i="26"/>
  <c r="G83" i="22"/>
  <c r="BW83" i="22"/>
  <c r="G29" i="23"/>
  <c r="BV29" i="23" s="1"/>
  <c r="BV18" i="23"/>
  <c r="F50" i="22"/>
  <c r="BV50" i="22"/>
  <c r="F50" i="23"/>
  <c r="BU39" i="23"/>
  <c r="CE70" i="26"/>
  <c r="BZ90" i="26"/>
  <c r="M35" i="26"/>
  <c r="BZ57" i="26"/>
  <c r="E30" i="22"/>
  <c r="BU30" i="22"/>
  <c r="E74" i="22"/>
  <c r="BU74" i="22"/>
  <c r="H93" i="22"/>
  <c r="BX93" i="22"/>
  <c r="CB36" i="26"/>
  <c r="F29" i="22"/>
  <c r="BV29" i="22"/>
  <c r="BZ91" i="26"/>
  <c r="CB37" i="26"/>
  <c r="CB35" i="26"/>
  <c r="L47" i="26"/>
  <c r="K58" i="26"/>
  <c r="G61" i="23"/>
  <c r="BV61" i="23" s="1"/>
  <c r="BV50" i="23"/>
  <c r="M69" i="26"/>
  <c r="H95" i="22"/>
  <c r="BX95" i="22"/>
  <c r="E38" i="22"/>
  <c r="BU38" i="22"/>
  <c r="F18" i="23"/>
  <c r="BU7" i="23"/>
  <c r="F83" i="23"/>
  <c r="BU72" i="23"/>
  <c r="CA79" i="26"/>
  <c r="G94" i="23"/>
  <c r="BV94" i="23" s="1"/>
  <c r="BV83" i="23"/>
  <c r="F27" i="22"/>
  <c r="BV27" i="22"/>
  <c r="M36" i="26"/>
  <c r="G60" i="23"/>
  <c r="BV60" i="23" s="1"/>
  <c r="BV49" i="23"/>
  <c r="D19" i="22"/>
  <c r="BT19" i="22"/>
  <c r="M68" i="26"/>
  <c r="CA92" i="26"/>
  <c r="G82" i="22"/>
  <c r="BW82" i="22"/>
  <c r="H94" i="22"/>
  <c r="BX94" i="22"/>
  <c r="L79" i="26"/>
  <c r="G28" i="23"/>
  <c r="BV28" i="23" s="1"/>
  <c r="BV17" i="23"/>
  <c r="G93" i="23"/>
  <c r="BV93" i="23" s="1"/>
  <c r="BV82" i="23"/>
  <c r="E30" i="23"/>
  <c r="BT30" i="23" s="1"/>
  <c r="BT19" i="23"/>
  <c r="BZ58" i="26"/>
  <c r="E40" i="22"/>
  <c r="BU40" i="22"/>
  <c r="F63" i="22"/>
  <c r="BV63" i="22"/>
  <c r="BB15" i="7"/>
  <c r="BA32" i="7"/>
  <c r="AD25" i="26"/>
  <c r="D16" i="7"/>
  <c r="E33" i="7"/>
  <c r="C11" i="7"/>
  <c r="C11" i="10" s="1"/>
  <c r="C8" i="23" s="1"/>
  <c r="D28" i="7"/>
  <c r="D14" i="7"/>
  <c r="E31" i="7"/>
  <c r="BA31" i="7"/>
  <c r="BB14" i="7"/>
  <c r="BB16" i="7"/>
  <c r="BA33" i="7"/>
  <c r="AE14" i="26"/>
  <c r="D15" i="7"/>
  <c r="E32" i="7"/>
  <c r="M74" i="12"/>
  <c r="B19" i="16"/>
  <c r="D9" i="6" l="1"/>
  <c r="E37" i="22"/>
  <c r="E48" i="22" s="1"/>
  <c r="E59" i="22" s="1"/>
  <c r="D8" i="6"/>
  <c r="E4" i="22"/>
  <c r="E70" i="22"/>
  <c r="E81" i="22" s="1"/>
  <c r="E92" i="22" s="1"/>
  <c r="D10" i="6"/>
  <c r="D14" i="6"/>
  <c r="E5" i="22"/>
  <c r="BT5" i="22" s="1"/>
  <c r="D16" i="6"/>
  <c r="E7" i="22"/>
  <c r="BT7" i="22" s="1"/>
  <c r="D15" i="6"/>
  <c r="E6" i="22"/>
  <c r="BT6" i="22" s="1"/>
  <c r="C11" i="6"/>
  <c r="D8" i="22"/>
  <c r="BS8" i="22" s="1"/>
  <c r="M79" i="26"/>
  <c r="L58" i="26"/>
  <c r="CC36" i="26"/>
  <c r="E28" i="22"/>
  <c r="BU28" i="22"/>
  <c r="N68" i="26"/>
  <c r="N36" i="26"/>
  <c r="N69" i="26"/>
  <c r="D30" i="22"/>
  <c r="BT30" i="22"/>
  <c r="CA57" i="26"/>
  <c r="CA90" i="26"/>
  <c r="F61" i="23"/>
  <c r="BU61" i="23" s="1"/>
  <c r="BU50" i="23"/>
  <c r="M80" i="26"/>
  <c r="CB48" i="26"/>
  <c r="E72" i="22"/>
  <c r="BU72" i="22"/>
  <c r="CB80" i="26"/>
  <c r="F28" i="23"/>
  <c r="BU28" i="23" s="1"/>
  <c r="BU17" i="23"/>
  <c r="E50" i="23"/>
  <c r="BT39" i="23"/>
  <c r="E18" i="23"/>
  <c r="BT7" i="23"/>
  <c r="F60" i="22"/>
  <c r="BV60" i="22"/>
  <c r="D18" i="22"/>
  <c r="BT18" i="22"/>
  <c r="M46" i="26"/>
  <c r="C41" i="22"/>
  <c r="BS41" i="22"/>
  <c r="D16" i="22"/>
  <c r="BT16" i="22"/>
  <c r="F62" i="22"/>
  <c r="BV62" i="22"/>
  <c r="L57" i="26"/>
  <c r="CB46" i="26"/>
  <c r="E49" i="22"/>
  <c r="BU49" i="22"/>
  <c r="F93" i="23"/>
  <c r="BU93" i="23" s="1"/>
  <c r="BU82" i="23"/>
  <c r="D16" i="10"/>
  <c r="D7" i="23" s="1"/>
  <c r="D19" i="10"/>
  <c r="D40" i="23" s="1"/>
  <c r="D22" i="10"/>
  <c r="D73" i="23" s="1"/>
  <c r="F82" i="22"/>
  <c r="BV82" i="22"/>
  <c r="CA91" i="26"/>
  <c r="D74" i="22"/>
  <c r="BT74" i="22"/>
  <c r="E17" i="23"/>
  <c r="BT6" i="23"/>
  <c r="CB79" i="26"/>
  <c r="CF70" i="26"/>
  <c r="E50" i="22"/>
  <c r="BU50" i="22"/>
  <c r="F83" i="22"/>
  <c r="BV83" i="22"/>
  <c r="CB47" i="26"/>
  <c r="CD69" i="26"/>
  <c r="CA59" i="26"/>
  <c r="F96" i="22"/>
  <c r="BV96" i="22"/>
  <c r="D52" i="22"/>
  <c r="BT52" i="22"/>
  <c r="CC68" i="26"/>
  <c r="F27" i="23"/>
  <c r="BU27" i="23" s="1"/>
  <c r="BU16" i="23"/>
  <c r="F62" i="23"/>
  <c r="BU62" i="23" s="1"/>
  <c r="BU51" i="23"/>
  <c r="D30" i="23"/>
  <c r="BS30" i="23" s="1"/>
  <c r="BS19" i="23"/>
  <c r="E84" i="23"/>
  <c r="BT73" i="23"/>
  <c r="E49" i="23"/>
  <c r="BT38" i="23"/>
  <c r="E73" i="22"/>
  <c r="BU73" i="22"/>
  <c r="D39" i="22"/>
  <c r="BT39" i="22"/>
  <c r="E85" i="22"/>
  <c r="BU85" i="22"/>
  <c r="E51" i="22"/>
  <c r="BU51" i="22"/>
  <c r="F60" i="23"/>
  <c r="BU60" i="23" s="1"/>
  <c r="BU49" i="23"/>
  <c r="F84" i="22"/>
  <c r="BV84" i="22"/>
  <c r="CD81" i="26"/>
  <c r="L91" i="26"/>
  <c r="E71" i="22"/>
  <c r="BU71" i="22"/>
  <c r="D17" i="22"/>
  <c r="BT17" i="22"/>
  <c r="F95" i="23"/>
  <c r="BU95" i="23" s="1"/>
  <c r="BU84" i="23"/>
  <c r="D15" i="10"/>
  <c r="D6" i="23" s="1"/>
  <c r="D18" i="10"/>
  <c r="D39" i="23" s="1"/>
  <c r="D21" i="10"/>
  <c r="D72" i="23" s="1"/>
  <c r="D40" i="22"/>
  <c r="BT40" i="22"/>
  <c r="C19" i="22"/>
  <c r="BS19" i="22"/>
  <c r="F94" i="23"/>
  <c r="BU94" i="23" s="1"/>
  <c r="BU83" i="23"/>
  <c r="D38" i="22"/>
  <c r="BT38" i="22"/>
  <c r="CC37" i="26"/>
  <c r="N35" i="26"/>
  <c r="E82" i="23"/>
  <c r="BT71" i="23"/>
  <c r="L90" i="26"/>
  <c r="D14" i="10"/>
  <c r="D5" i="23" s="1"/>
  <c r="D17" i="10"/>
  <c r="D38" i="23" s="1"/>
  <c r="D20" i="10"/>
  <c r="D71" i="23" s="1"/>
  <c r="C19" i="23"/>
  <c r="BR8" i="23"/>
  <c r="E63" i="22"/>
  <c r="BU63" i="22"/>
  <c r="CA58" i="26"/>
  <c r="G94" i="22"/>
  <c r="BW94" i="22"/>
  <c r="CB92" i="26"/>
  <c r="E27" i="22"/>
  <c r="BU27" i="22"/>
  <c r="F29" i="23"/>
  <c r="BU29" i="23" s="1"/>
  <c r="BU18" i="23"/>
  <c r="G95" i="22"/>
  <c r="BW95" i="22"/>
  <c r="M47" i="26"/>
  <c r="CC35" i="26"/>
  <c r="E29" i="22"/>
  <c r="BU29" i="22"/>
  <c r="G93" i="22"/>
  <c r="BW93" i="22"/>
  <c r="E83" i="23"/>
  <c r="BT72" i="23"/>
  <c r="E51" i="23"/>
  <c r="BT40" i="23"/>
  <c r="E16" i="23"/>
  <c r="BT5" i="23"/>
  <c r="F61" i="22"/>
  <c r="BV61" i="22"/>
  <c r="BC14" i="7"/>
  <c r="BB31" i="7"/>
  <c r="C16" i="7"/>
  <c r="D33" i="7"/>
  <c r="BC15" i="7"/>
  <c r="BB32" i="7"/>
  <c r="C15" i="7"/>
  <c r="D32" i="7"/>
  <c r="BB33" i="7"/>
  <c r="BC16" i="7"/>
  <c r="C28" i="7"/>
  <c r="B11" i="7"/>
  <c r="B11" i="10" s="1"/>
  <c r="B8" i="23" s="1"/>
  <c r="C14" i="7"/>
  <c r="D31" i="7"/>
  <c r="AE25" i="26"/>
  <c r="B36" i="16"/>
  <c r="C9" i="6" l="1"/>
  <c r="D37" i="22"/>
  <c r="D48" i="22" s="1"/>
  <c r="D59" i="22" s="1"/>
  <c r="C8" i="6"/>
  <c r="D4" i="22"/>
  <c r="C10" i="6"/>
  <c r="D70" i="22"/>
  <c r="D81" i="22" s="1"/>
  <c r="D92" i="22" s="1"/>
  <c r="C15" i="6"/>
  <c r="D6" i="22"/>
  <c r="BS6" i="22" s="1"/>
  <c r="C16" i="6"/>
  <c r="D7" i="22"/>
  <c r="BS7" i="22" s="1"/>
  <c r="C14" i="6"/>
  <c r="D5" i="22"/>
  <c r="BS5" i="22" s="1"/>
  <c r="B11" i="6"/>
  <c r="B8" i="22" s="1"/>
  <c r="C8" i="22"/>
  <c r="BR8" i="22" s="1"/>
  <c r="M91" i="26"/>
  <c r="C39" i="22"/>
  <c r="BS39" i="22"/>
  <c r="E95" i="23"/>
  <c r="BT95" i="23" s="1"/>
  <c r="BT84" i="23"/>
  <c r="C14" i="10"/>
  <c r="C5" i="23" s="1"/>
  <c r="C17" i="10"/>
  <c r="C38" i="23" s="1"/>
  <c r="C20" i="10"/>
  <c r="C71" i="23" s="1"/>
  <c r="C15" i="10"/>
  <c r="C6" i="23" s="1"/>
  <c r="C18" i="10"/>
  <c r="C39" i="23" s="1"/>
  <c r="C21" i="10"/>
  <c r="C72" i="23" s="1"/>
  <c r="E27" i="23"/>
  <c r="BT27" i="23" s="1"/>
  <c r="BT16" i="23"/>
  <c r="E94" i="23"/>
  <c r="BT94" i="23" s="1"/>
  <c r="BT83" i="23"/>
  <c r="D29" i="22"/>
  <c r="BT29" i="22"/>
  <c r="D27" i="22"/>
  <c r="BT27" i="22"/>
  <c r="F94" i="22"/>
  <c r="BV94" i="22"/>
  <c r="C30" i="23"/>
  <c r="BR30" i="23" s="1"/>
  <c r="BR19" i="23"/>
  <c r="D50" i="23"/>
  <c r="BS39" i="23"/>
  <c r="CD68" i="26"/>
  <c r="E96" i="22"/>
  <c r="BU96" i="22"/>
  <c r="CE69" i="26"/>
  <c r="E83" i="22"/>
  <c r="BU83" i="22"/>
  <c r="CG70" i="26"/>
  <c r="C74" i="22"/>
  <c r="BS74" i="22"/>
  <c r="E82" i="22"/>
  <c r="BU82" i="22"/>
  <c r="D49" i="22"/>
  <c r="BT49" i="22"/>
  <c r="E62" i="22"/>
  <c r="BU62" i="22"/>
  <c r="C16" i="22"/>
  <c r="BS16" i="22"/>
  <c r="E60" i="22"/>
  <c r="BU60" i="22"/>
  <c r="E29" i="23"/>
  <c r="BT29" i="23" s="1"/>
  <c r="BT18" i="23"/>
  <c r="D72" i="22"/>
  <c r="BT72" i="22"/>
  <c r="C30" i="22"/>
  <c r="BS30" i="22"/>
  <c r="O69" i="26"/>
  <c r="N79" i="26"/>
  <c r="E61" i="22"/>
  <c r="BU61" i="22"/>
  <c r="O35" i="26"/>
  <c r="D17" i="23"/>
  <c r="BS6" i="23"/>
  <c r="D51" i="22"/>
  <c r="BT51" i="22"/>
  <c r="N46" i="26"/>
  <c r="CD36" i="26"/>
  <c r="E62" i="23"/>
  <c r="BT62" i="23" s="1"/>
  <c r="BT51" i="23"/>
  <c r="F93" i="22"/>
  <c r="BV93" i="22"/>
  <c r="BQ8" i="22"/>
  <c r="CD35" i="26"/>
  <c r="F95" i="22"/>
  <c r="BV95" i="22"/>
  <c r="CC92" i="26"/>
  <c r="CB58" i="26"/>
  <c r="D63" i="22"/>
  <c r="BT63" i="22"/>
  <c r="D49" i="23"/>
  <c r="BS38" i="23"/>
  <c r="C52" i="22"/>
  <c r="BS52" i="22"/>
  <c r="CB59" i="26"/>
  <c r="CC47" i="26"/>
  <c r="D50" i="22"/>
  <c r="BT50" i="22"/>
  <c r="E28" i="23"/>
  <c r="BT28" i="23" s="1"/>
  <c r="BT17" i="23"/>
  <c r="CB91" i="26"/>
  <c r="D51" i="23"/>
  <c r="BS40" i="23"/>
  <c r="CC46" i="26"/>
  <c r="M57" i="26"/>
  <c r="B41" i="22"/>
  <c r="BR41" i="22"/>
  <c r="C18" i="22"/>
  <c r="BS18" i="22"/>
  <c r="E61" i="23"/>
  <c r="BT61" i="23" s="1"/>
  <c r="BT50" i="23"/>
  <c r="CC80" i="26"/>
  <c r="CC48" i="26"/>
  <c r="CB90" i="26"/>
  <c r="CB57" i="26"/>
  <c r="O36" i="26"/>
  <c r="O68" i="26"/>
  <c r="D28" i="22"/>
  <c r="BT28" i="22"/>
  <c r="B19" i="23"/>
  <c r="BQ8" i="23"/>
  <c r="D82" i="23"/>
  <c r="BS71" i="23"/>
  <c r="E93" i="23"/>
  <c r="BT93" i="23" s="1"/>
  <c r="BT82" i="23"/>
  <c r="C38" i="22"/>
  <c r="BS38" i="22"/>
  <c r="B19" i="22"/>
  <c r="BR19" i="22"/>
  <c r="C40" i="22"/>
  <c r="BS40" i="22"/>
  <c r="C17" i="22"/>
  <c r="BS17" i="22"/>
  <c r="E84" i="22"/>
  <c r="BU84" i="22"/>
  <c r="CC79" i="26"/>
  <c r="D84" i="23"/>
  <c r="BS73" i="23"/>
  <c r="C16" i="10"/>
  <c r="C7" i="23" s="1"/>
  <c r="C19" i="10"/>
  <c r="C40" i="23" s="1"/>
  <c r="C22" i="10"/>
  <c r="C73" i="23" s="1"/>
  <c r="N47" i="26"/>
  <c r="D16" i="23"/>
  <c r="BS5" i="23"/>
  <c r="M90" i="26"/>
  <c r="CD37" i="26"/>
  <c r="D83" i="23"/>
  <c r="BS72" i="23"/>
  <c r="D71" i="22"/>
  <c r="BT71" i="22"/>
  <c r="CE81" i="26"/>
  <c r="D85" i="22"/>
  <c r="BT85" i="22"/>
  <c r="D73" i="22"/>
  <c r="BT73" i="22"/>
  <c r="E60" i="23"/>
  <c r="BT60" i="23" s="1"/>
  <c r="BT49" i="23"/>
  <c r="D18" i="23"/>
  <c r="BS7" i="23"/>
  <c r="N80" i="26"/>
  <c r="M58" i="26"/>
  <c r="BD16" i="7"/>
  <c r="BC33" i="7"/>
  <c r="B16" i="7"/>
  <c r="C33" i="7"/>
  <c r="BD14" i="7"/>
  <c r="BC31" i="7"/>
  <c r="B28" i="7"/>
  <c r="BC32" i="7"/>
  <c r="BD15" i="7"/>
  <c r="B14" i="7"/>
  <c r="C31" i="7"/>
  <c r="B15" i="7"/>
  <c r="C32" i="7"/>
  <c r="B53" i="16"/>
  <c r="B2" i="4" s="1"/>
  <c r="B9" i="6" l="1"/>
  <c r="B37" i="22" s="1"/>
  <c r="C37" i="22"/>
  <c r="C48" i="22" s="1"/>
  <c r="C59" i="22" s="1"/>
  <c r="B8" i="6"/>
  <c r="B4" i="22" s="1"/>
  <c r="B4" i="26" s="1"/>
  <c r="C4" i="22"/>
  <c r="B10" i="6"/>
  <c r="B70" i="22" s="1"/>
  <c r="C70" i="22"/>
  <c r="C81" i="22" s="1"/>
  <c r="C92" i="22" s="1"/>
  <c r="B15" i="6"/>
  <c r="B6" i="22" s="1"/>
  <c r="BQ6" i="22" s="1"/>
  <c r="C6" i="22"/>
  <c r="BR6" i="22" s="1"/>
  <c r="B16" i="6"/>
  <c r="B7" i="22" s="1"/>
  <c r="BQ7" i="22" s="1"/>
  <c r="C7" i="22"/>
  <c r="BR7" i="22" s="1"/>
  <c r="B14" i="6"/>
  <c r="B5" i="22" s="1"/>
  <c r="BQ5" i="22" s="1"/>
  <c r="C5" i="22"/>
  <c r="BR5" i="22" s="1"/>
  <c r="B21" i="10"/>
  <c r="B72" i="23" s="1"/>
  <c r="B18" i="10"/>
  <c r="B39" i="23" s="1"/>
  <c r="B15" i="10"/>
  <c r="B6" i="23" s="1"/>
  <c r="O80" i="26"/>
  <c r="C18" i="23"/>
  <c r="BR7" i="23"/>
  <c r="D84" i="22"/>
  <c r="BT84" i="22"/>
  <c r="BQ19" i="22"/>
  <c r="B30" i="23"/>
  <c r="BQ30" i="23" s="1"/>
  <c r="BQ19" i="23"/>
  <c r="CD48" i="26"/>
  <c r="BQ41" i="22"/>
  <c r="D62" i="23"/>
  <c r="BS62" i="23" s="1"/>
  <c r="BS51" i="23"/>
  <c r="B52" i="22"/>
  <c r="BR52" i="22"/>
  <c r="D60" i="23"/>
  <c r="BS60" i="23" s="1"/>
  <c r="BS49" i="23"/>
  <c r="CC58" i="26"/>
  <c r="E95" i="22"/>
  <c r="BU95" i="22"/>
  <c r="E93" i="22"/>
  <c r="BU93" i="22"/>
  <c r="C83" i="23"/>
  <c r="BR72" i="23"/>
  <c r="C49" i="23"/>
  <c r="BR38" i="23"/>
  <c r="B16" i="10"/>
  <c r="B7" i="23" s="1"/>
  <c r="B19" i="10"/>
  <c r="B40" i="23" s="1"/>
  <c r="B22" i="10"/>
  <c r="B73" i="23" s="1"/>
  <c r="CE36" i="26"/>
  <c r="O46" i="26"/>
  <c r="D28" i="23"/>
  <c r="BS28" i="23" s="1"/>
  <c r="BS17" i="23"/>
  <c r="P35" i="26"/>
  <c r="P69" i="26"/>
  <c r="C72" i="22"/>
  <c r="BS72" i="22"/>
  <c r="D60" i="22"/>
  <c r="BT60" i="22"/>
  <c r="B16" i="22"/>
  <c r="BR16" i="22"/>
  <c r="C49" i="22"/>
  <c r="BS49" i="22"/>
  <c r="B74" i="22"/>
  <c r="BR74" i="22"/>
  <c r="D83" i="22"/>
  <c r="BT83" i="22"/>
  <c r="D96" i="22"/>
  <c r="BT96" i="22"/>
  <c r="CE68" i="26"/>
  <c r="D61" i="23"/>
  <c r="BS61" i="23" s="1"/>
  <c r="BS50" i="23"/>
  <c r="C27" i="22"/>
  <c r="BS27" i="22"/>
  <c r="C50" i="23"/>
  <c r="BR39" i="23"/>
  <c r="C16" i="23"/>
  <c r="BR5" i="23"/>
  <c r="D29" i="23"/>
  <c r="BS29" i="23" s="1"/>
  <c r="BS18" i="23"/>
  <c r="C84" i="23"/>
  <c r="BR73" i="23"/>
  <c r="CD79" i="26"/>
  <c r="B17" i="22"/>
  <c r="BR17" i="22"/>
  <c r="B40" i="22"/>
  <c r="BR40" i="22"/>
  <c r="B38" i="22"/>
  <c r="BR38" i="22"/>
  <c r="D93" i="23"/>
  <c r="BS93" i="23" s="1"/>
  <c r="BS82" i="23"/>
  <c r="C28" i="22"/>
  <c r="BS28" i="22"/>
  <c r="P36" i="26"/>
  <c r="CC57" i="26"/>
  <c r="CC90" i="26"/>
  <c r="CD80" i="26"/>
  <c r="B18" i="22"/>
  <c r="BR18" i="22"/>
  <c r="CD46" i="26"/>
  <c r="CC91" i="26"/>
  <c r="C50" i="22"/>
  <c r="BS50" i="22"/>
  <c r="CC59" i="26"/>
  <c r="C63" i="22"/>
  <c r="BS63" i="22"/>
  <c r="CD92" i="26"/>
  <c r="C17" i="23"/>
  <c r="BR6" i="23"/>
  <c r="B39" i="22"/>
  <c r="BR39" i="22"/>
  <c r="N90" i="26"/>
  <c r="P68" i="26"/>
  <c r="CD47" i="26"/>
  <c r="CE35" i="26"/>
  <c r="C73" i="22"/>
  <c r="BS73" i="22"/>
  <c r="CF81" i="26"/>
  <c r="D94" i="23"/>
  <c r="BS94" i="23" s="1"/>
  <c r="BS83" i="23"/>
  <c r="D27" i="23"/>
  <c r="BS27" i="23" s="1"/>
  <c r="BS16" i="23"/>
  <c r="D95" i="23"/>
  <c r="BS95" i="23" s="1"/>
  <c r="BS84" i="23"/>
  <c r="B17" i="10"/>
  <c r="B38" i="23" s="1"/>
  <c r="B20" i="10"/>
  <c r="B71" i="23" s="1"/>
  <c r="B14" i="10"/>
  <c r="B5" i="23" s="1"/>
  <c r="N58" i="26"/>
  <c r="C85" i="22"/>
  <c r="BS85" i="22"/>
  <c r="C71" i="22"/>
  <c r="BS71" i="22"/>
  <c r="CE37" i="26"/>
  <c r="O47" i="26"/>
  <c r="C51" i="23"/>
  <c r="BR40" i="23"/>
  <c r="N57" i="26"/>
  <c r="C51" i="22"/>
  <c r="BS51" i="22"/>
  <c r="D61" i="22"/>
  <c r="BT61" i="22"/>
  <c r="O79" i="26"/>
  <c r="B30" i="22"/>
  <c r="BR30" i="22"/>
  <c r="D62" i="22"/>
  <c r="BT62" i="22"/>
  <c r="D82" i="22"/>
  <c r="BT82" i="22"/>
  <c r="CH70" i="26"/>
  <c r="CF69" i="26"/>
  <c r="E94" i="22"/>
  <c r="BU94" i="22"/>
  <c r="C29" i="22"/>
  <c r="BS29" i="22"/>
  <c r="C82" i="23"/>
  <c r="BR71" i="23"/>
  <c r="N91" i="26"/>
  <c r="B32" i="7"/>
  <c r="B33" i="7"/>
  <c r="B31" i="7"/>
  <c r="B2" i="12"/>
  <c r="B10" i="12" s="1"/>
  <c r="B61" i="12" s="1"/>
  <c r="AH61" i="12" s="1"/>
  <c r="B2" i="21"/>
  <c r="BE14" i="7"/>
  <c r="BD31" i="7"/>
  <c r="BE16" i="7"/>
  <c r="BD33" i="7"/>
  <c r="BE15" i="7"/>
  <c r="BD32" i="7"/>
  <c r="B48" i="22" l="1"/>
  <c r="B37" i="26"/>
  <c r="C37" i="26" s="1"/>
  <c r="D37" i="26" s="1"/>
  <c r="E37" i="26" s="1"/>
  <c r="F37" i="26" s="1"/>
  <c r="G37" i="26" s="1"/>
  <c r="H37" i="26" s="1"/>
  <c r="I37" i="26" s="1"/>
  <c r="J37" i="26" s="1"/>
  <c r="K37" i="26" s="1"/>
  <c r="L37" i="26" s="1"/>
  <c r="M37" i="26" s="1"/>
  <c r="N37" i="26" s="1"/>
  <c r="O37" i="26" s="1"/>
  <c r="P37" i="26" s="1"/>
  <c r="Q37" i="26" s="1"/>
  <c r="C4" i="26"/>
  <c r="D4" i="26" s="1"/>
  <c r="E4" i="26" s="1"/>
  <c r="F4" i="26" s="1"/>
  <c r="G4" i="26" s="1"/>
  <c r="H4" i="26" s="1"/>
  <c r="I4" i="26" s="1"/>
  <c r="J4" i="26" s="1"/>
  <c r="K4" i="26" s="1"/>
  <c r="L4" i="26" s="1"/>
  <c r="M4" i="26" s="1"/>
  <c r="N4" i="26" s="1"/>
  <c r="O4" i="26" s="1"/>
  <c r="P4" i="26" s="1"/>
  <c r="Q4" i="26" s="1"/>
  <c r="R4" i="26" s="1"/>
  <c r="S4" i="26" s="1"/>
  <c r="T4" i="26" s="1"/>
  <c r="U4" i="26" s="1"/>
  <c r="V4" i="26" s="1"/>
  <c r="W4" i="26" s="1"/>
  <c r="X4" i="26" s="1"/>
  <c r="Y4" i="26" s="1"/>
  <c r="Z4" i="26" s="1"/>
  <c r="AA4" i="26" s="1"/>
  <c r="AB4" i="26" s="1"/>
  <c r="AC4" i="26" s="1"/>
  <c r="AD4" i="26" s="1"/>
  <c r="B81" i="22"/>
  <c r="B70" i="26"/>
  <c r="C70" i="26" s="1"/>
  <c r="D70" i="26" s="1"/>
  <c r="E70" i="26" s="1"/>
  <c r="F70" i="26" s="1"/>
  <c r="G70" i="26" s="1"/>
  <c r="H70" i="26" s="1"/>
  <c r="I70" i="26" s="1"/>
  <c r="J70" i="26" s="1"/>
  <c r="K70" i="26" s="1"/>
  <c r="L70" i="26" s="1"/>
  <c r="M70" i="26" s="1"/>
  <c r="N70" i="26" s="1"/>
  <c r="O70" i="26" s="1"/>
  <c r="P70" i="26" s="1"/>
  <c r="Q70" i="26" s="1"/>
  <c r="R70" i="26" s="1"/>
  <c r="C93" i="23"/>
  <c r="BR93" i="23" s="1"/>
  <c r="BR82" i="23"/>
  <c r="D94" i="22"/>
  <c r="BT94" i="22"/>
  <c r="P80" i="26"/>
  <c r="B63" i="22"/>
  <c r="BR63" i="22"/>
  <c r="B50" i="22"/>
  <c r="BR50" i="22"/>
  <c r="CD91" i="26"/>
  <c r="CE80" i="26"/>
  <c r="CD90" i="26"/>
  <c r="CD57" i="26"/>
  <c r="B28" i="22"/>
  <c r="BR28" i="22"/>
  <c r="BQ38" i="22"/>
  <c r="BQ17" i="22"/>
  <c r="CF68" i="26"/>
  <c r="C83" i="22"/>
  <c r="BS83" i="22"/>
  <c r="B49" i="22"/>
  <c r="BR49" i="22"/>
  <c r="C60" i="22"/>
  <c r="BS60" i="22"/>
  <c r="Q69" i="26"/>
  <c r="Q35" i="26"/>
  <c r="CF36" i="26"/>
  <c r="B51" i="23"/>
  <c r="BQ40" i="23"/>
  <c r="B17" i="23"/>
  <c r="BQ6" i="23"/>
  <c r="O91" i="26"/>
  <c r="B29" i="22"/>
  <c r="BR29" i="22"/>
  <c r="CG69" i="26"/>
  <c r="C82" i="22"/>
  <c r="BS82" i="22"/>
  <c r="C61" i="22"/>
  <c r="BS61" i="22"/>
  <c r="B82" i="23"/>
  <c r="BQ71" i="23"/>
  <c r="CE79" i="26"/>
  <c r="C95" i="23"/>
  <c r="BR95" i="23" s="1"/>
  <c r="BR84" i="23"/>
  <c r="C61" i="23"/>
  <c r="BR61" i="23" s="1"/>
  <c r="BR50" i="23"/>
  <c r="B18" i="23"/>
  <c r="BQ7" i="23"/>
  <c r="C94" i="23"/>
  <c r="BR94" i="23" s="1"/>
  <c r="BR83" i="23"/>
  <c r="D95" i="22"/>
  <c r="BT95" i="22"/>
  <c r="C84" i="22"/>
  <c r="BS84" i="22"/>
  <c r="C29" i="23"/>
  <c r="BR29" i="23" s="1"/>
  <c r="BR18" i="23"/>
  <c r="B50" i="23"/>
  <c r="BQ39" i="23"/>
  <c r="CI70" i="26"/>
  <c r="C62" i="22"/>
  <c r="BS62" i="22"/>
  <c r="BQ30" i="22"/>
  <c r="P79" i="26"/>
  <c r="B51" i="22"/>
  <c r="BR51" i="22"/>
  <c r="C27" i="23"/>
  <c r="BR27" i="23" s="1"/>
  <c r="BR16" i="23"/>
  <c r="B27" i="22"/>
  <c r="BR27" i="22"/>
  <c r="B84" i="23"/>
  <c r="BQ73" i="23"/>
  <c r="C60" i="23"/>
  <c r="BR60" i="23" s="1"/>
  <c r="BR49" i="23"/>
  <c r="D93" i="22"/>
  <c r="BT93" i="22"/>
  <c r="CD58" i="26"/>
  <c r="BQ52" i="22"/>
  <c r="CE48" i="26"/>
  <c r="P47" i="26"/>
  <c r="B85" i="22"/>
  <c r="BR85" i="22"/>
  <c r="O58" i="26"/>
  <c r="B16" i="23"/>
  <c r="BQ5" i="23"/>
  <c r="B73" i="22"/>
  <c r="BR73" i="22"/>
  <c r="CE47" i="26"/>
  <c r="C28" i="23"/>
  <c r="BR28" i="23" s="1"/>
  <c r="BR17" i="23"/>
  <c r="O57" i="26"/>
  <c r="C62" i="23"/>
  <c r="BR62" i="23" s="1"/>
  <c r="BR51" i="23"/>
  <c r="CF37" i="26"/>
  <c r="B71" i="22"/>
  <c r="BR71" i="22"/>
  <c r="B49" i="23"/>
  <c r="BQ38" i="23"/>
  <c r="CG81" i="26"/>
  <c r="CF35" i="26"/>
  <c r="Q68" i="26"/>
  <c r="O90" i="26"/>
  <c r="BQ39" i="22"/>
  <c r="CE92" i="26"/>
  <c r="CD59" i="26"/>
  <c r="CE46" i="26"/>
  <c r="BQ18" i="22"/>
  <c r="Q36" i="26"/>
  <c r="BQ40" i="22"/>
  <c r="C96" i="22"/>
  <c r="BS96" i="22"/>
  <c r="BQ74" i="22"/>
  <c r="BQ16" i="22"/>
  <c r="B72" i="22"/>
  <c r="BR72" i="22"/>
  <c r="P46" i="26"/>
  <c r="B83" i="23"/>
  <c r="BQ72" i="23"/>
  <c r="B13" i="12"/>
  <c r="B69" i="12" s="1"/>
  <c r="B2" i="26"/>
  <c r="B13" i="21"/>
  <c r="BQ2" i="21"/>
  <c r="BQ2" i="26" s="1"/>
  <c r="BF14" i="7"/>
  <c r="BE31" i="7"/>
  <c r="BF15" i="7"/>
  <c r="BE32" i="7"/>
  <c r="BF16" i="7"/>
  <c r="BE33" i="7"/>
  <c r="B66" i="12"/>
  <c r="B59" i="22" l="1"/>
  <c r="B59" i="26" s="1"/>
  <c r="C59" i="26" s="1"/>
  <c r="D59" i="26" s="1"/>
  <c r="E59" i="26" s="1"/>
  <c r="F59" i="26" s="1"/>
  <c r="G59" i="26" s="1"/>
  <c r="H59" i="26" s="1"/>
  <c r="I59" i="26" s="1"/>
  <c r="J59" i="26" s="1"/>
  <c r="K59" i="26" s="1"/>
  <c r="L59" i="26" s="1"/>
  <c r="M59" i="26" s="1"/>
  <c r="N59" i="26" s="1"/>
  <c r="O59" i="26" s="1"/>
  <c r="P59" i="26" s="1"/>
  <c r="B48" i="26"/>
  <c r="C48" i="26" s="1"/>
  <c r="D48" i="26" s="1"/>
  <c r="E48" i="26" s="1"/>
  <c r="F48" i="26" s="1"/>
  <c r="G48" i="26" s="1"/>
  <c r="H48" i="26" s="1"/>
  <c r="I48" i="26" s="1"/>
  <c r="J48" i="26" s="1"/>
  <c r="K48" i="26" s="1"/>
  <c r="L48" i="26" s="1"/>
  <c r="M48" i="26" s="1"/>
  <c r="N48" i="26" s="1"/>
  <c r="O48" i="26" s="1"/>
  <c r="P48" i="26" s="1"/>
  <c r="Q48" i="26" s="1"/>
  <c r="B92" i="22"/>
  <c r="B92" i="26" s="1"/>
  <c r="C92" i="26" s="1"/>
  <c r="D92" i="26" s="1"/>
  <c r="E92" i="26" s="1"/>
  <c r="F92" i="26" s="1"/>
  <c r="G92" i="26" s="1"/>
  <c r="H92" i="26" s="1"/>
  <c r="I92" i="26" s="1"/>
  <c r="J92" i="26" s="1"/>
  <c r="K92" i="26" s="1"/>
  <c r="L92" i="26" s="1"/>
  <c r="M92" i="26" s="1"/>
  <c r="N92" i="26" s="1"/>
  <c r="O92" i="26" s="1"/>
  <c r="P92" i="26" s="1"/>
  <c r="Q92" i="26" s="1"/>
  <c r="B81" i="26"/>
  <c r="C81" i="26" s="1"/>
  <c r="D81" i="26" s="1"/>
  <c r="E81" i="26" s="1"/>
  <c r="F81" i="26" s="1"/>
  <c r="G81" i="26" s="1"/>
  <c r="H81" i="26" s="1"/>
  <c r="I81" i="26" s="1"/>
  <c r="J81" i="26" s="1"/>
  <c r="K81" i="26" s="1"/>
  <c r="L81" i="26" s="1"/>
  <c r="M81" i="26" s="1"/>
  <c r="N81" i="26" s="1"/>
  <c r="O81" i="26" s="1"/>
  <c r="P81" i="26" s="1"/>
  <c r="Q81" i="26" s="1"/>
  <c r="R81" i="26" s="1"/>
  <c r="AH69" i="12"/>
  <c r="B93" i="23"/>
  <c r="BQ93" i="23" s="1"/>
  <c r="BQ82" i="23"/>
  <c r="B61" i="22"/>
  <c r="BR61" i="22"/>
  <c r="B82" i="22"/>
  <c r="BR82" i="22"/>
  <c r="BQ29" i="22"/>
  <c r="CG36" i="26"/>
  <c r="CH36" i="26" s="1"/>
  <c r="R35" i="26"/>
  <c r="B60" i="22"/>
  <c r="BR60" i="22"/>
  <c r="B83" i="22"/>
  <c r="BR83" i="22"/>
  <c r="CG68" i="26"/>
  <c r="BQ28" i="22"/>
  <c r="CE57" i="26"/>
  <c r="CE90" i="26"/>
  <c r="R37" i="26"/>
  <c r="BQ50" i="22"/>
  <c r="Q80" i="26"/>
  <c r="B60" i="23"/>
  <c r="BQ60" i="23" s="1"/>
  <c r="BQ49" i="23"/>
  <c r="BQ71" i="22"/>
  <c r="P57" i="26"/>
  <c r="BQ73" i="22"/>
  <c r="P58" i="26"/>
  <c r="CF48" i="26"/>
  <c r="CE58" i="26"/>
  <c r="BQ27" i="22"/>
  <c r="CJ70" i="26"/>
  <c r="C95" i="22"/>
  <c r="BS95" i="22"/>
  <c r="B29" i="23"/>
  <c r="BQ29" i="23" s="1"/>
  <c r="BQ18" i="23"/>
  <c r="CF79" i="26"/>
  <c r="BQ72" i="22"/>
  <c r="R36" i="26"/>
  <c r="CE59" i="26"/>
  <c r="CG35" i="26"/>
  <c r="CH81" i="26"/>
  <c r="Q47" i="26"/>
  <c r="CH69" i="26"/>
  <c r="P91" i="26"/>
  <c r="B28" i="23"/>
  <c r="BQ28" i="23" s="1"/>
  <c r="BQ17" i="23"/>
  <c r="B62" i="23"/>
  <c r="BQ62" i="23" s="1"/>
  <c r="BQ51" i="23"/>
  <c r="R69" i="26"/>
  <c r="BQ49" i="22"/>
  <c r="CF80" i="26"/>
  <c r="CE91" i="26"/>
  <c r="BQ63" i="22"/>
  <c r="C94" i="22"/>
  <c r="BS94" i="22"/>
  <c r="B94" i="23"/>
  <c r="BQ94" i="23" s="1"/>
  <c r="BQ83" i="23"/>
  <c r="Q46" i="26"/>
  <c r="B96" i="22"/>
  <c r="BR96" i="22"/>
  <c r="CF46" i="26"/>
  <c r="S70" i="26"/>
  <c r="CF92" i="26"/>
  <c r="P90" i="26"/>
  <c r="R68" i="26"/>
  <c r="CG37" i="26"/>
  <c r="CF47" i="26"/>
  <c r="B27" i="23"/>
  <c r="BQ27" i="23" s="1"/>
  <c r="BQ16" i="23"/>
  <c r="BQ85" i="22"/>
  <c r="C93" i="22"/>
  <c r="BS93" i="22"/>
  <c r="B95" i="23"/>
  <c r="BQ95" i="23" s="1"/>
  <c r="BQ84" i="23"/>
  <c r="BQ51" i="22"/>
  <c r="Q79" i="26"/>
  <c r="B62" i="22"/>
  <c r="BR62" i="22"/>
  <c r="B61" i="23"/>
  <c r="BQ61" i="23" s="1"/>
  <c r="BQ50" i="23"/>
  <c r="B84" i="22"/>
  <c r="BR84" i="22"/>
  <c r="B74" i="12"/>
  <c r="AH74" i="12" s="1"/>
  <c r="AH66" i="12"/>
  <c r="BR2" i="26"/>
  <c r="B24" i="21"/>
  <c r="B13" i="26"/>
  <c r="BQ13" i="21"/>
  <c r="BQ13" i="26" s="1"/>
  <c r="C2" i="26"/>
  <c r="BG15" i="7"/>
  <c r="BF32" i="7"/>
  <c r="BG14" i="7"/>
  <c r="BF31" i="7"/>
  <c r="BF33" i="7"/>
  <c r="BG16" i="7"/>
  <c r="R79" i="26" l="1"/>
  <c r="CG47" i="26"/>
  <c r="CI69" i="26"/>
  <c r="R47" i="26"/>
  <c r="Q59" i="26"/>
  <c r="T70" i="26"/>
  <c r="CG46" i="26"/>
  <c r="CG80" i="26"/>
  <c r="CK70" i="26"/>
  <c r="CL70" i="26" s="1"/>
  <c r="CF58" i="26"/>
  <c r="Q57" i="26"/>
  <c r="BQ83" i="22"/>
  <c r="CI36" i="26"/>
  <c r="BQ61" i="22"/>
  <c r="S81" i="26"/>
  <c r="B93" i="22"/>
  <c r="BR93" i="22"/>
  <c r="CH37" i="26"/>
  <c r="BQ96" i="22"/>
  <c r="S69" i="26"/>
  <c r="Q91" i="26"/>
  <c r="R48" i="26"/>
  <c r="CI81" i="26"/>
  <c r="CH35" i="26"/>
  <c r="CF59" i="26"/>
  <c r="S36" i="26"/>
  <c r="BQ84" i="22"/>
  <c r="BQ62" i="22"/>
  <c r="R92" i="26"/>
  <c r="R80" i="26"/>
  <c r="S37" i="26"/>
  <c r="CF90" i="26"/>
  <c r="CF57" i="26"/>
  <c r="S68" i="26"/>
  <c r="Q90" i="26"/>
  <c r="CG92" i="26"/>
  <c r="R46" i="26"/>
  <c r="B94" i="22"/>
  <c r="BR94" i="22"/>
  <c r="CF91" i="26"/>
  <c r="CG79" i="26"/>
  <c r="B95" i="22"/>
  <c r="BR95" i="22"/>
  <c r="CG48" i="26"/>
  <c r="Q58" i="26"/>
  <c r="CH68" i="26"/>
  <c r="BQ60" i="22"/>
  <c r="S35" i="26"/>
  <c r="BQ82" i="22"/>
  <c r="C13" i="26"/>
  <c r="BQ24" i="21"/>
  <c r="BQ24" i="26" s="1"/>
  <c r="B24" i="26"/>
  <c r="D2" i="26"/>
  <c r="BR13" i="26"/>
  <c r="BS2" i="26"/>
  <c r="BG31" i="7"/>
  <c r="BH14" i="7"/>
  <c r="BH15" i="7"/>
  <c r="BG32" i="7"/>
  <c r="BH16" i="7"/>
  <c r="BG33" i="7"/>
  <c r="CG57" i="26" l="1"/>
  <c r="CG90" i="26"/>
  <c r="S80" i="26"/>
  <c r="BQ93" i="22"/>
  <c r="CJ36" i="26"/>
  <c r="CM70" i="26"/>
  <c r="R58" i="26"/>
  <c r="CG91" i="26"/>
  <c r="CH92" i="26"/>
  <c r="R90" i="26"/>
  <c r="T68" i="26"/>
  <c r="S92" i="26"/>
  <c r="T36" i="26"/>
  <c r="CJ81" i="26"/>
  <c r="R91" i="26"/>
  <c r="CH80" i="26"/>
  <c r="U70" i="26"/>
  <c r="S47" i="26"/>
  <c r="CH47" i="26"/>
  <c r="CI68" i="26"/>
  <c r="BQ95" i="22"/>
  <c r="T37" i="26"/>
  <c r="CI37" i="26"/>
  <c r="R57" i="26"/>
  <c r="CG58" i="26"/>
  <c r="T35" i="26"/>
  <c r="CH48" i="26"/>
  <c r="CH79" i="26"/>
  <c r="BQ94" i="22"/>
  <c r="S46" i="26"/>
  <c r="CG59" i="26"/>
  <c r="CI35" i="26"/>
  <c r="S48" i="26"/>
  <c r="T69" i="26"/>
  <c r="T81" i="26"/>
  <c r="CH46" i="26"/>
  <c r="R59" i="26"/>
  <c r="CJ69" i="26"/>
  <c r="S79" i="26"/>
  <c r="BT2" i="26"/>
  <c r="BS13" i="26"/>
  <c r="C24" i="26"/>
  <c r="BR24" i="26"/>
  <c r="E2" i="26"/>
  <c r="D13" i="26"/>
  <c r="BI14" i="7"/>
  <c r="BH31" i="7"/>
  <c r="BI15" i="7"/>
  <c r="BH32" i="7"/>
  <c r="BI16" i="7"/>
  <c r="BH33" i="7"/>
  <c r="CJ35" i="26" l="1"/>
  <c r="T46" i="26"/>
  <c r="CI48" i="26"/>
  <c r="T47" i="26"/>
  <c r="V70" i="26"/>
  <c r="CK81" i="26"/>
  <c r="CI92" i="26"/>
  <c r="S58" i="26"/>
  <c r="U81" i="26"/>
  <c r="CN70" i="26"/>
  <c r="CI46" i="26"/>
  <c r="U35" i="26"/>
  <c r="CI47" i="26"/>
  <c r="CK69" i="26"/>
  <c r="U69" i="26"/>
  <c r="CH59" i="26"/>
  <c r="CI79" i="26"/>
  <c r="U37" i="26"/>
  <c r="CI80" i="26"/>
  <c r="S91" i="26"/>
  <c r="U36" i="26"/>
  <c r="U68" i="26"/>
  <c r="S90" i="26"/>
  <c r="CH91" i="26"/>
  <c r="T80" i="26"/>
  <c r="CH90" i="26"/>
  <c r="CH57" i="26"/>
  <c r="S59" i="26"/>
  <c r="T48" i="26"/>
  <c r="T79" i="26"/>
  <c r="CH58" i="26"/>
  <c r="S57" i="26"/>
  <c r="CJ37" i="26"/>
  <c r="CJ68" i="26"/>
  <c r="T92" i="26"/>
  <c r="CK36" i="26"/>
  <c r="E13" i="26"/>
  <c r="BT13" i="26"/>
  <c r="BS24" i="26"/>
  <c r="BU2" i="26"/>
  <c r="F2" i="26"/>
  <c r="D24" i="26"/>
  <c r="BJ16" i="7"/>
  <c r="BI33" i="7"/>
  <c r="BJ15" i="7"/>
  <c r="BI32" i="7"/>
  <c r="BJ14" i="7"/>
  <c r="BI31" i="7"/>
  <c r="CK68" i="26" l="1"/>
  <c r="CK37" i="26"/>
  <c r="CL37" i="26" s="1"/>
  <c r="CI58" i="26"/>
  <c r="U79" i="26"/>
  <c r="V36" i="26"/>
  <c r="CJ80" i="26"/>
  <c r="V35" i="26"/>
  <c r="CO70" i="26"/>
  <c r="V81" i="26"/>
  <c r="CI90" i="26"/>
  <c r="V68" i="26"/>
  <c r="CJ47" i="26"/>
  <c r="CJ92" i="26"/>
  <c r="U47" i="26"/>
  <c r="T57" i="26"/>
  <c r="T91" i="26"/>
  <c r="V37" i="26"/>
  <c r="CJ79" i="26"/>
  <c r="CJ46" i="26"/>
  <c r="CL36" i="26"/>
  <c r="U48" i="26"/>
  <c r="CI57" i="26"/>
  <c r="CI91" i="26"/>
  <c r="T90" i="26"/>
  <c r="V69" i="26"/>
  <c r="U92" i="26"/>
  <c r="T59" i="26"/>
  <c r="U80" i="26"/>
  <c r="CI59" i="26"/>
  <c r="CL69" i="26"/>
  <c r="T58" i="26"/>
  <c r="CL81" i="26"/>
  <c r="W70" i="26"/>
  <c r="CJ48" i="26"/>
  <c r="U46" i="26"/>
  <c r="CK35" i="26"/>
  <c r="E24" i="26"/>
  <c r="BU13" i="26"/>
  <c r="BV2" i="26"/>
  <c r="BT24" i="26"/>
  <c r="G2" i="26"/>
  <c r="F13" i="26"/>
  <c r="BK15" i="7"/>
  <c r="BJ32" i="7"/>
  <c r="BJ31" i="7"/>
  <c r="BK14" i="7"/>
  <c r="BK16" i="7"/>
  <c r="BJ33" i="7"/>
  <c r="U59" i="26" l="1"/>
  <c r="W37" i="26"/>
  <c r="W81" i="26"/>
  <c r="W35" i="26"/>
  <c r="CL35" i="26"/>
  <c r="V46" i="26"/>
  <c r="U58" i="26"/>
  <c r="CM69" i="26"/>
  <c r="CN69" i="26" s="1"/>
  <c r="CO69" i="26" s="1"/>
  <c r="W69" i="26"/>
  <c r="CK46" i="26"/>
  <c r="CK79" i="26"/>
  <c r="U57" i="26"/>
  <c r="V47" i="26"/>
  <c r="W68" i="26"/>
  <c r="CJ90" i="26"/>
  <c r="CP70" i="26"/>
  <c r="CM37" i="26"/>
  <c r="CL68" i="26"/>
  <c r="CJ59" i="26"/>
  <c r="CJ57" i="26"/>
  <c r="V79" i="26"/>
  <c r="V80" i="26"/>
  <c r="CJ91" i="26"/>
  <c r="V48" i="26"/>
  <c r="CM36" i="26"/>
  <c r="U90" i="26"/>
  <c r="CK48" i="26"/>
  <c r="X70" i="26"/>
  <c r="CM81" i="26"/>
  <c r="V92" i="26"/>
  <c r="U91" i="26"/>
  <c r="CK92" i="26"/>
  <c r="CK47" i="26"/>
  <c r="CK80" i="26"/>
  <c r="W36" i="26"/>
  <c r="CJ58" i="26"/>
  <c r="G13" i="26"/>
  <c r="BV13" i="26"/>
  <c r="H2" i="26"/>
  <c r="BU24" i="26"/>
  <c r="BW2" i="26"/>
  <c r="F24" i="26"/>
  <c r="BL15" i="7"/>
  <c r="BK32" i="7"/>
  <c r="BK31" i="7"/>
  <c r="BL14" i="7"/>
  <c r="BK33" i="7"/>
  <c r="BL16" i="7"/>
  <c r="W80" i="26" l="1"/>
  <c r="X36" i="26"/>
  <c r="CL92" i="26"/>
  <c r="W92" i="26"/>
  <c r="W48" i="26"/>
  <c r="CK57" i="26"/>
  <c r="CQ70" i="26"/>
  <c r="CL79" i="26"/>
  <c r="CL46" i="26"/>
  <c r="V58" i="26"/>
  <c r="W46" i="26"/>
  <c r="CM35" i="26"/>
  <c r="X35" i="26"/>
  <c r="V91" i="26"/>
  <c r="CN81" i="26"/>
  <c r="Y70" i="26"/>
  <c r="W79" i="26"/>
  <c r="CM68" i="26"/>
  <c r="CK90" i="26"/>
  <c r="X68" i="26"/>
  <c r="W47" i="26"/>
  <c r="V57" i="26"/>
  <c r="X69" i="26"/>
  <c r="CL48" i="26"/>
  <c r="CN37" i="26"/>
  <c r="CK58" i="26"/>
  <c r="CL80" i="26"/>
  <c r="CL47" i="26"/>
  <c r="V90" i="26"/>
  <c r="CN36" i="26"/>
  <c r="CK91" i="26"/>
  <c r="CK59" i="26"/>
  <c r="CP69" i="26"/>
  <c r="X81" i="26"/>
  <c r="X37" i="26"/>
  <c r="V59" i="26"/>
  <c r="G24" i="26"/>
  <c r="BV24" i="26"/>
  <c r="BW13" i="26"/>
  <c r="BX2" i="26"/>
  <c r="I2" i="26"/>
  <c r="H13" i="26"/>
  <c r="BL31" i="7"/>
  <c r="BM14" i="7"/>
  <c r="BM16" i="7"/>
  <c r="BL33" i="7"/>
  <c r="BM15" i="7"/>
  <c r="BL32" i="7"/>
  <c r="Y81" i="26" l="1"/>
  <c r="CL59" i="26"/>
  <c r="CM48" i="26"/>
  <c r="X79" i="26"/>
  <c r="X92" i="26"/>
  <c r="CM47" i="26"/>
  <c r="W57" i="26"/>
  <c r="CR70" i="26"/>
  <c r="W59" i="26"/>
  <c r="Y37" i="26"/>
  <c r="CQ69" i="26"/>
  <c r="Z70" i="26"/>
  <c r="CM46" i="26"/>
  <c r="CL57" i="26"/>
  <c r="CM92" i="26"/>
  <c r="CL91" i="26"/>
  <c r="W90" i="26"/>
  <c r="CM80" i="26"/>
  <c r="Y69" i="26"/>
  <c r="CN68" i="26"/>
  <c r="Y35" i="26"/>
  <c r="X48" i="26"/>
  <c r="CO36" i="26"/>
  <c r="CL58" i="26"/>
  <c r="CO37" i="26"/>
  <c r="X47" i="26"/>
  <c r="Y68" i="26"/>
  <c r="CL90" i="26"/>
  <c r="CO81" i="26"/>
  <c r="W91" i="26"/>
  <c r="CN35" i="26"/>
  <c r="X46" i="26"/>
  <c r="W58" i="26"/>
  <c r="CM79" i="26"/>
  <c r="Y36" i="26"/>
  <c r="X80" i="26"/>
  <c r="I13" i="26"/>
  <c r="BY2" i="26"/>
  <c r="J2" i="26"/>
  <c r="BX13" i="26"/>
  <c r="BW24" i="26"/>
  <c r="H24" i="26"/>
  <c r="BN16" i="7"/>
  <c r="BM33" i="7"/>
  <c r="BN15" i="7"/>
  <c r="BM32" i="7"/>
  <c r="BN14" i="7"/>
  <c r="BM31" i="7"/>
  <c r="CP36" i="26" l="1"/>
  <c r="CN46" i="26"/>
  <c r="CN47" i="26"/>
  <c r="CO47" i="26" s="1"/>
  <c r="Y92" i="26"/>
  <c r="Y79" i="26"/>
  <c r="Z36" i="26"/>
  <c r="X58" i="26"/>
  <c r="Y46" i="26"/>
  <c r="CO35" i="26"/>
  <c r="CP81" i="26"/>
  <c r="Y47" i="26"/>
  <c r="Y48" i="26"/>
  <c r="CO68" i="26"/>
  <c r="CM91" i="26"/>
  <c r="CN92" i="26"/>
  <c r="CR69" i="26"/>
  <c r="X59" i="26"/>
  <c r="CN48" i="26"/>
  <c r="CM57" i="26"/>
  <c r="AA70" i="26"/>
  <c r="CS70" i="26"/>
  <c r="X57" i="26"/>
  <c r="Y80" i="26"/>
  <c r="CN79" i="26"/>
  <c r="X91" i="26"/>
  <c r="CM90" i="26"/>
  <c r="Z68" i="26"/>
  <c r="CP37" i="26"/>
  <c r="CM58" i="26"/>
  <c r="Z35" i="26"/>
  <c r="Z69" i="26"/>
  <c r="CN80" i="26"/>
  <c r="X90" i="26"/>
  <c r="Z37" i="26"/>
  <c r="CM59" i="26"/>
  <c r="Z81" i="26"/>
  <c r="BN33" i="7"/>
  <c r="BN31" i="7"/>
  <c r="BN32" i="7"/>
  <c r="BX24" i="26"/>
  <c r="K2" i="26"/>
  <c r="J13" i="26"/>
  <c r="I24" i="26"/>
  <c r="BY13" i="26"/>
  <c r="BZ2" i="26"/>
  <c r="Y90" i="26" l="1"/>
  <c r="AA37" i="26"/>
  <c r="Y57" i="26"/>
  <c r="AB70" i="26"/>
  <c r="CN91" i="26"/>
  <c r="Z47" i="26"/>
  <c r="CP47" i="26"/>
  <c r="CO46" i="26"/>
  <c r="AA81" i="26"/>
  <c r="AA69" i="26"/>
  <c r="CN58" i="26"/>
  <c r="CS69" i="26"/>
  <c r="Y91" i="26"/>
  <c r="CN57" i="26"/>
  <c r="CO48" i="26"/>
  <c r="Z48" i="26"/>
  <c r="CQ81" i="26"/>
  <c r="Z92" i="26"/>
  <c r="CQ36" i="26"/>
  <c r="AA35" i="26"/>
  <c r="CO79" i="26"/>
  <c r="CO92" i="26"/>
  <c r="Y58" i="26"/>
  <c r="Z79" i="26"/>
  <c r="CN59" i="26"/>
  <c r="CO80" i="26"/>
  <c r="CQ37" i="26"/>
  <c r="AA68" i="26"/>
  <c r="CN90" i="26"/>
  <c r="Z80" i="26"/>
  <c r="Y59" i="26"/>
  <c r="CP68" i="26"/>
  <c r="CP35" i="26"/>
  <c r="Z46" i="26"/>
  <c r="AA36" i="26"/>
  <c r="J24" i="26"/>
  <c r="L2" i="26"/>
  <c r="BY24" i="26"/>
  <c r="CA2" i="26"/>
  <c r="BZ13" i="26"/>
  <c r="K13" i="26"/>
  <c r="AB68" i="26" l="1"/>
  <c r="CP80" i="26"/>
  <c r="CO59" i="26"/>
  <c r="AA48" i="26"/>
  <c r="Z91" i="26"/>
  <c r="AB69" i="26"/>
  <c r="AB81" i="26"/>
  <c r="CQ68" i="26"/>
  <c r="CP79" i="26"/>
  <c r="AA92" i="26"/>
  <c r="CP48" i="26"/>
  <c r="CP46" i="26"/>
  <c r="CQ35" i="26"/>
  <c r="CR37" i="26"/>
  <c r="AA79" i="26"/>
  <c r="Z58" i="26"/>
  <c r="CP92" i="26"/>
  <c r="CR81" i="26"/>
  <c r="CT69" i="26"/>
  <c r="CO58" i="26"/>
  <c r="CO91" i="26"/>
  <c r="AC70" i="26"/>
  <c r="Z57" i="26"/>
  <c r="Z90" i="26"/>
  <c r="CO90" i="26"/>
  <c r="AB36" i="26"/>
  <c r="AA46" i="26"/>
  <c r="Z59" i="26"/>
  <c r="AA80" i="26"/>
  <c r="AB35" i="26"/>
  <c r="CR36" i="26"/>
  <c r="CO57" i="26"/>
  <c r="CQ47" i="26"/>
  <c r="AA47" i="26"/>
  <c r="AB37" i="26"/>
  <c r="CB2" i="26"/>
  <c r="L13" i="26"/>
  <c r="M2" i="26"/>
  <c r="CA13" i="26"/>
  <c r="BZ24" i="26"/>
  <c r="K24" i="26"/>
  <c r="AC37" i="26" l="1"/>
  <c r="CP57" i="26"/>
  <c r="AB80" i="26"/>
  <c r="AA59" i="26"/>
  <c r="AC36" i="26"/>
  <c r="AD70" i="26"/>
  <c r="CP58" i="26"/>
  <c r="CQ48" i="26"/>
  <c r="AC81" i="26"/>
  <c r="AB48" i="26"/>
  <c r="CQ79" i="26"/>
  <c r="AC68" i="26"/>
  <c r="AB46" i="26"/>
  <c r="AA57" i="26"/>
  <c r="CR35" i="26"/>
  <c r="AB92" i="26"/>
  <c r="AC69" i="26"/>
  <c r="AA91" i="26"/>
  <c r="AB47" i="26"/>
  <c r="CQ92" i="26"/>
  <c r="CS37" i="26"/>
  <c r="CQ80" i="26"/>
  <c r="CR47" i="26"/>
  <c r="CS36" i="26"/>
  <c r="AC35" i="26"/>
  <c r="CP90" i="26"/>
  <c r="AA90" i="26"/>
  <c r="CP91" i="26"/>
  <c r="CS81" i="26"/>
  <c r="AA58" i="26"/>
  <c r="AB79" i="26"/>
  <c r="CQ46" i="26"/>
  <c r="CR68" i="26"/>
  <c r="CP59" i="26"/>
  <c r="L24" i="26"/>
  <c r="M13" i="26"/>
  <c r="CA24" i="26"/>
  <c r="N2" i="26"/>
  <c r="CC2" i="26"/>
  <c r="CB13" i="26"/>
  <c r="AB58" i="26" l="1"/>
  <c r="AB90" i="26"/>
  <c r="CQ90" i="26"/>
  <c r="AD35" i="26"/>
  <c r="CS47" i="26"/>
  <c r="CS35" i="26"/>
  <c r="AD68" i="26"/>
  <c r="AC80" i="26"/>
  <c r="CQ57" i="26"/>
  <c r="AD69" i="26"/>
  <c r="AB57" i="26"/>
  <c r="AC48" i="26"/>
  <c r="AB59" i="26"/>
  <c r="AC79" i="26"/>
  <c r="CR80" i="26"/>
  <c r="AC92" i="26"/>
  <c r="AC46" i="26"/>
  <c r="CR79" i="26"/>
  <c r="CQ58" i="26"/>
  <c r="AD37" i="26"/>
  <c r="CR46" i="26"/>
  <c r="AC47" i="26"/>
  <c r="AD81" i="26"/>
  <c r="CQ59" i="26"/>
  <c r="CT36" i="26"/>
  <c r="CS68" i="26"/>
  <c r="CQ91" i="26"/>
  <c r="CR92" i="26"/>
  <c r="AB91" i="26"/>
  <c r="CR48" i="26"/>
  <c r="AD36" i="26"/>
  <c r="CC13" i="26"/>
  <c r="CD2" i="26"/>
  <c r="N13" i="26"/>
  <c r="O2" i="26"/>
  <c r="CB24" i="26"/>
  <c r="M24" i="26"/>
  <c r="CT68" i="26" l="1"/>
  <c r="CR59" i="26"/>
  <c r="AD47" i="26"/>
  <c r="CS80" i="26"/>
  <c r="AD79" i="26"/>
  <c r="AD48" i="26"/>
  <c r="CT35" i="26"/>
  <c r="AC58" i="26"/>
  <c r="CS48" i="26"/>
  <c r="CS79" i="26"/>
  <c r="AC57" i="26"/>
  <c r="CR57" i="26"/>
  <c r="CR58" i="26"/>
  <c r="AC59" i="26"/>
  <c r="AE68" i="26"/>
  <c r="CT47" i="26"/>
  <c r="AE35" i="26"/>
  <c r="CR90" i="26"/>
  <c r="AC90" i="26"/>
  <c r="AE36" i="26"/>
  <c r="AC91" i="26"/>
  <c r="CS92" i="26"/>
  <c r="CR91" i="26"/>
  <c r="CS46" i="26"/>
  <c r="AD46" i="26"/>
  <c r="AD92" i="26"/>
  <c r="AE69" i="26"/>
  <c r="AD80" i="26"/>
  <c r="CC24" i="26"/>
  <c r="P2" i="26"/>
  <c r="CD13" i="26"/>
  <c r="N24" i="26"/>
  <c r="O13" i="26"/>
  <c r="CE2" i="26"/>
  <c r="CT80" i="26" l="1"/>
  <c r="CS59" i="26"/>
  <c r="AE46" i="26"/>
  <c r="AD59" i="26"/>
  <c r="AD58" i="26"/>
  <c r="AE47" i="26"/>
  <c r="CT46" i="26"/>
  <c r="CT79" i="26"/>
  <c r="AE79" i="26"/>
  <c r="AD90" i="26"/>
  <c r="CS90" i="26"/>
  <c r="AE80" i="26"/>
  <c r="CS91" i="26"/>
  <c r="AD91" i="26"/>
  <c r="CS58" i="26"/>
  <c r="CS57" i="26"/>
  <c r="AD57" i="26"/>
  <c r="O24" i="26"/>
  <c r="CE13" i="26"/>
  <c r="Q2" i="26"/>
  <c r="CD24" i="26"/>
  <c r="CF2" i="26"/>
  <c r="P13" i="26"/>
  <c r="AE57" i="26" l="1"/>
  <c r="CT57" i="26"/>
  <c r="CT91" i="26"/>
  <c r="CT90" i="26"/>
  <c r="AE90" i="26"/>
  <c r="CT58" i="26"/>
  <c r="AE91" i="26"/>
  <c r="AE58" i="26"/>
  <c r="Q13" i="26"/>
  <c r="CG2" i="26"/>
  <c r="CE24" i="26"/>
  <c r="R2" i="26"/>
  <c r="CF13" i="26"/>
  <c r="P24" i="26"/>
  <c r="Q24" i="26" l="1"/>
  <c r="CG13" i="26"/>
  <c r="CF24" i="26"/>
  <c r="S2" i="26"/>
  <c r="CH2" i="26"/>
  <c r="R13" i="26"/>
  <c r="CH13" i="26" l="1"/>
  <c r="T2" i="26"/>
  <c r="CG24" i="26"/>
  <c r="S13" i="26"/>
  <c r="CI2" i="26"/>
  <c r="R24" i="26"/>
  <c r="S24" i="26" l="1"/>
  <c r="CJ2" i="26"/>
  <c r="T13" i="26"/>
  <c r="CH24" i="26"/>
  <c r="U2" i="26"/>
  <c r="CI13" i="26"/>
  <c r="CK2" i="26" l="1"/>
  <c r="CJ13" i="26"/>
  <c r="V2" i="26"/>
  <c r="CI24" i="26"/>
  <c r="T24" i="26"/>
  <c r="U13" i="26"/>
  <c r="U24" i="26" l="1"/>
  <c r="CJ24" i="26"/>
  <c r="W2" i="26"/>
  <c r="CK13" i="26"/>
  <c r="CL2" i="26"/>
  <c r="V13" i="26"/>
  <c r="W13" i="26" l="1"/>
  <c r="CK24" i="26"/>
  <c r="CM2" i="26"/>
  <c r="X2" i="26"/>
  <c r="V24" i="26"/>
  <c r="CL13" i="26"/>
  <c r="CM13" i="26" l="1"/>
  <c r="Y2" i="26"/>
  <c r="CL24" i="26"/>
  <c r="CN2" i="26"/>
  <c r="W24" i="26"/>
  <c r="X13" i="26"/>
  <c r="CM24" i="26" l="1"/>
  <c r="Z2" i="26"/>
  <c r="X24" i="26"/>
  <c r="CO2" i="26"/>
  <c r="CN13" i="26"/>
  <c r="Y13" i="26"/>
  <c r="AA2" i="26" l="1"/>
  <c r="Z13" i="26"/>
  <c r="CO13" i="26"/>
  <c r="CN24" i="26"/>
  <c r="CP2" i="26"/>
  <c r="Y24" i="26"/>
  <c r="Z24" i="26" l="1"/>
  <c r="CQ2" i="26"/>
  <c r="AA13" i="26"/>
  <c r="CO24" i="26"/>
  <c r="CP13" i="26"/>
  <c r="AB2" i="26"/>
  <c r="CQ13" i="26" l="1"/>
  <c r="AB13" i="26"/>
  <c r="AA24" i="26"/>
  <c r="AC2" i="26"/>
  <c r="CP24" i="26"/>
  <c r="CR2" i="26"/>
  <c r="CQ24" i="26" l="1"/>
  <c r="AD2" i="26"/>
  <c r="AC13" i="26"/>
  <c r="AB24" i="26"/>
  <c r="CR13" i="26"/>
  <c r="CS2" i="26"/>
  <c r="AC24" i="26" l="1"/>
  <c r="AE2" i="26"/>
  <c r="CR24" i="26"/>
  <c r="CS13" i="26"/>
  <c r="AD13" i="26"/>
  <c r="CT2" i="26"/>
  <c r="CT13" i="26" l="1"/>
  <c r="CS24" i="26"/>
  <c r="AE13" i="26"/>
  <c r="AD24" i="26"/>
  <c r="AE24" i="26" l="1"/>
  <c r="CT24" i="26"/>
  <c r="AF50" i="18" l="1"/>
  <c r="AF12" i="7" l="1"/>
  <c r="AF29" i="7" s="1"/>
  <c r="AF80" i="16" s="1"/>
  <c r="AF6" i="7"/>
  <c r="AF9" i="7" s="1"/>
  <c r="AF9" i="10" s="1"/>
  <c r="AF5" i="7"/>
  <c r="AF8" i="7" s="1"/>
  <c r="AF8" i="10" s="1"/>
  <c r="AF7" i="7"/>
  <c r="AF10" i="7" s="1"/>
  <c r="AF10" i="10" s="1"/>
  <c r="AF3" i="7"/>
  <c r="AF4" i="7"/>
  <c r="AF2" i="7"/>
  <c r="AF25" i="7" l="1"/>
  <c r="AF8" i="6" s="1"/>
  <c r="AF27" i="7"/>
  <c r="AF10" i="6" s="1"/>
  <c r="AF70" i="23"/>
  <c r="AF26" i="7"/>
  <c r="AF9" i="6" s="1"/>
  <c r="AF37" i="23"/>
  <c r="AF4" i="23"/>
  <c r="AF3" i="10"/>
  <c r="AF35" i="23" s="1"/>
  <c r="AF20" i="7"/>
  <c r="AF7" i="10"/>
  <c r="AF69" i="23" s="1"/>
  <c r="AF24" i="7"/>
  <c r="AF2" i="10"/>
  <c r="AF19" i="7"/>
  <c r="AF5" i="10"/>
  <c r="AF3" i="23" s="1"/>
  <c r="AF22" i="7"/>
  <c r="AF4" i="10"/>
  <c r="AF68" i="23" s="1"/>
  <c r="AF21" i="7"/>
  <c r="AF6" i="10"/>
  <c r="AF36" i="23" s="1"/>
  <c r="AF23" i="7"/>
  <c r="AG12" i="7"/>
  <c r="AG7" i="7"/>
  <c r="AG10" i="7" s="1"/>
  <c r="AG10" i="10" s="1"/>
  <c r="AG6" i="7"/>
  <c r="AG9" i="7" s="1"/>
  <c r="AG9" i="10" s="1"/>
  <c r="AG5" i="7"/>
  <c r="AG8" i="7" s="1"/>
  <c r="AG8" i="10" s="1"/>
  <c r="AF11" i="7"/>
  <c r="AF28" i="7" s="1"/>
  <c r="AF79" i="16" s="1"/>
  <c r="AF13" i="7"/>
  <c r="AF30" i="7" s="1"/>
  <c r="AF81" i="16" s="1"/>
  <c r="AG2" i="7"/>
  <c r="AG4" i="7"/>
  <c r="AG3" i="7"/>
  <c r="AG26" i="7" l="1"/>
  <c r="AG9" i="6" s="1"/>
  <c r="AG25" i="7"/>
  <c r="AG8" i="6" s="1"/>
  <c r="AG27" i="7"/>
  <c r="AG10" i="6" s="1"/>
  <c r="AF37" i="22"/>
  <c r="AF48" i="22" s="1"/>
  <c r="AF59" i="22" s="1"/>
  <c r="AF77" i="16"/>
  <c r="AF70" i="22"/>
  <c r="AF81" i="22" s="1"/>
  <c r="AF92" i="22" s="1"/>
  <c r="AF78" i="16"/>
  <c r="AF4" i="22"/>
  <c r="AF15" i="22" s="1"/>
  <c r="AF26" i="22" s="1"/>
  <c r="AF76" i="16"/>
  <c r="AF48" i="23"/>
  <c r="CU37" i="23"/>
  <c r="AG70" i="23"/>
  <c r="AF81" i="23"/>
  <c r="CU70" i="23"/>
  <c r="AG37" i="23"/>
  <c r="AF15" i="23"/>
  <c r="CU4" i="23"/>
  <c r="AG4" i="23"/>
  <c r="AF2" i="23"/>
  <c r="CU2" i="23" s="1"/>
  <c r="AG29" i="7"/>
  <c r="AG80" i="16" s="1"/>
  <c r="AF6" i="14"/>
  <c r="AF74" i="16" s="1"/>
  <c r="AF6" i="4" s="1"/>
  <c r="AF36" i="21" s="1"/>
  <c r="AF6" i="6"/>
  <c r="AF36" i="22" s="1"/>
  <c r="AF5" i="14"/>
  <c r="AF73" i="16" s="1"/>
  <c r="AF5" i="4" s="1"/>
  <c r="AF3" i="21" s="1"/>
  <c r="AF5" i="6"/>
  <c r="AF3" i="22" s="1"/>
  <c r="AF7" i="6"/>
  <c r="AF69" i="22" s="1"/>
  <c r="AF7" i="14"/>
  <c r="AF75" i="16" s="1"/>
  <c r="AG3" i="10"/>
  <c r="AG35" i="23" s="1"/>
  <c r="AG20" i="7"/>
  <c r="AG6" i="10"/>
  <c r="AG36" i="23" s="1"/>
  <c r="AG23" i="7"/>
  <c r="CU36" i="23"/>
  <c r="AF47" i="23"/>
  <c r="CU3" i="23"/>
  <c r="AF14" i="23"/>
  <c r="AF80" i="23"/>
  <c r="CU69" i="23"/>
  <c r="AG4" i="10"/>
  <c r="AG68" i="23" s="1"/>
  <c r="AG21" i="7"/>
  <c r="AG7" i="10"/>
  <c r="AG69" i="23" s="1"/>
  <c r="AG24" i="7"/>
  <c r="AF4" i="6"/>
  <c r="AF68" i="22" s="1"/>
  <c r="AF4" i="14"/>
  <c r="AF72" i="16" s="1"/>
  <c r="AF4" i="4" s="1"/>
  <c r="AF68" i="21" s="1"/>
  <c r="AF2" i="14"/>
  <c r="AF70" i="16" s="1"/>
  <c r="AF2" i="4" s="1"/>
  <c r="AF2" i="21" s="1"/>
  <c r="AF2" i="6"/>
  <c r="AF3" i="14"/>
  <c r="AF71" i="16" s="1"/>
  <c r="AF3" i="4" s="1"/>
  <c r="AF35" i="21" s="1"/>
  <c r="AF3" i="6"/>
  <c r="AF35" i="22" s="1"/>
  <c r="AG2" i="10"/>
  <c r="AG19" i="7"/>
  <c r="AG5" i="10"/>
  <c r="AG3" i="23" s="1"/>
  <c r="AG22" i="7"/>
  <c r="AF79" i="23"/>
  <c r="CU68" i="23"/>
  <c r="CU35" i="23"/>
  <c r="AF46" i="23"/>
  <c r="AH4" i="7"/>
  <c r="AH6" i="7"/>
  <c r="AH9" i="7" s="1"/>
  <c r="AH9" i="10" s="1"/>
  <c r="AH7" i="7"/>
  <c r="AH10" i="7" s="1"/>
  <c r="AH10" i="10" s="1"/>
  <c r="AH12" i="7"/>
  <c r="AH3" i="7"/>
  <c r="AG13" i="7"/>
  <c r="AG11" i="7"/>
  <c r="AH5" i="7"/>
  <c r="AH8" i="7" s="1"/>
  <c r="AH8" i="10" s="1"/>
  <c r="AH2" i="7"/>
  <c r="AH25" i="7" l="1"/>
  <c r="AH8" i="6" s="1"/>
  <c r="AH27" i="7"/>
  <c r="AH10" i="6" s="1"/>
  <c r="AH26" i="7"/>
  <c r="AH9" i="6" s="1"/>
  <c r="AH37" i="23"/>
  <c r="AG4" i="22"/>
  <c r="AG15" i="22" s="1"/>
  <c r="AG26" i="22" s="1"/>
  <c r="AG76" i="16"/>
  <c r="AG37" i="22"/>
  <c r="AG48" i="22" s="1"/>
  <c r="AG59" i="22" s="1"/>
  <c r="AG77" i="16"/>
  <c r="AG70" i="22"/>
  <c r="AG81" i="22" s="1"/>
  <c r="AG92" i="22" s="1"/>
  <c r="AG78" i="16"/>
  <c r="AF7" i="4"/>
  <c r="AF69" i="21" s="1"/>
  <c r="AH70" i="23"/>
  <c r="AF92" i="23"/>
  <c r="CU92" i="23" s="1"/>
  <c r="CU81" i="23"/>
  <c r="CV37" i="23"/>
  <c r="AG48" i="23"/>
  <c r="CV70" i="23"/>
  <c r="AG81" i="23"/>
  <c r="CU48" i="23"/>
  <c r="AF59" i="23"/>
  <c r="AH4" i="23"/>
  <c r="CV4" i="23"/>
  <c r="AG15" i="23"/>
  <c r="CU15" i="23"/>
  <c r="AF26" i="23"/>
  <c r="AF13" i="23"/>
  <c r="CU13" i="23" s="1"/>
  <c r="AF2" i="22"/>
  <c r="CU2" i="22" s="1"/>
  <c r="AG2" i="23"/>
  <c r="AG13" i="23" s="1"/>
  <c r="AH29" i="7"/>
  <c r="AH80" i="16" s="1"/>
  <c r="AH4" i="10"/>
  <c r="AH68" i="23" s="1"/>
  <c r="AH21" i="7"/>
  <c r="AG5" i="14"/>
  <c r="AG73" i="16" s="1"/>
  <c r="AG5" i="4" s="1"/>
  <c r="AG3" i="21" s="1"/>
  <c r="AG5" i="6"/>
  <c r="AG3" i="22" s="1"/>
  <c r="AF46" i="22"/>
  <c r="CU35" i="22"/>
  <c r="CU68" i="21"/>
  <c r="AF79" i="21"/>
  <c r="AG4" i="14"/>
  <c r="AG72" i="16" s="1"/>
  <c r="AG4" i="4" s="1"/>
  <c r="AG68" i="21" s="1"/>
  <c r="AG4" i="6"/>
  <c r="AG68" i="22" s="1"/>
  <c r="AF25" i="23"/>
  <c r="CU25" i="23" s="1"/>
  <c r="CU14" i="23"/>
  <c r="AG6" i="14"/>
  <c r="AG74" i="16" s="1"/>
  <c r="AG6" i="4" s="1"/>
  <c r="AG36" i="21" s="1"/>
  <c r="AG6" i="6"/>
  <c r="AG36" i="22" s="1"/>
  <c r="CU36" i="22"/>
  <c r="AF47" i="22"/>
  <c r="AH2" i="10"/>
  <c r="AH19" i="7"/>
  <c r="AH7" i="10"/>
  <c r="AH69" i="23" s="1"/>
  <c r="AH24" i="7"/>
  <c r="CV3" i="23"/>
  <c r="AG14" i="23"/>
  <c r="CU35" i="21"/>
  <c r="AF46" i="21"/>
  <c r="CU68" i="22"/>
  <c r="AF79" i="22"/>
  <c r="CV68" i="23"/>
  <c r="AG79" i="23"/>
  <c r="AG47" i="23"/>
  <c r="CV36" i="23"/>
  <c r="AF80" i="22"/>
  <c r="CU69" i="22"/>
  <c r="AF47" i="21"/>
  <c r="CU36" i="21"/>
  <c r="AH5" i="10"/>
  <c r="AH3" i="23" s="1"/>
  <c r="AH22" i="7"/>
  <c r="AG30" i="7"/>
  <c r="AG81" i="16" s="1"/>
  <c r="CU46" i="23"/>
  <c r="AF57" i="23"/>
  <c r="CU57" i="23" s="1"/>
  <c r="AG2" i="14"/>
  <c r="AG70" i="16" s="1"/>
  <c r="AG2" i="4" s="1"/>
  <c r="AG2" i="21" s="1"/>
  <c r="AG2" i="6"/>
  <c r="AG7" i="14"/>
  <c r="AG75" i="16" s="1"/>
  <c r="AG7" i="6"/>
  <c r="AG69" i="22" s="1"/>
  <c r="CU47" i="23"/>
  <c r="AF58" i="23"/>
  <c r="CU58" i="23" s="1"/>
  <c r="AG3" i="14"/>
  <c r="AG71" i="16" s="1"/>
  <c r="AG3" i="4" s="1"/>
  <c r="AG35" i="21" s="1"/>
  <c r="AG3" i="6"/>
  <c r="AG35" i="22" s="1"/>
  <c r="CU3" i="22"/>
  <c r="AF14" i="22"/>
  <c r="AG28" i="7"/>
  <c r="AG79" i="16" s="1"/>
  <c r="AH3" i="10"/>
  <c r="AH35" i="23" s="1"/>
  <c r="AH20" i="7"/>
  <c r="AH6" i="10"/>
  <c r="AH36" i="23" s="1"/>
  <c r="AH23" i="7"/>
  <c r="CU79" i="23"/>
  <c r="AF90" i="23"/>
  <c r="CU90" i="23" s="1"/>
  <c r="CU2" i="21"/>
  <c r="AF13" i="21"/>
  <c r="AG80" i="23"/>
  <c r="CV69" i="23"/>
  <c r="AF91" i="23"/>
  <c r="CU91" i="23" s="1"/>
  <c r="CU80" i="23"/>
  <c r="AG46" i="23"/>
  <c r="CV35" i="23"/>
  <c r="CU3" i="21"/>
  <c r="AF14" i="21"/>
  <c r="AI12" i="7"/>
  <c r="AI6" i="7"/>
  <c r="AI9" i="7" s="1"/>
  <c r="AI9" i="10" s="1"/>
  <c r="AH13" i="7"/>
  <c r="AI3" i="7"/>
  <c r="AI7" i="7"/>
  <c r="AI10" i="7" s="1"/>
  <c r="AI10" i="10" s="1"/>
  <c r="AI4" i="7"/>
  <c r="AH11" i="7"/>
  <c r="AI5" i="7"/>
  <c r="AI8" i="7" s="1"/>
  <c r="AI8" i="10" s="1"/>
  <c r="AI2" i="7"/>
  <c r="AI26" i="7" l="1"/>
  <c r="AI9" i="6" s="1"/>
  <c r="AI27" i="7"/>
  <c r="AI10" i="6" s="1"/>
  <c r="AI25" i="7"/>
  <c r="AI8" i="6" s="1"/>
  <c r="AH37" i="22"/>
  <c r="AH48" i="22" s="1"/>
  <c r="AH59" i="22" s="1"/>
  <c r="AH77" i="16"/>
  <c r="AH4" i="22"/>
  <c r="AH15" i="22" s="1"/>
  <c r="AH26" i="22" s="1"/>
  <c r="AH76" i="16"/>
  <c r="AH70" i="22"/>
  <c r="AH81" i="22" s="1"/>
  <c r="AH92" i="22" s="1"/>
  <c r="AH78" i="16"/>
  <c r="AF80" i="21"/>
  <c r="CU80" i="21" s="1"/>
  <c r="CU69" i="21"/>
  <c r="AG7" i="4"/>
  <c r="AG69" i="21" s="1"/>
  <c r="CV81" i="23"/>
  <c r="AG92" i="23"/>
  <c r="CV92" i="23" s="1"/>
  <c r="AI37" i="23"/>
  <c r="CW70" i="23"/>
  <c r="AH81" i="23"/>
  <c r="CU59" i="23"/>
  <c r="CW37" i="23"/>
  <c r="AH48" i="23"/>
  <c r="CV48" i="23"/>
  <c r="AG59" i="23"/>
  <c r="CV59" i="23" s="1"/>
  <c r="AI70" i="23"/>
  <c r="CV15" i="23"/>
  <c r="AG26" i="23"/>
  <c r="CV26" i="23" s="1"/>
  <c r="CW4" i="23"/>
  <c r="AH15" i="23"/>
  <c r="CU26" i="23"/>
  <c r="AI4" i="23"/>
  <c r="AF13" i="22"/>
  <c r="AF24" i="22" s="1"/>
  <c r="CU24" i="22" s="1"/>
  <c r="AF24" i="23"/>
  <c r="CU24" i="23" s="1"/>
  <c r="CV2" i="23"/>
  <c r="AG2" i="22"/>
  <c r="AG13" i="22" s="1"/>
  <c r="AH2" i="23"/>
  <c r="CW2" i="23" s="1"/>
  <c r="AI5" i="10"/>
  <c r="AI3" i="23" s="1"/>
  <c r="AI22" i="7"/>
  <c r="AI6" i="10"/>
  <c r="AI36" i="23" s="1"/>
  <c r="AI23" i="7"/>
  <c r="AG57" i="23"/>
  <c r="CV57" i="23" s="1"/>
  <c r="CV46" i="23"/>
  <c r="AG91" i="23"/>
  <c r="CV91" i="23" s="1"/>
  <c r="CV80" i="23"/>
  <c r="AG24" i="23"/>
  <c r="CV24" i="23" s="1"/>
  <c r="CV13" i="23"/>
  <c r="AH6" i="6"/>
  <c r="AH36" i="22" s="1"/>
  <c r="AH6" i="14"/>
  <c r="AH74" i="16" s="1"/>
  <c r="AH6" i="4" s="1"/>
  <c r="AH36" i="21" s="1"/>
  <c r="AG46" i="22"/>
  <c r="CV35" i="22"/>
  <c r="AG80" i="22"/>
  <c r="CV69" i="22"/>
  <c r="CU80" i="22"/>
  <c r="AF91" i="22"/>
  <c r="CU91" i="22" s="1"/>
  <c r="AF57" i="21"/>
  <c r="CU46" i="21"/>
  <c r="AH7" i="6"/>
  <c r="AH69" i="22" s="1"/>
  <c r="AH7" i="14"/>
  <c r="AH75" i="16" s="1"/>
  <c r="AF58" i="22"/>
  <c r="CU58" i="22" s="1"/>
  <c r="CU47" i="22"/>
  <c r="CU79" i="21"/>
  <c r="AF90" i="21"/>
  <c r="CV3" i="22"/>
  <c r="AG14" i="22"/>
  <c r="AH4" i="6"/>
  <c r="AH68" i="22" s="1"/>
  <c r="AH4" i="14"/>
  <c r="AH72" i="16" s="1"/>
  <c r="AH4" i="4" s="1"/>
  <c r="AH68" i="21" s="1"/>
  <c r="AI7" i="10"/>
  <c r="AI69" i="23" s="1"/>
  <c r="AI24" i="7"/>
  <c r="AI29" i="7"/>
  <c r="AI80" i="16" s="1"/>
  <c r="AF25" i="21"/>
  <c r="CU14" i="21"/>
  <c r="AH47" i="23"/>
  <c r="CW36" i="23"/>
  <c r="AG46" i="21"/>
  <c r="CV35" i="21"/>
  <c r="CV2" i="21"/>
  <c r="AG13" i="21"/>
  <c r="CU79" i="22"/>
  <c r="AF90" i="22"/>
  <c r="CU90" i="22" s="1"/>
  <c r="AH80" i="23"/>
  <c r="CW69" i="23"/>
  <c r="AG47" i="22"/>
  <c r="CV36" i="22"/>
  <c r="CV68" i="22"/>
  <c r="AG79" i="22"/>
  <c r="AG14" i="21"/>
  <c r="CV3" i="21"/>
  <c r="CW68" i="23"/>
  <c r="AH79" i="23"/>
  <c r="AH28" i="7"/>
  <c r="AH79" i="16" s="1"/>
  <c r="AI3" i="10"/>
  <c r="AI35" i="23" s="1"/>
  <c r="AI20" i="7"/>
  <c r="CU13" i="21"/>
  <c r="AF24" i="21"/>
  <c r="AH3" i="14"/>
  <c r="AH71" i="16" s="1"/>
  <c r="AH3" i="4" s="1"/>
  <c r="AH35" i="21" s="1"/>
  <c r="AH3" i="6"/>
  <c r="AH35" i="22" s="1"/>
  <c r="AF25" i="22"/>
  <c r="CU25" i="22" s="1"/>
  <c r="CU14" i="22"/>
  <c r="AH5" i="14"/>
  <c r="AH73" i="16" s="1"/>
  <c r="AH5" i="4" s="1"/>
  <c r="AH3" i="21" s="1"/>
  <c r="AH5" i="6"/>
  <c r="AH3" i="22" s="1"/>
  <c r="CU47" i="21"/>
  <c r="AF58" i="21"/>
  <c r="CV47" i="23"/>
  <c r="AG58" i="23"/>
  <c r="CV58" i="23" s="1"/>
  <c r="AG25" i="23"/>
  <c r="CV25" i="23" s="1"/>
  <c r="CV14" i="23"/>
  <c r="AH2" i="14"/>
  <c r="AH70" i="16" s="1"/>
  <c r="AH2" i="4" s="1"/>
  <c r="AH2" i="21" s="1"/>
  <c r="AH2" i="6"/>
  <c r="AG47" i="21"/>
  <c r="CV36" i="21"/>
  <c r="CV68" i="21"/>
  <c r="AG79" i="21"/>
  <c r="AI2" i="10"/>
  <c r="AI19" i="7"/>
  <c r="AI4" i="10"/>
  <c r="AI68" i="23" s="1"/>
  <c r="AI21" i="7"/>
  <c r="AH30" i="7"/>
  <c r="AH81" i="16" s="1"/>
  <c r="AH46" i="23"/>
  <c r="CW35" i="23"/>
  <c r="CW3" i="23"/>
  <c r="AH14" i="23"/>
  <c r="CV79" i="23"/>
  <c r="AG90" i="23"/>
  <c r="CV90" i="23" s="1"/>
  <c r="CU46" i="22"/>
  <c r="AF57" i="22"/>
  <c r="CU57" i="22" s="1"/>
  <c r="AJ3" i="7"/>
  <c r="AI13" i="7"/>
  <c r="AJ12" i="7"/>
  <c r="AJ4" i="7"/>
  <c r="AJ7" i="7"/>
  <c r="AJ10" i="7" s="1"/>
  <c r="AJ10" i="10" s="1"/>
  <c r="AJ6" i="7"/>
  <c r="AJ9" i="7" s="1"/>
  <c r="AJ9" i="10" s="1"/>
  <c r="AI11" i="7"/>
  <c r="AJ5" i="7"/>
  <c r="AJ8" i="7" s="1"/>
  <c r="AJ8" i="10" s="1"/>
  <c r="AJ2" i="7"/>
  <c r="AJ26" i="7" l="1"/>
  <c r="AJ37" i="23"/>
  <c r="AJ27" i="7"/>
  <c r="AJ10" i="6" s="1"/>
  <c r="AJ25" i="7"/>
  <c r="AJ8" i="6" s="1"/>
  <c r="AI70" i="22"/>
  <c r="AI81" i="22" s="1"/>
  <c r="AI92" i="22" s="1"/>
  <c r="AI78" i="16"/>
  <c r="AI4" i="22"/>
  <c r="AI15" i="22" s="1"/>
  <c r="AI26" i="22" s="1"/>
  <c r="AI76" i="16"/>
  <c r="AI37" i="22"/>
  <c r="AI48" i="22" s="1"/>
  <c r="AI59" i="22" s="1"/>
  <c r="AI77" i="16"/>
  <c r="AF91" i="21"/>
  <c r="CU91" i="21" s="1"/>
  <c r="CU13" i="22"/>
  <c r="AG80" i="21"/>
  <c r="AG91" i="21" s="1"/>
  <c r="CV91" i="21" s="1"/>
  <c r="CV69" i="21"/>
  <c r="AH7" i="4"/>
  <c r="AH69" i="21" s="1"/>
  <c r="AI81" i="23"/>
  <c r="CX70" i="23"/>
  <c r="CW48" i="23"/>
  <c r="AH59" i="23"/>
  <c r="CW59" i="23" s="1"/>
  <c r="AH92" i="23"/>
  <c r="CW92" i="23" s="1"/>
  <c r="CW81" i="23"/>
  <c r="AJ70" i="23"/>
  <c r="AI48" i="23"/>
  <c r="CX37" i="23"/>
  <c r="AJ9" i="6"/>
  <c r="AJ4" i="23"/>
  <c r="CX4" i="23"/>
  <c r="AI15" i="23"/>
  <c r="AH26" i="23"/>
  <c r="CW26" i="23" s="1"/>
  <c r="CW15" i="23"/>
  <c r="AH13" i="23"/>
  <c r="CW13" i="23" s="1"/>
  <c r="CV2" i="22"/>
  <c r="AH2" i="22"/>
  <c r="AH13" i="22" s="1"/>
  <c r="AI2" i="23"/>
  <c r="AI13" i="23" s="1"/>
  <c r="AJ4" i="10"/>
  <c r="AJ68" i="23" s="1"/>
  <c r="AJ21" i="7"/>
  <c r="CW14" i="23"/>
  <c r="AH25" i="23"/>
  <c r="CW25" i="23" s="1"/>
  <c r="AI79" i="23"/>
  <c r="CX68" i="23"/>
  <c r="CU58" i="21"/>
  <c r="CX35" i="23"/>
  <c r="AI46" i="23"/>
  <c r="CV79" i="22"/>
  <c r="AG90" i="22"/>
  <c r="CV90" i="22" s="1"/>
  <c r="CV46" i="21"/>
  <c r="AG57" i="21"/>
  <c r="CV57" i="21" s="1"/>
  <c r="CW47" i="23"/>
  <c r="AH58" i="23"/>
  <c r="CW58" i="23" s="1"/>
  <c r="AH79" i="22"/>
  <c r="CW68" i="22"/>
  <c r="CU90" i="21"/>
  <c r="CW69" i="22"/>
  <c r="AH80" i="22"/>
  <c r="AG24" i="22"/>
  <c r="CV24" i="22" s="1"/>
  <c r="CV13" i="22"/>
  <c r="AI6" i="6"/>
  <c r="AI36" i="22" s="1"/>
  <c r="AI6" i="14"/>
  <c r="AI74" i="16" s="1"/>
  <c r="AI6" i="4" s="1"/>
  <c r="AI36" i="21" s="1"/>
  <c r="AJ2" i="10"/>
  <c r="AJ19" i="7"/>
  <c r="AJ29" i="7"/>
  <c r="AJ80" i="16" s="1"/>
  <c r="AH57" i="23"/>
  <c r="CW57" i="23" s="1"/>
  <c r="CW46" i="23"/>
  <c r="AI2" i="14"/>
  <c r="AI70" i="16" s="1"/>
  <c r="AI2" i="4" s="1"/>
  <c r="AI2" i="21" s="1"/>
  <c r="AI2" i="6"/>
  <c r="CU24" i="21"/>
  <c r="AH91" i="23"/>
  <c r="CW91" i="23" s="1"/>
  <c r="CW80" i="23"/>
  <c r="AI7" i="14"/>
  <c r="AI75" i="16" s="1"/>
  <c r="AI7" i="6"/>
  <c r="AI69" i="22" s="1"/>
  <c r="AG25" i="22"/>
  <c r="CV25" i="22" s="1"/>
  <c r="CV14" i="22"/>
  <c r="AG57" i="22"/>
  <c r="CV57" i="22" s="1"/>
  <c r="CV46" i="22"/>
  <c r="CX36" i="23"/>
  <c r="AI47" i="23"/>
  <c r="AJ5" i="10"/>
  <c r="AJ3" i="23" s="1"/>
  <c r="AJ22" i="7"/>
  <c r="AJ6" i="10"/>
  <c r="AJ36" i="23" s="1"/>
  <c r="AJ23" i="7"/>
  <c r="AI30" i="7"/>
  <c r="AI81" i="16" s="1"/>
  <c r="AG58" i="21"/>
  <c r="CV58" i="21" s="1"/>
  <c r="CV47" i="21"/>
  <c r="CW2" i="21"/>
  <c r="AH13" i="21"/>
  <c r="AH14" i="22"/>
  <c r="CW3" i="22"/>
  <c r="AH46" i="22"/>
  <c r="CW35" i="22"/>
  <c r="AG25" i="21"/>
  <c r="CV25" i="21" s="1"/>
  <c r="CV14" i="21"/>
  <c r="CU25" i="21"/>
  <c r="AI80" i="23"/>
  <c r="CX69" i="23"/>
  <c r="AH47" i="21"/>
  <c r="CW36" i="21"/>
  <c r="AI5" i="14"/>
  <c r="AI73" i="16" s="1"/>
  <c r="AI5" i="4" s="1"/>
  <c r="AI3" i="21" s="1"/>
  <c r="AI5" i="6"/>
  <c r="AI3" i="22" s="1"/>
  <c r="AI28" i="7"/>
  <c r="AI79" i="16" s="1"/>
  <c r="AJ7" i="10"/>
  <c r="AJ69" i="23" s="1"/>
  <c r="AJ24" i="7"/>
  <c r="AJ3" i="10"/>
  <c r="AJ35" i="23" s="1"/>
  <c r="AJ20" i="7"/>
  <c r="AI4" i="6"/>
  <c r="AI68" i="22" s="1"/>
  <c r="AI4" i="14"/>
  <c r="AI72" i="16" s="1"/>
  <c r="AI4" i="4" s="1"/>
  <c r="AI68" i="21" s="1"/>
  <c r="AG90" i="21"/>
  <c r="CV90" i="21" s="1"/>
  <c r="CV79" i="21"/>
  <c r="CW3" i="21"/>
  <c r="AH14" i="21"/>
  <c r="CW35" i="21"/>
  <c r="AH46" i="21"/>
  <c r="AI3" i="6"/>
  <c r="AI35" i="22" s="1"/>
  <c r="AI3" i="14"/>
  <c r="AI71" i="16" s="1"/>
  <c r="AI3" i="4" s="1"/>
  <c r="AI35" i="21" s="1"/>
  <c r="CW79" i="23"/>
  <c r="AH90" i="23"/>
  <c r="CW90" i="23" s="1"/>
  <c r="AG58" i="22"/>
  <c r="CV58" i="22" s="1"/>
  <c r="CV47" i="22"/>
  <c r="AG24" i="21"/>
  <c r="CV24" i="21" s="1"/>
  <c r="CV13" i="21"/>
  <c r="CW68" i="21"/>
  <c r="AH79" i="21"/>
  <c r="CU57" i="21"/>
  <c r="CV80" i="22"/>
  <c r="AG91" i="22"/>
  <c r="CV91" i="22" s="1"/>
  <c r="CW36" i="22"/>
  <c r="AH47" i="22"/>
  <c r="CX3" i="23"/>
  <c r="AI14" i="23"/>
  <c r="AK4" i="7"/>
  <c r="AK12" i="7"/>
  <c r="AK3" i="7"/>
  <c r="AK6" i="7"/>
  <c r="AK9" i="7" s="1"/>
  <c r="AK9" i="10" s="1"/>
  <c r="AK7" i="7"/>
  <c r="AK10" i="7" s="1"/>
  <c r="AK10" i="10" s="1"/>
  <c r="AJ13" i="7"/>
  <c r="AJ11" i="7"/>
  <c r="AK5" i="7"/>
  <c r="AK8" i="7" s="1"/>
  <c r="AK8" i="10" s="1"/>
  <c r="AK2" i="7"/>
  <c r="AK27" i="7" l="1"/>
  <c r="AK10" i="6" s="1"/>
  <c r="AK25" i="7"/>
  <c r="AK8" i="6" s="1"/>
  <c r="AK4" i="23"/>
  <c r="AK26" i="7"/>
  <c r="AK37" i="23"/>
  <c r="AJ4" i="22"/>
  <c r="AJ15" i="22" s="1"/>
  <c r="AJ26" i="22" s="1"/>
  <c r="AJ76" i="16"/>
  <c r="AJ37" i="22"/>
  <c r="AJ48" i="22" s="1"/>
  <c r="AJ59" i="22" s="1"/>
  <c r="AJ77" i="16"/>
  <c r="AJ70" i="22"/>
  <c r="AJ81" i="22" s="1"/>
  <c r="AJ92" i="22" s="1"/>
  <c r="AJ78" i="16"/>
  <c r="CV80" i="21"/>
  <c r="CW69" i="21"/>
  <c r="AH80" i="21"/>
  <c r="AH91" i="21" s="1"/>
  <c r="CW91" i="21" s="1"/>
  <c r="AI7" i="4"/>
  <c r="AI69" i="21" s="1"/>
  <c r="CY37" i="23"/>
  <c r="AJ48" i="23"/>
  <c r="CY70" i="23"/>
  <c r="AJ81" i="23"/>
  <c r="AK9" i="6"/>
  <c r="AK70" i="23"/>
  <c r="AI92" i="23"/>
  <c r="CX92" i="23" s="1"/>
  <c r="CX81" i="23"/>
  <c r="AI59" i="23"/>
  <c r="CX59" i="23" s="1"/>
  <c r="CX48" i="23"/>
  <c r="CY4" i="23"/>
  <c r="AJ15" i="23"/>
  <c r="AI26" i="23"/>
  <c r="CX26" i="23" s="1"/>
  <c r="CX15" i="23"/>
  <c r="AH24" i="23"/>
  <c r="CW24" i="23" s="1"/>
  <c r="CW2" i="22"/>
  <c r="CX2" i="23"/>
  <c r="AI2" i="22"/>
  <c r="AI13" i="22" s="1"/>
  <c r="AJ2" i="23"/>
  <c r="AJ13" i="23" s="1"/>
  <c r="AK6" i="10"/>
  <c r="AK36" i="23" s="1"/>
  <c r="AK23" i="7"/>
  <c r="AH90" i="21"/>
  <c r="CW90" i="21" s="1"/>
  <c r="CW79" i="21"/>
  <c r="AH57" i="21"/>
  <c r="CW57" i="21" s="1"/>
  <c r="CW46" i="21"/>
  <c r="AI79" i="21"/>
  <c r="CX68" i="21"/>
  <c r="CY69" i="23"/>
  <c r="AJ80" i="23"/>
  <c r="AI14" i="21"/>
  <c r="CX3" i="21"/>
  <c r="AH57" i="22"/>
  <c r="CW57" i="22" s="1"/>
  <c r="CW46" i="22"/>
  <c r="CY3" i="23"/>
  <c r="AJ14" i="23"/>
  <c r="AI47" i="22"/>
  <c r="CX36" i="22"/>
  <c r="CX46" i="23"/>
  <c r="AI57" i="23"/>
  <c r="CX57" i="23" s="1"/>
  <c r="CX79" i="23"/>
  <c r="AI90" i="23"/>
  <c r="CX90" i="23" s="1"/>
  <c r="AJ4" i="6"/>
  <c r="AJ68" i="22" s="1"/>
  <c r="AJ4" i="14"/>
  <c r="AJ72" i="16" s="1"/>
  <c r="AJ4" i="4" s="1"/>
  <c r="AJ68" i="21" s="1"/>
  <c r="AK4" i="10"/>
  <c r="AK68" i="23" s="1"/>
  <c r="AK21" i="7"/>
  <c r="AK2" i="10"/>
  <c r="AK19" i="7"/>
  <c r="AI25" i="23"/>
  <c r="CX25" i="23" s="1"/>
  <c r="CX14" i="23"/>
  <c r="AH58" i="22"/>
  <c r="CW58" i="22" s="1"/>
  <c r="CW47" i="22"/>
  <c r="CX68" i="22"/>
  <c r="AI79" i="22"/>
  <c r="AJ3" i="6"/>
  <c r="AJ35" i="22" s="1"/>
  <c r="AJ3" i="14"/>
  <c r="AJ71" i="16" s="1"/>
  <c r="AJ3" i="4" s="1"/>
  <c r="AJ35" i="21" s="1"/>
  <c r="AJ6" i="14"/>
  <c r="AJ74" i="16" s="1"/>
  <c r="AJ6" i="4" s="1"/>
  <c r="AJ36" i="21" s="1"/>
  <c r="AJ6" i="6"/>
  <c r="AJ36" i="22" s="1"/>
  <c r="CX47" i="23"/>
  <c r="AI58" i="23"/>
  <c r="CX58" i="23" s="1"/>
  <c r="CX2" i="21"/>
  <c r="AI13" i="21"/>
  <c r="AJ2" i="6"/>
  <c r="AJ2" i="14"/>
  <c r="AJ70" i="16" s="1"/>
  <c r="AJ2" i="4" s="1"/>
  <c r="AJ2" i="21" s="1"/>
  <c r="CY68" i="23"/>
  <c r="AJ79" i="23"/>
  <c r="AJ28" i="7"/>
  <c r="AJ79" i="16" s="1"/>
  <c r="AK5" i="10"/>
  <c r="AK3" i="23" s="1"/>
  <c r="AK22" i="7"/>
  <c r="AJ30" i="7"/>
  <c r="AJ81" i="16" s="1"/>
  <c r="AK3" i="10"/>
  <c r="AK35" i="23" s="1"/>
  <c r="AK20" i="7"/>
  <c r="AI46" i="21"/>
  <c r="CX35" i="21"/>
  <c r="AH25" i="21"/>
  <c r="CW25" i="21" s="1"/>
  <c r="CW14" i="21"/>
  <c r="CY35" i="23"/>
  <c r="AJ46" i="23"/>
  <c r="CW47" i="21"/>
  <c r="AH58" i="21"/>
  <c r="CW58" i="21" s="1"/>
  <c r="CW14" i="22"/>
  <c r="AH25" i="22"/>
  <c r="CW25" i="22" s="1"/>
  <c r="CY36" i="23"/>
  <c r="AJ47" i="23"/>
  <c r="AH90" i="22"/>
  <c r="CW90" i="22" s="1"/>
  <c r="CW79" i="22"/>
  <c r="AK7" i="10"/>
  <c r="AK69" i="23" s="1"/>
  <c r="AK24" i="7"/>
  <c r="AK29" i="7"/>
  <c r="AK80" i="16" s="1"/>
  <c r="AI46" i="22"/>
  <c r="CX35" i="22"/>
  <c r="AJ7" i="14"/>
  <c r="AJ75" i="16" s="1"/>
  <c r="AJ7" i="6"/>
  <c r="AJ69" i="22" s="1"/>
  <c r="CX3" i="22"/>
  <c r="AI14" i="22"/>
  <c r="AI91" i="23"/>
  <c r="CX91" i="23" s="1"/>
  <c r="CX80" i="23"/>
  <c r="CW13" i="21"/>
  <c r="AH24" i="21"/>
  <c r="CW24" i="21" s="1"/>
  <c r="CX13" i="23"/>
  <c r="AI24" i="23"/>
  <c r="CX24" i="23" s="1"/>
  <c r="AJ5" i="14"/>
  <c r="AJ73" i="16" s="1"/>
  <c r="AJ5" i="4" s="1"/>
  <c r="AJ3" i="21" s="1"/>
  <c r="AJ5" i="6"/>
  <c r="AJ3" i="22" s="1"/>
  <c r="AI80" i="22"/>
  <c r="CX69" i="22"/>
  <c r="CW13" i="22"/>
  <c r="AH24" i="22"/>
  <c r="CW24" i="22" s="1"/>
  <c r="CX36" i="21"/>
  <c r="AI47" i="21"/>
  <c r="AH91" i="22"/>
  <c r="CW91" i="22" s="1"/>
  <c r="CW80" i="22"/>
  <c r="AK13" i="7"/>
  <c r="AL7" i="7"/>
  <c r="AL10" i="7" s="1"/>
  <c r="AL10" i="10" s="1"/>
  <c r="AL12" i="7"/>
  <c r="AL6" i="7"/>
  <c r="AL9" i="7" s="1"/>
  <c r="AL9" i="10" s="1"/>
  <c r="AL3" i="7"/>
  <c r="AL4" i="7"/>
  <c r="AL5" i="7"/>
  <c r="AL8" i="7" s="1"/>
  <c r="AL8" i="10" s="1"/>
  <c r="AL2" i="7"/>
  <c r="AK11" i="7"/>
  <c r="AL26" i="7" l="1"/>
  <c r="AL27" i="7"/>
  <c r="AL10" i="6" s="1"/>
  <c r="AL70" i="23"/>
  <c r="AL25" i="7"/>
  <c r="AL8" i="6" s="1"/>
  <c r="AL4" i="23"/>
  <c r="AK70" i="22"/>
  <c r="AK81" i="22" s="1"/>
  <c r="AK92" i="22" s="1"/>
  <c r="AK78" i="16"/>
  <c r="AK4" i="22"/>
  <c r="AK15" i="22" s="1"/>
  <c r="AK26" i="22" s="1"/>
  <c r="AK76" i="16"/>
  <c r="AK37" i="22"/>
  <c r="AK48" i="22" s="1"/>
  <c r="AK59" i="22" s="1"/>
  <c r="AK77" i="16"/>
  <c r="CW80" i="21"/>
  <c r="AI80" i="21"/>
  <c r="AI91" i="21" s="1"/>
  <c r="CX91" i="21" s="1"/>
  <c r="CX69" i="21"/>
  <c r="AJ7" i="4"/>
  <c r="AJ69" i="21" s="1"/>
  <c r="AJ59" i="23"/>
  <c r="CY59" i="23" s="1"/>
  <c r="CY48" i="23"/>
  <c r="CZ37" i="23"/>
  <c r="AK48" i="23"/>
  <c r="AJ92" i="23"/>
  <c r="CY92" i="23" s="1"/>
  <c r="CY81" i="23"/>
  <c r="AK81" i="23"/>
  <c r="CZ70" i="23"/>
  <c r="AL37" i="23"/>
  <c r="AL9" i="6"/>
  <c r="AK15" i="23"/>
  <c r="CZ4" i="23"/>
  <c r="AJ26" i="23"/>
  <c r="CY26" i="23" s="1"/>
  <c r="CY15" i="23"/>
  <c r="CX2" i="22"/>
  <c r="CY2" i="23"/>
  <c r="AK2" i="23"/>
  <c r="AK13" i="23" s="1"/>
  <c r="AJ2" i="22"/>
  <c r="AJ13" i="22" s="1"/>
  <c r="AL3" i="10"/>
  <c r="AL35" i="23" s="1"/>
  <c r="AL20" i="7"/>
  <c r="AK7" i="14"/>
  <c r="AK75" i="16" s="1"/>
  <c r="AK7" i="6"/>
  <c r="AK69" i="22" s="1"/>
  <c r="CY13" i="23"/>
  <c r="AJ24" i="23"/>
  <c r="CY24" i="23" s="1"/>
  <c r="AJ57" i="23"/>
  <c r="CY57" i="23" s="1"/>
  <c r="CY46" i="23"/>
  <c r="AK3" i="14"/>
  <c r="AK71" i="16" s="1"/>
  <c r="AK3" i="4" s="1"/>
  <c r="AK35" i="21" s="1"/>
  <c r="AK3" i="6"/>
  <c r="AK35" i="22" s="1"/>
  <c r="AK5" i="6"/>
  <c r="AK3" i="22" s="1"/>
  <c r="AK5" i="14"/>
  <c r="AK73" i="16" s="1"/>
  <c r="AK5" i="4" s="1"/>
  <c r="AK3" i="21" s="1"/>
  <c r="CY79" i="23"/>
  <c r="AJ90" i="23"/>
  <c r="CY90" i="23" s="1"/>
  <c r="CY36" i="21"/>
  <c r="AJ47" i="21"/>
  <c r="CY35" i="22"/>
  <c r="AJ46" i="22"/>
  <c r="CY68" i="22"/>
  <c r="AJ79" i="22"/>
  <c r="AK6" i="14"/>
  <c r="AK74" i="16" s="1"/>
  <c r="AK6" i="4" s="1"/>
  <c r="AK36" i="21" s="1"/>
  <c r="AK6" i="6"/>
  <c r="AK36" i="22" s="1"/>
  <c r="AL2" i="10"/>
  <c r="AL19" i="7"/>
  <c r="AL5" i="10"/>
  <c r="AL3" i="23" s="1"/>
  <c r="AL22" i="7"/>
  <c r="AL6" i="10"/>
  <c r="AL36" i="23" s="1"/>
  <c r="AL23" i="7"/>
  <c r="AL7" i="10"/>
  <c r="AL69" i="23" s="1"/>
  <c r="AL24" i="7"/>
  <c r="AI25" i="22"/>
  <c r="CX25" i="22" s="1"/>
  <c r="CX14" i="22"/>
  <c r="CZ69" i="23"/>
  <c r="AK80" i="23"/>
  <c r="CX46" i="21"/>
  <c r="AI57" i="21"/>
  <c r="CX57" i="21" s="1"/>
  <c r="AK46" i="23"/>
  <c r="CZ35" i="23"/>
  <c r="CZ3" i="23"/>
  <c r="AK14" i="23"/>
  <c r="CX13" i="21"/>
  <c r="AI24" i="21"/>
  <c r="CX24" i="21" s="1"/>
  <c r="CX79" i="22"/>
  <c r="AI90" i="22"/>
  <c r="CX90" i="22" s="1"/>
  <c r="AK4" i="6"/>
  <c r="AK68" i="22" s="1"/>
  <c r="AK4" i="14"/>
  <c r="AK72" i="16" s="1"/>
  <c r="AK4" i="4" s="1"/>
  <c r="AK68" i="21" s="1"/>
  <c r="CY14" i="23"/>
  <c r="AJ25" i="23"/>
  <c r="CY25" i="23" s="1"/>
  <c r="AI90" i="21"/>
  <c r="CX90" i="21" s="1"/>
  <c r="CX79" i="21"/>
  <c r="AK47" i="23"/>
  <c r="CZ36" i="23"/>
  <c r="AK30" i="7"/>
  <c r="AK81" i="16" s="1"/>
  <c r="AI58" i="21"/>
  <c r="CX58" i="21" s="1"/>
  <c r="CX47" i="21"/>
  <c r="CX80" i="22"/>
  <c r="AI91" i="22"/>
  <c r="CX91" i="22" s="1"/>
  <c r="CY3" i="22"/>
  <c r="AJ14" i="22"/>
  <c r="AI57" i="22"/>
  <c r="CX57" i="22" s="1"/>
  <c r="CX46" i="22"/>
  <c r="CZ68" i="23"/>
  <c r="AK79" i="23"/>
  <c r="CX13" i="22"/>
  <c r="AI24" i="22"/>
  <c r="CX24" i="22" s="1"/>
  <c r="CX14" i="21"/>
  <c r="AI25" i="21"/>
  <c r="CX25" i="21" s="1"/>
  <c r="AK28" i="7"/>
  <c r="AK79" i="16" s="1"/>
  <c r="AL4" i="10"/>
  <c r="AL68" i="23" s="1"/>
  <c r="AL21" i="7"/>
  <c r="AL29" i="7"/>
  <c r="AL80" i="16" s="1"/>
  <c r="CY3" i="21"/>
  <c r="AJ14" i="21"/>
  <c r="AJ80" i="22"/>
  <c r="CY69" i="22"/>
  <c r="CY47" i="23"/>
  <c r="AJ58" i="23"/>
  <c r="CY58" i="23" s="1"/>
  <c r="CY2" i="21"/>
  <c r="AJ13" i="21"/>
  <c r="AJ47" i="22"/>
  <c r="CY36" i="22"/>
  <c r="CY35" i="21"/>
  <c r="AJ46" i="21"/>
  <c r="AK2" i="14"/>
  <c r="AK70" i="16" s="1"/>
  <c r="AK2" i="4" s="1"/>
  <c r="AK2" i="21" s="1"/>
  <c r="AK2" i="6"/>
  <c r="AJ79" i="21"/>
  <c r="CY68" i="21"/>
  <c r="CX47" i="22"/>
  <c r="AI58" i="22"/>
  <c r="CX58" i="22" s="1"/>
  <c r="CY80" i="23"/>
  <c r="AJ91" i="23"/>
  <c r="CY91" i="23" s="1"/>
  <c r="AM4" i="7"/>
  <c r="AM6" i="7"/>
  <c r="AM9" i="7" s="1"/>
  <c r="AM9" i="10" s="1"/>
  <c r="AM12" i="7"/>
  <c r="AM7" i="7"/>
  <c r="AM10" i="7" s="1"/>
  <c r="AM10" i="10" s="1"/>
  <c r="AM2" i="7"/>
  <c r="AM3" i="7"/>
  <c r="AL13" i="7"/>
  <c r="AL11" i="7"/>
  <c r="AM26" i="7" l="1"/>
  <c r="AM9" i="6" s="1"/>
  <c r="AM27" i="7"/>
  <c r="AM10" i="6" s="1"/>
  <c r="AL37" i="22"/>
  <c r="AL48" i="22" s="1"/>
  <c r="AL59" i="22" s="1"/>
  <c r="AL77" i="16"/>
  <c r="AL4" i="22"/>
  <c r="AL15" i="22" s="1"/>
  <c r="AL26" i="22" s="1"/>
  <c r="AL76" i="16"/>
  <c r="AL70" i="22"/>
  <c r="AL81" i="22" s="1"/>
  <c r="AL92" i="22" s="1"/>
  <c r="AL78" i="16"/>
  <c r="CX80" i="21"/>
  <c r="CY69" i="21"/>
  <c r="AJ80" i="21"/>
  <c r="CY80" i="21" s="1"/>
  <c r="AK7" i="4"/>
  <c r="AK69" i="21" s="1"/>
  <c r="AM37" i="23"/>
  <c r="DA37" i="23"/>
  <c r="AL48" i="23"/>
  <c r="AM70" i="23"/>
  <c r="AK59" i="23"/>
  <c r="CZ59" i="23" s="1"/>
  <c r="CZ48" i="23"/>
  <c r="CZ81" i="23"/>
  <c r="AK92" i="23"/>
  <c r="CZ92" i="23" s="1"/>
  <c r="DA70" i="23"/>
  <c r="AL81" i="23"/>
  <c r="DA4" i="23"/>
  <c r="AL15" i="23"/>
  <c r="CZ15" i="23"/>
  <c r="AK26" i="23"/>
  <c r="CZ26" i="23" s="1"/>
  <c r="CZ2" i="23"/>
  <c r="AK2" i="22"/>
  <c r="CZ2" i="22" s="1"/>
  <c r="AL2" i="23"/>
  <c r="DA2" i="23" s="1"/>
  <c r="CY2" i="22"/>
  <c r="AM29" i="7"/>
  <c r="AM80" i="16" s="1"/>
  <c r="CY46" i="21"/>
  <c r="AJ57" i="21"/>
  <c r="CY57" i="21" s="1"/>
  <c r="AJ24" i="21"/>
  <c r="CY24" i="21" s="1"/>
  <c r="CY13" i="21"/>
  <c r="CY14" i="21"/>
  <c r="AJ25" i="21"/>
  <c r="CY25" i="21" s="1"/>
  <c r="DA68" i="23"/>
  <c r="AL79" i="23"/>
  <c r="CZ79" i="23"/>
  <c r="AK90" i="23"/>
  <c r="CZ90" i="23" s="1"/>
  <c r="AL6" i="14"/>
  <c r="AL74" i="16" s="1"/>
  <c r="AL6" i="4" s="1"/>
  <c r="AL36" i="21" s="1"/>
  <c r="AL6" i="6"/>
  <c r="AL36" i="22" s="1"/>
  <c r="CZ36" i="21"/>
  <c r="AK47" i="21"/>
  <c r="AK24" i="23"/>
  <c r="CZ24" i="23" s="1"/>
  <c r="CZ13" i="23"/>
  <c r="AJ57" i="22"/>
  <c r="CY57" i="22" s="1"/>
  <c r="CY46" i="22"/>
  <c r="AJ58" i="21"/>
  <c r="CY58" i="21" s="1"/>
  <c r="CY47" i="21"/>
  <c r="CZ3" i="21"/>
  <c r="AK14" i="21"/>
  <c r="AL3" i="14"/>
  <c r="AL71" i="16" s="1"/>
  <c r="AL3" i="4" s="1"/>
  <c r="AL35" i="21" s="1"/>
  <c r="AL3" i="6"/>
  <c r="AL35" i="22" s="1"/>
  <c r="AM3" i="10"/>
  <c r="AM35" i="23" s="1"/>
  <c r="AM20" i="7"/>
  <c r="AN5" i="7"/>
  <c r="AM5" i="7"/>
  <c r="AM8" i="7" s="1"/>
  <c r="AM8" i="10" s="1"/>
  <c r="CY79" i="21"/>
  <c r="AJ90" i="21"/>
  <c r="CY90" i="21" s="1"/>
  <c r="CZ68" i="21"/>
  <c r="AK79" i="21"/>
  <c r="AK91" i="23"/>
  <c r="CZ91" i="23" s="1"/>
  <c r="CZ80" i="23"/>
  <c r="DA36" i="23"/>
  <c r="AL47" i="23"/>
  <c r="AL2" i="14"/>
  <c r="AL70" i="16" s="1"/>
  <c r="AL2" i="4" s="1"/>
  <c r="AL2" i="21" s="1"/>
  <c r="AL2" i="6"/>
  <c r="CY13" i="22"/>
  <c r="AJ24" i="22"/>
  <c r="CY24" i="22" s="1"/>
  <c r="CZ3" i="22"/>
  <c r="AK14" i="22"/>
  <c r="AL46" i="23"/>
  <c r="DA35" i="23"/>
  <c r="AL28" i="7"/>
  <c r="AL79" i="16" s="1"/>
  <c r="AM2" i="10"/>
  <c r="AM19" i="7"/>
  <c r="AM6" i="10"/>
  <c r="AM36" i="23" s="1"/>
  <c r="AM23" i="7"/>
  <c r="AJ25" i="22"/>
  <c r="CY25" i="22" s="1"/>
  <c r="CY14" i="22"/>
  <c r="CZ47" i="23"/>
  <c r="AK58" i="23"/>
  <c r="CZ58" i="23" s="1"/>
  <c r="CZ68" i="22"/>
  <c r="AK79" i="22"/>
  <c r="AK57" i="23"/>
  <c r="CZ57" i="23" s="1"/>
  <c r="CZ46" i="23"/>
  <c r="AL7" i="14"/>
  <c r="AL75" i="16" s="1"/>
  <c r="AL7" i="6"/>
  <c r="AL69" i="22" s="1"/>
  <c r="AL5" i="14"/>
  <c r="AL73" i="16" s="1"/>
  <c r="AL5" i="4" s="1"/>
  <c r="AL3" i="21" s="1"/>
  <c r="AL5" i="6"/>
  <c r="AL3" i="22" s="1"/>
  <c r="AL13" i="23"/>
  <c r="CY79" i="22"/>
  <c r="AJ90" i="22"/>
  <c r="CY90" i="22" s="1"/>
  <c r="CZ35" i="22"/>
  <c r="AK46" i="22"/>
  <c r="AK80" i="22"/>
  <c r="CZ69" i="22"/>
  <c r="AL30" i="7"/>
  <c r="AL81" i="16" s="1"/>
  <c r="AM7" i="10"/>
  <c r="AM69" i="23" s="1"/>
  <c r="AM24" i="7"/>
  <c r="AM4" i="10"/>
  <c r="AM68" i="23" s="1"/>
  <c r="AM21" i="7"/>
  <c r="CZ2" i="21"/>
  <c r="AK13" i="21"/>
  <c r="AJ58" i="22"/>
  <c r="CY58" i="22" s="1"/>
  <c r="CY47" i="22"/>
  <c r="CY80" i="22"/>
  <c r="AJ91" i="22"/>
  <c r="CY91" i="22" s="1"/>
  <c r="AL4" i="14"/>
  <c r="AL72" i="16" s="1"/>
  <c r="AL4" i="4" s="1"/>
  <c r="AL68" i="21" s="1"/>
  <c r="AL4" i="6"/>
  <c r="AL68" i="22" s="1"/>
  <c r="AK25" i="23"/>
  <c r="CZ25" i="23" s="1"/>
  <c r="CZ14" i="23"/>
  <c r="DA69" i="23"/>
  <c r="AL80" i="23"/>
  <c r="AL14" i="23"/>
  <c r="DA3" i="23"/>
  <c r="AK47" i="22"/>
  <c r="CZ36" i="22"/>
  <c r="AK46" i="21"/>
  <c r="CZ35" i="21"/>
  <c r="AN2" i="7"/>
  <c r="AM11" i="7"/>
  <c r="AM13" i="7"/>
  <c r="AN3" i="7"/>
  <c r="AN12" i="7"/>
  <c r="AN6" i="7"/>
  <c r="AN9" i="7" s="1"/>
  <c r="AN9" i="10" s="1"/>
  <c r="AN7" i="7"/>
  <c r="AN10" i="7" s="1"/>
  <c r="AN10" i="10" s="1"/>
  <c r="AN4" i="7"/>
  <c r="AN26" i="7" l="1"/>
  <c r="AN9" i="6" s="1"/>
  <c r="AM25" i="7"/>
  <c r="AM8" i="6" s="1"/>
  <c r="AN27" i="7"/>
  <c r="AN10" i="6" s="1"/>
  <c r="AM70" i="22"/>
  <c r="AM81" i="22" s="1"/>
  <c r="AM92" i="22" s="1"/>
  <c r="AM78" i="16"/>
  <c r="AM37" i="22"/>
  <c r="AM48" i="22" s="1"/>
  <c r="AM59" i="22" s="1"/>
  <c r="AM77" i="16"/>
  <c r="AJ91" i="21"/>
  <c r="CY91" i="21" s="1"/>
  <c r="CZ69" i="21"/>
  <c r="AK80" i="21"/>
  <c r="CZ80" i="21" s="1"/>
  <c r="AL7" i="4"/>
  <c r="AL69" i="21" s="1"/>
  <c r="AN8" i="7"/>
  <c r="AN8" i="10" s="1"/>
  <c r="AM4" i="23"/>
  <c r="DB4" i="23" s="1"/>
  <c r="DB70" i="23"/>
  <c r="AM81" i="23"/>
  <c r="AN70" i="23"/>
  <c r="DB37" i="23"/>
  <c r="AM48" i="23"/>
  <c r="AN37" i="23"/>
  <c r="DA81" i="23"/>
  <c r="AL92" i="23"/>
  <c r="DA92" i="23" s="1"/>
  <c r="DA48" i="23"/>
  <c r="AL59" i="23"/>
  <c r="DA59" i="23" s="1"/>
  <c r="AL26" i="23"/>
  <c r="DA26" i="23" s="1"/>
  <c r="DA15" i="23"/>
  <c r="AK13" i="22"/>
  <c r="AK24" i="22" s="1"/>
  <c r="CZ24" i="22" s="1"/>
  <c r="AM2" i="23"/>
  <c r="AM13" i="23" s="1"/>
  <c r="AL2" i="22"/>
  <c r="DA2" i="22" s="1"/>
  <c r="AO5" i="7"/>
  <c r="AO22" i="7" s="1"/>
  <c r="AN29" i="7"/>
  <c r="AN80" i="16" s="1"/>
  <c r="AN2" i="10"/>
  <c r="AN19" i="7"/>
  <c r="DA80" i="23"/>
  <c r="AL91" i="23"/>
  <c r="DA91" i="23" s="1"/>
  <c r="AM4" i="6"/>
  <c r="AM68" i="22" s="1"/>
  <c r="AM4" i="14"/>
  <c r="AM72" i="16" s="1"/>
  <c r="AM4" i="4" s="1"/>
  <c r="AM68" i="21" s="1"/>
  <c r="DA69" i="22"/>
  <c r="AL80" i="22"/>
  <c r="AK90" i="22"/>
  <c r="CZ90" i="22" s="1"/>
  <c r="CZ79" i="22"/>
  <c r="DA46" i="23"/>
  <c r="AL57" i="23"/>
  <c r="DA57" i="23" s="1"/>
  <c r="AM3" i="14"/>
  <c r="AM71" i="16" s="1"/>
  <c r="AM3" i="4" s="1"/>
  <c r="AM35" i="21" s="1"/>
  <c r="AM3" i="6"/>
  <c r="AM35" i="22" s="1"/>
  <c r="AK25" i="21"/>
  <c r="CZ25" i="21" s="1"/>
  <c r="CZ14" i="21"/>
  <c r="AK58" i="21"/>
  <c r="CZ58" i="21" s="1"/>
  <c r="CZ47" i="21"/>
  <c r="AL47" i="22"/>
  <c r="DA36" i="22"/>
  <c r="DA79" i="23"/>
  <c r="AL90" i="23"/>
  <c r="DA90" i="23" s="1"/>
  <c r="AN7" i="10"/>
  <c r="AN69" i="23" s="1"/>
  <c r="AN24" i="7"/>
  <c r="AN3" i="10"/>
  <c r="AN35" i="23" s="1"/>
  <c r="AN20" i="7"/>
  <c r="AK58" i="22"/>
  <c r="CZ58" i="22" s="1"/>
  <c r="CZ47" i="22"/>
  <c r="AL79" i="22"/>
  <c r="DA68" i="22"/>
  <c r="DB68" i="23"/>
  <c r="AM79" i="23"/>
  <c r="DA13" i="23"/>
  <c r="AL24" i="23"/>
  <c r="DA24" i="23" s="1"/>
  <c r="AM6" i="6"/>
  <c r="AM36" i="22" s="1"/>
  <c r="AM6" i="14"/>
  <c r="AM74" i="16" s="1"/>
  <c r="AM6" i="4" s="1"/>
  <c r="AM36" i="21" s="1"/>
  <c r="AK90" i="21"/>
  <c r="CZ90" i="21" s="1"/>
  <c r="CZ79" i="21"/>
  <c r="DB35" i="23"/>
  <c r="AM46" i="23"/>
  <c r="DA36" i="21"/>
  <c r="AL47" i="21"/>
  <c r="DA68" i="21"/>
  <c r="AL79" i="21"/>
  <c r="AM7" i="6"/>
  <c r="AM69" i="22" s="1"/>
  <c r="AM7" i="14"/>
  <c r="AM75" i="16" s="1"/>
  <c r="CZ80" i="22"/>
  <c r="AK91" i="22"/>
  <c r="CZ91" i="22" s="1"/>
  <c r="DA3" i="22"/>
  <c r="AL14" i="22"/>
  <c r="DB36" i="23"/>
  <c r="AM47" i="23"/>
  <c r="AL13" i="21"/>
  <c r="DA2" i="21"/>
  <c r="AM5" i="10"/>
  <c r="AM3" i="23" s="1"/>
  <c r="AM22" i="7"/>
  <c r="DA35" i="22"/>
  <c r="AL46" i="22"/>
  <c r="AM30" i="7"/>
  <c r="AM81" i="16" s="1"/>
  <c r="CZ46" i="21"/>
  <c r="AK57" i="21"/>
  <c r="CZ57" i="21" s="1"/>
  <c r="AN4" i="10"/>
  <c r="AN68" i="23" s="1"/>
  <c r="AN21" i="7"/>
  <c r="AN6" i="10"/>
  <c r="AN36" i="23" s="1"/>
  <c r="AN23" i="7"/>
  <c r="AM28" i="7"/>
  <c r="AM79" i="16" s="1"/>
  <c r="DA14" i="23"/>
  <c r="AL25" i="23"/>
  <c r="DA25" i="23" s="1"/>
  <c r="CZ13" i="21"/>
  <c r="AK24" i="21"/>
  <c r="CZ24" i="21" s="1"/>
  <c r="DB69" i="23"/>
  <c r="AM80" i="23"/>
  <c r="CZ46" i="22"/>
  <c r="AK57" i="22"/>
  <c r="CZ57" i="22" s="1"/>
  <c r="AL14" i="21"/>
  <c r="DA3" i="21"/>
  <c r="AM2" i="14"/>
  <c r="AM70" i="16" s="1"/>
  <c r="AM2" i="4" s="1"/>
  <c r="AM2" i="21" s="1"/>
  <c r="AM2" i="6"/>
  <c r="CZ14" i="22"/>
  <c r="AK25" i="22"/>
  <c r="CZ25" i="22" s="1"/>
  <c r="DA47" i="23"/>
  <c r="AL58" i="23"/>
  <c r="DA58" i="23" s="1"/>
  <c r="AN5" i="10"/>
  <c r="AN3" i="23" s="1"/>
  <c r="AN22" i="7"/>
  <c r="DA35" i="21"/>
  <c r="AL46" i="21"/>
  <c r="AO2" i="7"/>
  <c r="AN11" i="7"/>
  <c r="AO4" i="7"/>
  <c r="AO7" i="7"/>
  <c r="AO10" i="7" s="1"/>
  <c r="AO10" i="10" s="1"/>
  <c r="AO6" i="7"/>
  <c r="AO9" i="7" s="1"/>
  <c r="AO9" i="10" s="1"/>
  <c r="AO3" i="7"/>
  <c r="AN13" i="7"/>
  <c r="AO27" i="7" l="1"/>
  <c r="AO10" i="6" s="1"/>
  <c r="AO26" i="7"/>
  <c r="AO9" i="6" s="1"/>
  <c r="AN4" i="23"/>
  <c r="DC4" i="23" s="1"/>
  <c r="AN25" i="7"/>
  <c r="AN8" i="6" s="1"/>
  <c r="AM4" i="22"/>
  <c r="AM15" i="22" s="1"/>
  <c r="AM26" i="22" s="1"/>
  <c r="AM76" i="16"/>
  <c r="AN37" i="22"/>
  <c r="AN48" i="22" s="1"/>
  <c r="AN59" i="22" s="1"/>
  <c r="AN77" i="16"/>
  <c r="AN70" i="22"/>
  <c r="AN81" i="22" s="1"/>
  <c r="AN92" i="22" s="1"/>
  <c r="AN78" i="16"/>
  <c r="AK91" i="21"/>
  <c r="CZ91" i="21" s="1"/>
  <c r="DA69" i="21"/>
  <c r="AL80" i="21"/>
  <c r="DA80" i="21" s="1"/>
  <c r="AM7" i="4"/>
  <c r="AM69" i="21" s="1"/>
  <c r="AM15" i="23"/>
  <c r="AM26" i="23" s="1"/>
  <c r="DB26" i="23" s="1"/>
  <c r="AO8" i="7"/>
  <c r="AO8" i="10" s="1"/>
  <c r="AN81" i="23"/>
  <c r="DC70" i="23"/>
  <c r="DC37" i="23"/>
  <c r="AN48" i="23"/>
  <c r="DB48" i="23"/>
  <c r="AM59" i="23"/>
  <c r="DB59" i="23" s="1"/>
  <c r="AO70" i="23"/>
  <c r="AO37" i="23"/>
  <c r="DB81" i="23"/>
  <c r="AM92" i="23"/>
  <c r="DB92" i="23" s="1"/>
  <c r="DB2" i="23"/>
  <c r="CZ13" i="22"/>
  <c r="AN2" i="23"/>
  <c r="DC2" i="23" s="1"/>
  <c r="AM2" i="22"/>
  <c r="AM13" i="22" s="1"/>
  <c r="AL13" i="22"/>
  <c r="DA13" i="22" s="1"/>
  <c r="AQ5" i="7"/>
  <c r="AO5" i="10"/>
  <c r="AO3" i="23" s="1"/>
  <c r="AO14" i="23" s="1"/>
  <c r="AO7" i="10"/>
  <c r="AO69" i="23" s="1"/>
  <c r="AO24" i="7"/>
  <c r="DB2" i="21"/>
  <c r="AM13" i="21"/>
  <c r="AN79" i="23"/>
  <c r="DC68" i="23"/>
  <c r="DB46" i="23"/>
  <c r="AM57" i="23"/>
  <c r="DB57" i="23" s="1"/>
  <c r="AN7" i="14"/>
  <c r="AN75" i="16" s="1"/>
  <c r="AN7" i="6"/>
  <c r="AN69" i="22" s="1"/>
  <c r="AM46" i="22"/>
  <c r="DB35" i="22"/>
  <c r="DB68" i="21"/>
  <c r="AM79" i="21"/>
  <c r="AN2" i="6"/>
  <c r="AN2" i="14"/>
  <c r="AN70" i="16" s="1"/>
  <c r="AN2" i="4" s="1"/>
  <c r="AN2" i="21" s="1"/>
  <c r="AN30" i="7"/>
  <c r="AN81" i="16" s="1"/>
  <c r="AO4" i="10"/>
  <c r="AO68" i="23" s="1"/>
  <c r="AO21" i="7"/>
  <c r="AN5" i="14"/>
  <c r="AN73" i="16" s="1"/>
  <c r="AN5" i="4" s="1"/>
  <c r="AN3" i="21" s="1"/>
  <c r="AN5" i="6"/>
  <c r="AN3" i="22" s="1"/>
  <c r="DB80" i="23"/>
  <c r="AM91" i="23"/>
  <c r="DB91" i="23" s="1"/>
  <c r="AN6" i="14"/>
  <c r="AN74" i="16" s="1"/>
  <c r="AN6" i="4" s="1"/>
  <c r="AN36" i="21" s="1"/>
  <c r="AN6" i="6"/>
  <c r="AN36" i="22" s="1"/>
  <c r="AO5" i="14"/>
  <c r="AO73" i="16" s="1"/>
  <c r="AO5" i="4" s="1"/>
  <c r="AO3" i="21" s="1"/>
  <c r="AO5" i="6"/>
  <c r="AO3" i="22" s="1"/>
  <c r="AM5" i="14"/>
  <c r="AM73" i="16" s="1"/>
  <c r="AM5" i="4" s="1"/>
  <c r="AM3" i="21" s="1"/>
  <c r="AM5" i="6"/>
  <c r="AM3" i="22" s="1"/>
  <c r="DA14" i="22"/>
  <c r="AL25" i="22"/>
  <c r="DA25" i="22" s="1"/>
  <c r="AL90" i="21"/>
  <c r="DA90" i="21" s="1"/>
  <c r="DA79" i="21"/>
  <c r="DB36" i="21"/>
  <c r="AM47" i="21"/>
  <c r="AL90" i="22"/>
  <c r="DA90" i="22" s="1"/>
  <c r="DA79" i="22"/>
  <c r="AN80" i="23"/>
  <c r="DC69" i="23"/>
  <c r="AM46" i="21"/>
  <c r="DB35" i="21"/>
  <c r="DA80" i="22"/>
  <c r="AL91" i="22"/>
  <c r="DA91" i="22" s="1"/>
  <c r="AM79" i="22"/>
  <c r="DB68" i="22"/>
  <c r="AO12" i="7"/>
  <c r="AO3" i="10"/>
  <c r="AO35" i="23" s="1"/>
  <c r="AO20" i="7"/>
  <c r="AN28" i="7"/>
  <c r="AN79" i="16" s="1"/>
  <c r="DC3" i="23"/>
  <c r="AN14" i="23"/>
  <c r="DA14" i="21"/>
  <c r="AL25" i="21"/>
  <c r="DA25" i="21" s="1"/>
  <c r="AN47" i="23"/>
  <c r="DC36" i="23"/>
  <c r="DB3" i="23"/>
  <c r="AM14" i="23"/>
  <c r="DA13" i="21"/>
  <c r="AL24" i="21"/>
  <c r="DA24" i="21" s="1"/>
  <c r="DB69" i="22"/>
  <c r="AM80" i="22"/>
  <c r="AL58" i="21"/>
  <c r="DA58" i="21" s="1"/>
  <c r="DA47" i="21"/>
  <c r="AM47" i="22"/>
  <c r="DB36" i="22"/>
  <c r="AM90" i="23"/>
  <c r="DB90" i="23" s="1"/>
  <c r="DB79" i="23"/>
  <c r="AN3" i="14"/>
  <c r="AN71" i="16" s="1"/>
  <c r="AN3" i="4" s="1"/>
  <c r="AN35" i="21" s="1"/>
  <c r="AN3" i="6"/>
  <c r="AN35" i="22" s="1"/>
  <c r="DB13" i="23"/>
  <c r="AM24" i="23"/>
  <c r="DB24" i="23" s="1"/>
  <c r="AO6" i="10"/>
  <c r="AO36" i="23" s="1"/>
  <c r="AO23" i="7"/>
  <c r="AO2" i="10"/>
  <c r="AO19" i="7"/>
  <c r="AL57" i="21"/>
  <c r="DA57" i="21" s="1"/>
  <c r="DA46" i="21"/>
  <c r="AN4" i="14"/>
  <c r="AN72" i="16" s="1"/>
  <c r="AN4" i="4" s="1"/>
  <c r="AN68" i="21" s="1"/>
  <c r="AN4" i="6"/>
  <c r="AN68" i="22" s="1"/>
  <c r="DA46" i="22"/>
  <c r="AL57" i="22"/>
  <c r="DA57" i="22" s="1"/>
  <c r="DB47" i="23"/>
  <c r="AM58" i="23"/>
  <c r="DB58" i="23" s="1"/>
  <c r="DC35" i="23"/>
  <c r="AN46" i="23"/>
  <c r="DA47" i="22"/>
  <c r="AL58" i="22"/>
  <c r="DA58" i="22" s="1"/>
  <c r="AN15" i="23" l="1"/>
  <c r="DC15" i="23" s="1"/>
  <c r="AO4" i="23"/>
  <c r="AO15" i="23" s="1"/>
  <c r="AO25" i="7"/>
  <c r="AO8" i="6" s="1"/>
  <c r="AN4" i="22"/>
  <c r="AN15" i="22" s="1"/>
  <c r="AN26" i="22" s="1"/>
  <c r="AN76" i="16"/>
  <c r="AO37" i="22"/>
  <c r="AO48" i="22" s="1"/>
  <c r="AO59" i="22" s="1"/>
  <c r="AO77" i="16"/>
  <c r="AO70" i="22"/>
  <c r="AO81" i="22" s="1"/>
  <c r="AO92" i="22" s="1"/>
  <c r="AO78" i="16"/>
  <c r="AM80" i="21"/>
  <c r="DB80" i="21" s="1"/>
  <c r="DB69" i="21"/>
  <c r="AL91" i="21"/>
  <c r="DA91" i="21" s="1"/>
  <c r="AN7" i="4"/>
  <c r="AN69" i="21" s="1"/>
  <c r="DB15" i="23"/>
  <c r="DD37" i="23"/>
  <c r="AO48" i="23"/>
  <c r="DC81" i="23"/>
  <c r="AN92" i="23"/>
  <c r="DC92" i="23" s="1"/>
  <c r="DD70" i="23"/>
  <c r="AO81" i="23"/>
  <c r="DC48" i="23"/>
  <c r="AN59" i="23"/>
  <c r="DC59" i="23" s="1"/>
  <c r="AL24" i="22"/>
  <c r="DA24" i="22" s="1"/>
  <c r="AN13" i="23"/>
  <c r="DC13" i="23" s="1"/>
  <c r="DB2" i="22"/>
  <c r="AO2" i="23"/>
  <c r="DD2" i="23" s="1"/>
  <c r="AN2" i="22"/>
  <c r="AN13" i="22" s="1"/>
  <c r="AP5" i="7"/>
  <c r="DD3" i="23"/>
  <c r="AR5" i="7"/>
  <c r="AR5" i="10" s="1"/>
  <c r="AR3" i="23" s="1"/>
  <c r="DD36" i="23"/>
  <c r="AO47" i="23"/>
  <c r="AO11" i="7"/>
  <c r="AP6" i="7"/>
  <c r="AP9" i="7" s="1"/>
  <c r="AP9" i="10" s="1"/>
  <c r="AN79" i="22"/>
  <c r="DC68" i="22"/>
  <c r="AO2" i="6"/>
  <c r="AO2" i="14"/>
  <c r="AO70" i="16" s="1"/>
  <c r="AO2" i="4" s="1"/>
  <c r="AO2" i="21" s="1"/>
  <c r="DC35" i="21"/>
  <c r="AN46" i="21"/>
  <c r="AM58" i="22"/>
  <c r="DB58" i="22" s="1"/>
  <c r="DB47" i="22"/>
  <c r="DD35" i="23"/>
  <c r="AO46" i="23"/>
  <c r="DB3" i="21"/>
  <c r="AM14" i="21"/>
  <c r="DC36" i="21"/>
  <c r="AN47" i="21"/>
  <c r="DC3" i="21"/>
  <c r="AN14" i="21"/>
  <c r="AQ5" i="10"/>
  <c r="AQ3" i="23" s="1"/>
  <c r="AQ22" i="7"/>
  <c r="DD69" i="23"/>
  <c r="AO80" i="23"/>
  <c r="AQ2" i="7"/>
  <c r="AP2" i="7"/>
  <c r="AP7" i="7"/>
  <c r="AP10" i="7" s="1"/>
  <c r="AP10" i="10" s="1"/>
  <c r="DC68" i="21"/>
  <c r="AN79" i="21"/>
  <c r="DB80" i="22"/>
  <c r="AM91" i="22"/>
  <c r="DB91" i="22" s="1"/>
  <c r="DB14" i="23"/>
  <c r="AM25" i="23"/>
  <c r="DB25" i="23" s="1"/>
  <c r="AO29" i="7"/>
  <c r="AO80" i="16" s="1"/>
  <c r="DD3" i="22"/>
  <c r="AO14" i="22"/>
  <c r="AO4" i="14"/>
  <c r="AO72" i="16" s="1"/>
  <c r="AO4" i="4" s="1"/>
  <c r="AO68" i="21" s="1"/>
  <c r="AO4" i="6"/>
  <c r="AO68" i="22" s="1"/>
  <c r="DC2" i="21"/>
  <c r="AN13" i="21"/>
  <c r="AM90" i="21"/>
  <c r="DB90" i="21" s="1"/>
  <c r="DB79" i="21"/>
  <c r="AO13" i="7"/>
  <c r="AP3" i="7"/>
  <c r="DC46" i="23"/>
  <c r="AN57" i="23"/>
  <c r="DC57" i="23" s="1"/>
  <c r="AM24" i="22"/>
  <c r="DB24" i="22" s="1"/>
  <c r="DB13" i="22"/>
  <c r="AO6" i="14"/>
  <c r="AO74" i="16" s="1"/>
  <c r="AO6" i="4" s="1"/>
  <c r="AO36" i="21" s="1"/>
  <c r="AO6" i="6"/>
  <c r="AO36" i="22" s="1"/>
  <c r="DC47" i="23"/>
  <c r="AN58" i="23"/>
  <c r="DC58" i="23" s="1"/>
  <c r="AP12" i="7"/>
  <c r="AM90" i="22"/>
  <c r="DB90" i="22" s="1"/>
  <c r="DB79" i="22"/>
  <c r="AM57" i="21"/>
  <c r="DB57" i="21" s="1"/>
  <c r="DB46" i="21"/>
  <c r="DD3" i="21"/>
  <c r="AO14" i="21"/>
  <c r="DD68" i="23"/>
  <c r="AO79" i="23"/>
  <c r="DB46" i="22"/>
  <c r="AM57" i="22"/>
  <c r="DB57" i="22" s="1"/>
  <c r="DC69" i="22"/>
  <c r="AN80" i="22"/>
  <c r="DB13" i="21"/>
  <c r="AM24" i="21"/>
  <c r="DB24" i="21" s="1"/>
  <c r="AP4" i="7"/>
  <c r="AN46" i="22"/>
  <c r="DC35" i="22"/>
  <c r="DD14" i="23"/>
  <c r="AO25" i="23"/>
  <c r="DD25" i="23" s="1"/>
  <c r="DC14" i="23"/>
  <c r="AN25" i="23"/>
  <c r="DC25" i="23" s="1"/>
  <c r="AO3" i="14"/>
  <c r="AO71" i="16" s="1"/>
  <c r="AO3" i="4" s="1"/>
  <c r="AO35" i="21" s="1"/>
  <c r="AO3" i="6"/>
  <c r="AO35" i="22" s="1"/>
  <c r="DC80" i="23"/>
  <c r="AN91" i="23"/>
  <c r="DC91" i="23" s="1"/>
  <c r="AM58" i="21"/>
  <c r="DB58" i="21" s="1"/>
  <c r="DB47" i="21"/>
  <c r="DB3" i="22"/>
  <c r="AM14" i="22"/>
  <c r="DC36" i="22"/>
  <c r="AN47" i="22"/>
  <c r="DC3" i="22"/>
  <c r="AN14" i="22"/>
  <c r="DC79" i="23"/>
  <c r="AN90" i="23"/>
  <c r="DC90" i="23" s="1"/>
  <c r="AO7" i="14"/>
  <c r="AO75" i="16" s="1"/>
  <c r="AO7" i="6"/>
  <c r="AO69" i="22" s="1"/>
  <c r="DD4" i="23" l="1"/>
  <c r="AP27" i="7"/>
  <c r="AP10" i="6" s="1"/>
  <c r="AN26" i="23"/>
  <c r="DC26" i="23" s="1"/>
  <c r="AP26" i="7"/>
  <c r="AP9" i="6" s="1"/>
  <c r="AP37" i="22" s="1"/>
  <c r="AP48" i="22" s="1"/>
  <c r="AP59" i="22" s="1"/>
  <c r="AP77" i="16"/>
  <c r="AO4" i="22"/>
  <c r="AO15" i="22" s="1"/>
  <c r="AO26" i="22" s="1"/>
  <c r="AO76" i="16"/>
  <c r="AM91" i="21"/>
  <c r="DB91" i="21" s="1"/>
  <c r="DC69" i="21"/>
  <c r="AN80" i="21"/>
  <c r="AN91" i="21" s="1"/>
  <c r="DC91" i="21" s="1"/>
  <c r="AO7" i="4"/>
  <c r="AO69" i="21" s="1"/>
  <c r="AP22" i="7"/>
  <c r="AP5" i="6" s="1"/>
  <c r="AP3" i="22" s="1"/>
  <c r="AP8" i="7"/>
  <c r="AP8" i="10" s="1"/>
  <c r="AP70" i="23"/>
  <c r="DE70" i="23" s="1"/>
  <c r="AP37" i="23"/>
  <c r="AP48" i="23" s="1"/>
  <c r="DD48" i="23"/>
  <c r="AO59" i="23"/>
  <c r="DD59" i="23" s="1"/>
  <c r="DD81" i="23"/>
  <c r="AO92" i="23"/>
  <c r="DD92" i="23" s="1"/>
  <c r="DD15" i="23"/>
  <c r="AO26" i="23"/>
  <c r="DD26" i="23" s="1"/>
  <c r="DC2" i="22"/>
  <c r="AO13" i="23"/>
  <c r="AO24" i="23" s="1"/>
  <c r="DD24" i="23" s="1"/>
  <c r="AN24" i="23"/>
  <c r="DC24" i="23" s="1"/>
  <c r="AO2" i="22"/>
  <c r="DD2" i="22" s="1"/>
  <c r="AP5" i="10"/>
  <c r="AP3" i="23" s="1"/>
  <c r="AP14" i="23" s="1"/>
  <c r="AR2" i="7"/>
  <c r="AR2" i="10" s="1"/>
  <c r="AR22" i="7"/>
  <c r="AR5" i="6" s="1"/>
  <c r="AR3" i="22" s="1"/>
  <c r="AS5" i="7"/>
  <c r="AS5" i="10" s="1"/>
  <c r="AS3" i="23" s="1"/>
  <c r="DD69" i="22"/>
  <c r="AO80" i="22"/>
  <c r="DD35" i="22"/>
  <c r="AO46" i="22"/>
  <c r="AP4" i="10"/>
  <c r="AP68" i="23" s="1"/>
  <c r="AP21" i="7"/>
  <c r="DD79" i="23"/>
  <c r="AO90" i="23"/>
  <c r="DD90" i="23" s="1"/>
  <c r="DD36" i="21"/>
  <c r="AO47" i="21"/>
  <c r="AQ3" i="7"/>
  <c r="DG3" i="23"/>
  <c r="AR14" i="23"/>
  <c r="AO79" i="22"/>
  <c r="DD68" i="22"/>
  <c r="AQ2" i="10"/>
  <c r="AQ19" i="7"/>
  <c r="AQ5" i="14"/>
  <c r="AQ73" i="16" s="1"/>
  <c r="AQ5" i="4" s="1"/>
  <c r="AQ3" i="21" s="1"/>
  <c r="AQ5" i="6"/>
  <c r="AQ3" i="22" s="1"/>
  <c r="DC47" i="21"/>
  <c r="AN58" i="21"/>
  <c r="DC58" i="21" s="1"/>
  <c r="DD2" i="21"/>
  <c r="AO13" i="21"/>
  <c r="AP11" i="7"/>
  <c r="DC47" i="22"/>
  <c r="AN58" i="22"/>
  <c r="DC58" i="22" s="1"/>
  <c r="AO46" i="21"/>
  <c r="DD35" i="21"/>
  <c r="AQ4" i="7"/>
  <c r="DD14" i="21"/>
  <c r="AO25" i="21"/>
  <c r="DD25" i="21" s="1"/>
  <c r="AO30" i="7"/>
  <c r="AO81" i="16" s="1"/>
  <c r="DD68" i="21"/>
  <c r="AO79" i="21"/>
  <c r="DD14" i="22"/>
  <c r="AO25" i="22"/>
  <c r="DD25" i="22" s="1"/>
  <c r="AP7" i="10"/>
  <c r="AP69" i="23" s="1"/>
  <c r="AP24" i="7"/>
  <c r="DD80" i="23"/>
  <c r="AO91" i="23"/>
  <c r="DD91" i="23" s="1"/>
  <c r="DF3" i="23"/>
  <c r="AQ14" i="23"/>
  <c r="AP6" i="10"/>
  <c r="AP36" i="23" s="1"/>
  <c r="AP23" i="7"/>
  <c r="DD47" i="23"/>
  <c r="AO58" i="23"/>
  <c r="DD58" i="23" s="1"/>
  <c r="DC80" i="22"/>
  <c r="AN91" i="22"/>
  <c r="DC91" i="22" s="1"/>
  <c r="AN24" i="22"/>
  <c r="DC24" i="22" s="1"/>
  <c r="DC13" i="22"/>
  <c r="AP29" i="7"/>
  <c r="AP80" i="16" s="1"/>
  <c r="AP13" i="7"/>
  <c r="DC13" i="21"/>
  <c r="AN24" i="21"/>
  <c r="DC24" i="21" s="1"/>
  <c r="DC79" i="21"/>
  <c r="AN90" i="21"/>
  <c r="DC90" i="21" s="1"/>
  <c r="AQ7" i="7"/>
  <c r="AQ10" i="7" s="1"/>
  <c r="AQ10" i="10" s="1"/>
  <c r="AN25" i="21"/>
  <c r="DC25" i="21" s="1"/>
  <c r="DC14" i="21"/>
  <c r="DB14" i="21"/>
  <c r="AM25" i="21"/>
  <c r="DB25" i="21" s="1"/>
  <c r="AQ6" i="7"/>
  <c r="AQ9" i="7" s="1"/>
  <c r="AQ9" i="10" s="1"/>
  <c r="AN25" i="22"/>
  <c r="DC25" i="22" s="1"/>
  <c r="DC14" i="22"/>
  <c r="AM25" i="22"/>
  <c r="DB25" i="22" s="1"/>
  <c r="DB14" i="22"/>
  <c r="AN57" i="22"/>
  <c r="DC57" i="22" s="1"/>
  <c r="DC46" i="22"/>
  <c r="AQ12" i="7"/>
  <c r="AO47" i="22"/>
  <c r="DD36" i="22"/>
  <c r="AP3" i="10"/>
  <c r="AP35" i="23" s="1"/>
  <c r="AP20" i="7"/>
  <c r="AP2" i="10"/>
  <c r="AP19" i="7"/>
  <c r="DD46" i="23"/>
  <c r="AO57" i="23"/>
  <c r="DD57" i="23" s="1"/>
  <c r="DC46" i="21"/>
  <c r="AN57" i="21"/>
  <c r="DC57" i="21" s="1"/>
  <c r="DC79" i="22"/>
  <c r="AN90" i="22"/>
  <c r="DC90" i="22" s="1"/>
  <c r="AO28" i="7"/>
  <c r="AO79" i="16" s="1"/>
  <c r="AQ26" i="7" l="1"/>
  <c r="AQ9" i="6" s="1"/>
  <c r="AP25" i="7"/>
  <c r="AP8" i="6" s="1"/>
  <c r="AQ70" i="23"/>
  <c r="AQ81" i="23" s="1"/>
  <c r="AQ27" i="7"/>
  <c r="AQ10" i="6" s="1"/>
  <c r="AP70" i="22"/>
  <c r="AP81" i="22" s="1"/>
  <c r="AP92" i="22" s="1"/>
  <c r="AP78" i="16"/>
  <c r="DC80" i="21"/>
  <c r="AP5" i="14"/>
  <c r="AP73" i="16" s="1"/>
  <c r="AP5" i="4" s="1"/>
  <c r="AP3" i="21" s="1"/>
  <c r="DE3" i="21" s="1"/>
  <c r="DD69" i="21"/>
  <c r="AO80" i="21"/>
  <c r="DD80" i="21" s="1"/>
  <c r="DE37" i="23"/>
  <c r="AQ37" i="23"/>
  <c r="DF37" i="23" s="1"/>
  <c r="AP81" i="23"/>
  <c r="DE81" i="23" s="1"/>
  <c r="AQ8" i="7"/>
  <c r="AQ8" i="10" s="1"/>
  <c r="AP4" i="23"/>
  <c r="DE48" i="23"/>
  <c r="AP59" i="23"/>
  <c r="DE59" i="23" s="1"/>
  <c r="DD13" i="23"/>
  <c r="AO13" i="22"/>
  <c r="AO24" i="22" s="1"/>
  <c r="DD24" i="22" s="1"/>
  <c r="AR2" i="23"/>
  <c r="DG2" i="23" s="1"/>
  <c r="AQ2" i="23"/>
  <c r="DF2" i="23" s="1"/>
  <c r="AP2" i="23"/>
  <c r="DE2" i="23" s="1"/>
  <c r="DE3" i="23"/>
  <c r="AR19" i="7"/>
  <c r="AR2" i="14" s="1"/>
  <c r="AR70" i="16" s="1"/>
  <c r="AR2" i="4" s="1"/>
  <c r="AR2" i="21" s="1"/>
  <c r="AR5" i="14"/>
  <c r="AR73" i="16" s="1"/>
  <c r="AR5" i="4" s="1"/>
  <c r="AR3" i="21" s="1"/>
  <c r="DG3" i="21" s="1"/>
  <c r="AS2" i="7"/>
  <c r="AS2" i="10" s="1"/>
  <c r="AS22" i="7"/>
  <c r="AS5" i="6" s="1"/>
  <c r="AS3" i="22" s="1"/>
  <c r="AT5" i="7"/>
  <c r="AT22" i="7" s="1"/>
  <c r="AP3" i="14"/>
  <c r="AP71" i="16" s="1"/>
  <c r="AP3" i="4" s="1"/>
  <c r="AP35" i="21" s="1"/>
  <c r="AP3" i="6"/>
  <c r="AP35" i="22" s="1"/>
  <c r="DE36" i="23"/>
  <c r="AP47" i="23"/>
  <c r="AP7" i="14"/>
  <c r="AP75" i="16" s="1"/>
  <c r="AP7" i="6"/>
  <c r="AP69" i="22" s="1"/>
  <c r="AP14" i="22"/>
  <c r="DE3" i="22"/>
  <c r="DD13" i="21"/>
  <c r="AO24" i="21"/>
  <c r="DD24" i="21" s="1"/>
  <c r="AQ14" i="22"/>
  <c r="DF3" i="22"/>
  <c r="DG14" i="23"/>
  <c r="AR25" i="23"/>
  <c r="DG25" i="23" s="1"/>
  <c r="AO58" i="21"/>
  <c r="DD58" i="21" s="1"/>
  <c r="DD47" i="21"/>
  <c r="AO57" i="22"/>
  <c r="DD57" i="22" s="1"/>
  <c r="DD46" i="22"/>
  <c r="DE35" i="23"/>
  <c r="AP46" i="23"/>
  <c r="AP30" i="7"/>
  <c r="AP81" i="16" s="1"/>
  <c r="DE69" i="23"/>
  <c r="AP80" i="23"/>
  <c r="AO57" i="21"/>
  <c r="DD57" i="21" s="1"/>
  <c r="DD46" i="21"/>
  <c r="AQ14" i="21"/>
  <c r="DF3" i="21"/>
  <c r="DH3" i="23"/>
  <c r="AS14" i="23"/>
  <c r="DG3" i="22"/>
  <c r="AR14" i="22"/>
  <c r="AQ29" i="7"/>
  <c r="AQ80" i="16" s="1"/>
  <c r="AQ6" i="10"/>
  <c r="AQ36" i="23" s="1"/>
  <c r="AQ23" i="7"/>
  <c r="AQ7" i="10"/>
  <c r="AQ69" i="23" s="1"/>
  <c r="AQ24" i="7"/>
  <c r="AQ13" i="7"/>
  <c r="AO90" i="21"/>
  <c r="DD90" i="21" s="1"/>
  <c r="DD79" i="21"/>
  <c r="AQ4" i="10"/>
  <c r="AQ68" i="23" s="1"/>
  <c r="AQ21" i="7"/>
  <c r="AP28" i="7"/>
  <c r="AP79" i="16" s="1"/>
  <c r="AQ2" i="6"/>
  <c r="AQ2" i="14"/>
  <c r="AQ70" i="16" s="1"/>
  <c r="AQ2" i="4" s="1"/>
  <c r="AQ2" i="21" s="1"/>
  <c r="AQ3" i="10"/>
  <c r="AQ35" i="23" s="1"/>
  <c r="AQ20" i="7"/>
  <c r="AP4" i="14"/>
  <c r="AP72" i="16" s="1"/>
  <c r="AP4" i="4" s="1"/>
  <c r="AP68" i="21" s="1"/>
  <c r="AP4" i="6"/>
  <c r="AP68" i="22" s="1"/>
  <c r="AO91" i="22"/>
  <c r="DD91" i="22" s="1"/>
  <c r="DD80" i="22"/>
  <c r="AP2" i="14"/>
  <c r="AP70" i="16" s="1"/>
  <c r="AP2" i="4" s="1"/>
  <c r="AP2" i="21" s="1"/>
  <c r="AP2" i="6"/>
  <c r="AO58" i="22"/>
  <c r="DD58" i="22" s="1"/>
  <c r="DD47" i="22"/>
  <c r="AR12" i="7"/>
  <c r="AR6" i="7"/>
  <c r="AR9" i="7" s="1"/>
  <c r="AR9" i="10" s="1"/>
  <c r="AR7" i="7"/>
  <c r="AR10" i="7" s="1"/>
  <c r="AR10" i="10" s="1"/>
  <c r="DE14" i="23"/>
  <c r="AP25" i="23"/>
  <c r="DE25" i="23" s="1"/>
  <c r="AP6" i="6"/>
  <c r="AP36" i="22" s="1"/>
  <c r="AP6" i="14"/>
  <c r="AP74" i="16" s="1"/>
  <c r="AP6" i="4" s="1"/>
  <c r="AP36" i="21" s="1"/>
  <c r="DF14" i="23"/>
  <c r="AQ25" i="23"/>
  <c r="DF25" i="23" s="1"/>
  <c r="AR4" i="7"/>
  <c r="AQ11" i="7"/>
  <c r="DD79" i="22"/>
  <c r="AO90" i="22"/>
  <c r="DD90" i="22" s="1"/>
  <c r="AR3" i="7"/>
  <c r="DE68" i="23"/>
  <c r="AP79" i="23"/>
  <c r="AR26" i="7" l="1"/>
  <c r="AR9" i="6" s="1"/>
  <c r="AR27" i="7"/>
  <c r="AR10" i="6" s="1"/>
  <c r="AR70" i="23"/>
  <c r="DG70" i="23" s="1"/>
  <c r="AQ25" i="7"/>
  <c r="AQ8" i="6" s="1"/>
  <c r="DF70" i="23"/>
  <c r="AP4" i="22"/>
  <c r="AP15" i="22" s="1"/>
  <c r="AP26" i="22" s="1"/>
  <c r="AP76" i="16"/>
  <c r="AQ70" i="22"/>
  <c r="AQ81" i="22" s="1"/>
  <c r="AQ92" i="22" s="1"/>
  <c r="AQ78" i="16"/>
  <c r="AQ37" i="22"/>
  <c r="AQ48" i="22" s="1"/>
  <c r="AQ59" i="22" s="1"/>
  <c r="AQ77" i="16"/>
  <c r="AO91" i="21"/>
  <c r="DD91" i="21" s="1"/>
  <c r="AP14" i="21"/>
  <c r="DE14" i="21" s="1"/>
  <c r="AP7" i="4"/>
  <c r="AP69" i="21" s="1"/>
  <c r="AP92" i="23"/>
  <c r="DE92" i="23" s="1"/>
  <c r="AQ48" i="23"/>
  <c r="AR37" i="23"/>
  <c r="AR8" i="7"/>
  <c r="AR8" i="10" s="1"/>
  <c r="AQ4" i="23"/>
  <c r="AP15" i="23"/>
  <c r="DE4" i="23"/>
  <c r="DF81" i="23"/>
  <c r="AQ92" i="23"/>
  <c r="DF92" i="23" s="1"/>
  <c r="DD13" i="22"/>
  <c r="AR13" i="23"/>
  <c r="DG13" i="23" s="1"/>
  <c r="AQ13" i="23"/>
  <c r="AQ24" i="23" s="1"/>
  <c r="DF24" i="23" s="1"/>
  <c r="AP13" i="23"/>
  <c r="DE13" i="23" s="1"/>
  <c r="AP2" i="22"/>
  <c r="AP13" i="22" s="1"/>
  <c r="AQ2" i="22"/>
  <c r="AQ13" i="22" s="1"/>
  <c r="AS2" i="23"/>
  <c r="AS13" i="23" s="1"/>
  <c r="AS5" i="14"/>
  <c r="AS73" i="16" s="1"/>
  <c r="AS5" i="4" s="1"/>
  <c r="AS3" i="21" s="1"/>
  <c r="DH3" i="21" s="1"/>
  <c r="AT2" i="7"/>
  <c r="AT19" i="7" s="1"/>
  <c r="AR14" i="21"/>
  <c r="DG14" i="21" s="1"/>
  <c r="AR2" i="6"/>
  <c r="AS19" i="7"/>
  <c r="AS2" i="14" s="1"/>
  <c r="AS70" i="16" s="1"/>
  <c r="AS2" i="4" s="1"/>
  <c r="AS2" i="21" s="1"/>
  <c r="AT5" i="10"/>
  <c r="AT3" i="23" s="1"/>
  <c r="AT14" i="23" s="1"/>
  <c r="AU5" i="7"/>
  <c r="AU22" i="7" s="1"/>
  <c r="DE36" i="22"/>
  <c r="AP47" i="22"/>
  <c r="AR7" i="10"/>
  <c r="AR69" i="23" s="1"/>
  <c r="AR24" i="7"/>
  <c r="AQ3" i="14"/>
  <c r="AQ71" i="16" s="1"/>
  <c r="AQ3" i="4" s="1"/>
  <c r="AQ35" i="21" s="1"/>
  <c r="AQ3" i="6"/>
  <c r="AQ35" i="22" s="1"/>
  <c r="AQ30" i="7"/>
  <c r="AQ81" i="16" s="1"/>
  <c r="DG14" i="22"/>
  <c r="AR25" i="22"/>
  <c r="DG25" i="22" s="1"/>
  <c r="DH14" i="23"/>
  <c r="AS25" i="23"/>
  <c r="DH25" i="23" s="1"/>
  <c r="DE80" i="23"/>
  <c r="AP91" i="23"/>
  <c r="DE91" i="23" s="1"/>
  <c r="AP46" i="21"/>
  <c r="DE35" i="21"/>
  <c r="DE79" i="23"/>
  <c r="AP90" i="23"/>
  <c r="DE90" i="23" s="1"/>
  <c r="AR3" i="10"/>
  <c r="AR35" i="23" s="1"/>
  <c r="AR20" i="7"/>
  <c r="AS3" i="7"/>
  <c r="AS7" i="7"/>
  <c r="AS10" i="7" s="1"/>
  <c r="AS10" i="10" s="1"/>
  <c r="AP13" i="21"/>
  <c r="DE2" i="21"/>
  <c r="AT5" i="14"/>
  <c r="AT73" i="16" s="1"/>
  <c r="AT5" i="4" s="1"/>
  <c r="AT3" i="21" s="1"/>
  <c r="AT5" i="6"/>
  <c r="AT3" i="22" s="1"/>
  <c r="DF35" i="23"/>
  <c r="AQ46" i="23"/>
  <c r="DF2" i="21"/>
  <c r="AQ13" i="21"/>
  <c r="AQ4" i="14"/>
  <c r="AQ72" i="16" s="1"/>
  <c r="AQ4" i="4" s="1"/>
  <c r="AQ68" i="21" s="1"/>
  <c r="AQ4" i="6"/>
  <c r="AQ68" i="22" s="1"/>
  <c r="AR13" i="7"/>
  <c r="AQ7" i="14"/>
  <c r="AQ75" i="16" s="1"/>
  <c r="AQ7" i="6"/>
  <c r="AQ69" i="22" s="1"/>
  <c r="AR13" i="21"/>
  <c r="DG2" i="21"/>
  <c r="AP57" i="23"/>
  <c r="DE57" i="23" s="1"/>
  <c r="DE46" i="23"/>
  <c r="AP58" i="23"/>
  <c r="DE58" i="23" s="1"/>
  <c r="DE47" i="23"/>
  <c r="AR11" i="7"/>
  <c r="AR4" i="10"/>
  <c r="AR68" i="23" s="1"/>
  <c r="AR21" i="7"/>
  <c r="AR6" i="10"/>
  <c r="AR36" i="23" s="1"/>
  <c r="AR23" i="7"/>
  <c r="AR29" i="7"/>
  <c r="AR80" i="16" s="1"/>
  <c r="AP79" i="22"/>
  <c r="DE68" i="22"/>
  <c r="DF68" i="23"/>
  <c r="AQ79" i="23"/>
  <c r="DF69" i="23"/>
  <c r="AQ80" i="23"/>
  <c r="AQ6" i="14"/>
  <c r="AQ74" i="16" s="1"/>
  <c r="AQ6" i="4" s="1"/>
  <c r="AQ36" i="21" s="1"/>
  <c r="AQ6" i="6"/>
  <c r="AQ36" i="22" s="1"/>
  <c r="DF14" i="21"/>
  <c r="AQ25" i="21"/>
  <c r="DF25" i="21" s="1"/>
  <c r="DH3" i="22"/>
  <c r="AS14" i="22"/>
  <c r="AQ28" i="7"/>
  <c r="AQ79" i="16" s="1"/>
  <c r="AS4" i="7"/>
  <c r="AP47" i="21"/>
  <c r="DE36" i="21"/>
  <c r="AS6" i="7"/>
  <c r="AS9" i="7" s="1"/>
  <c r="AS9" i="10" s="1"/>
  <c r="AS12" i="7"/>
  <c r="AP79" i="21"/>
  <c r="DE68" i="21"/>
  <c r="AQ47" i="23"/>
  <c r="DF36" i="23"/>
  <c r="AQ25" i="22"/>
  <c r="DF25" i="22" s="1"/>
  <c r="DF14" i="22"/>
  <c r="AP25" i="22"/>
  <c r="DE25" i="22" s="1"/>
  <c r="DE14" i="22"/>
  <c r="DE69" i="22"/>
  <c r="AP80" i="22"/>
  <c r="AP46" i="22"/>
  <c r="DE35" i="22"/>
  <c r="AS26" i="7" l="1"/>
  <c r="AS37" i="23"/>
  <c r="DH37" i="23" s="1"/>
  <c r="AS27" i="7"/>
  <c r="AS10" i="6" s="1"/>
  <c r="AS70" i="23"/>
  <c r="DH70" i="23" s="1"/>
  <c r="AR25" i="7"/>
  <c r="AR8" i="6" s="1"/>
  <c r="AQ4" i="22"/>
  <c r="AQ15" i="22" s="1"/>
  <c r="AQ26" i="22" s="1"/>
  <c r="AQ76" i="16"/>
  <c r="AR70" i="22"/>
  <c r="AR81" i="22" s="1"/>
  <c r="AR92" i="22" s="1"/>
  <c r="AR78" i="16"/>
  <c r="AR37" i="22"/>
  <c r="AR48" i="22" s="1"/>
  <c r="AR59" i="22" s="1"/>
  <c r="AR77" i="16"/>
  <c r="AR81" i="23"/>
  <c r="AR92" i="23" s="1"/>
  <c r="DG92" i="23" s="1"/>
  <c r="AP25" i="21"/>
  <c r="DE25" i="21" s="1"/>
  <c r="DF48" i="23"/>
  <c r="AQ59" i="23"/>
  <c r="DF59" i="23" s="1"/>
  <c r="DE69" i="21"/>
  <c r="AP80" i="21"/>
  <c r="DE80" i="21" s="1"/>
  <c r="AQ7" i="4"/>
  <c r="AQ69" i="21" s="1"/>
  <c r="DF69" i="21" s="1"/>
  <c r="DG37" i="23"/>
  <c r="AR48" i="23"/>
  <c r="AS9" i="6"/>
  <c r="DE15" i="23"/>
  <c r="AP26" i="23"/>
  <c r="DF4" i="23"/>
  <c r="AQ15" i="23"/>
  <c r="AS8" i="7"/>
  <c r="AS8" i="10" s="1"/>
  <c r="AR4" i="23"/>
  <c r="DE2" i="22"/>
  <c r="DF13" i="23"/>
  <c r="DH2" i="23"/>
  <c r="AR24" i="23"/>
  <c r="DG24" i="23" s="1"/>
  <c r="AP24" i="23"/>
  <c r="DE24" i="23" s="1"/>
  <c r="DF2" i="22"/>
  <c r="AR2" i="22"/>
  <c r="DG2" i="22" s="1"/>
  <c r="AT2" i="10"/>
  <c r="AU2" i="7"/>
  <c r="AU2" i="10" s="1"/>
  <c r="AS14" i="21"/>
  <c r="DH14" i="21" s="1"/>
  <c r="AR25" i="21"/>
  <c r="DG25" i="21" s="1"/>
  <c r="AS2" i="6"/>
  <c r="DI3" i="23"/>
  <c r="AU5" i="10"/>
  <c r="AU3" i="23" s="1"/>
  <c r="AU14" i="23" s="1"/>
  <c r="AV5" i="7"/>
  <c r="AV5" i="10" s="1"/>
  <c r="AV3" i="23" s="1"/>
  <c r="AP57" i="22"/>
  <c r="DE57" i="22" s="1"/>
  <c r="DE46" i="22"/>
  <c r="DF47" i="23"/>
  <c r="AQ58" i="23"/>
  <c r="DF58" i="23" s="1"/>
  <c r="AT12" i="7"/>
  <c r="AS4" i="10"/>
  <c r="AS68" i="23" s="1"/>
  <c r="AS21" i="7"/>
  <c r="DH14" i="22"/>
  <c r="AS25" i="22"/>
  <c r="DH25" i="22" s="1"/>
  <c r="DF36" i="22"/>
  <c r="AQ47" i="22"/>
  <c r="DF79" i="23"/>
  <c r="AQ90" i="23"/>
  <c r="DF90" i="23" s="1"/>
  <c r="AR6" i="14"/>
  <c r="AR74" i="16" s="1"/>
  <c r="AR6" i="4" s="1"/>
  <c r="AR36" i="21" s="1"/>
  <c r="AR6" i="6"/>
  <c r="AR36" i="22" s="1"/>
  <c r="DG68" i="23"/>
  <c r="AR79" i="23"/>
  <c r="AS13" i="7"/>
  <c r="AT14" i="21"/>
  <c r="DI3" i="21"/>
  <c r="AT7" i="7"/>
  <c r="AT10" i="7" s="1"/>
  <c r="AT10" i="10" s="1"/>
  <c r="DH2" i="21"/>
  <c r="AS13" i="21"/>
  <c r="DG69" i="23"/>
  <c r="AR80" i="23"/>
  <c r="DE80" i="22"/>
  <c r="AP91" i="22"/>
  <c r="DE91" i="22" s="1"/>
  <c r="AS6" i="10"/>
  <c r="AS36" i="23" s="1"/>
  <c r="AS23" i="7"/>
  <c r="AT4" i="7"/>
  <c r="DF36" i="21"/>
  <c r="AQ47" i="21"/>
  <c r="AP90" i="22"/>
  <c r="DE90" i="22" s="1"/>
  <c r="DE79" i="22"/>
  <c r="DG36" i="23"/>
  <c r="AR47" i="23"/>
  <c r="AS11" i="7"/>
  <c r="AR24" i="21"/>
  <c r="DG24" i="21" s="1"/>
  <c r="DG13" i="21"/>
  <c r="DF69" i="22"/>
  <c r="AQ80" i="22"/>
  <c r="DF68" i="22"/>
  <c r="AQ79" i="22"/>
  <c r="DF46" i="23"/>
  <c r="AQ57" i="23"/>
  <c r="DF57" i="23" s="1"/>
  <c r="AS3" i="10"/>
  <c r="AS35" i="23" s="1"/>
  <c r="AS20" i="7"/>
  <c r="AR3" i="14"/>
  <c r="AR71" i="16" s="1"/>
  <c r="AR3" i="4" s="1"/>
  <c r="AR35" i="21" s="1"/>
  <c r="AR3" i="6"/>
  <c r="AR35" i="22" s="1"/>
  <c r="DE47" i="22"/>
  <c r="AP58" i="22"/>
  <c r="DE58" i="22" s="1"/>
  <c r="DE79" i="21"/>
  <c r="AP90" i="21"/>
  <c r="DE90" i="21" s="1"/>
  <c r="AT6" i="7"/>
  <c r="AT9" i="7" s="1"/>
  <c r="AT9" i="10" s="1"/>
  <c r="DF80" i="23"/>
  <c r="AQ91" i="23"/>
  <c r="DF91" i="23" s="1"/>
  <c r="DI14" i="23"/>
  <c r="AT25" i="23"/>
  <c r="DI25" i="23" s="1"/>
  <c r="AR28" i="7"/>
  <c r="AR79" i="16" s="1"/>
  <c r="AQ79" i="21"/>
  <c r="DF68" i="21"/>
  <c r="DE13" i="21"/>
  <c r="AP24" i="21"/>
  <c r="DE24" i="21" s="1"/>
  <c r="AT3" i="7"/>
  <c r="DG35" i="23"/>
  <c r="AR46" i="23"/>
  <c r="AP57" i="21"/>
  <c r="DE57" i="21" s="1"/>
  <c r="DE46" i="21"/>
  <c r="DF35" i="22"/>
  <c r="AQ46" i="22"/>
  <c r="AS29" i="7"/>
  <c r="AS80" i="16" s="1"/>
  <c r="AP58" i="21"/>
  <c r="DE58" i="21" s="1"/>
  <c r="DE47" i="21"/>
  <c r="AQ24" i="22"/>
  <c r="DF24" i="22" s="1"/>
  <c r="DF13" i="22"/>
  <c r="AR4" i="14"/>
  <c r="AR72" i="16" s="1"/>
  <c r="AR4" i="4" s="1"/>
  <c r="AR68" i="21" s="1"/>
  <c r="AR4" i="6"/>
  <c r="AR68" i="22" s="1"/>
  <c r="AT2" i="14"/>
  <c r="AT70" i="16" s="1"/>
  <c r="AT2" i="4" s="1"/>
  <c r="AT2" i="21" s="1"/>
  <c r="AT2" i="6"/>
  <c r="DH13" i="23"/>
  <c r="AS24" i="23"/>
  <c r="DH24" i="23" s="1"/>
  <c r="AR30" i="7"/>
  <c r="AR81" i="16" s="1"/>
  <c r="DF13" i="21"/>
  <c r="AQ24" i="21"/>
  <c r="DF24" i="21" s="1"/>
  <c r="AT14" i="22"/>
  <c r="DI3" i="22"/>
  <c r="AS7" i="10"/>
  <c r="AS69" i="23" s="1"/>
  <c r="AS24" i="7"/>
  <c r="AU5" i="6"/>
  <c r="AU3" i="22" s="1"/>
  <c r="AU5" i="14"/>
  <c r="AU73" i="16" s="1"/>
  <c r="AU5" i="4" s="1"/>
  <c r="AU3" i="21" s="1"/>
  <c r="AQ46" i="21"/>
  <c r="DF35" i="21"/>
  <c r="AP24" i="22"/>
  <c r="DE24" i="22" s="1"/>
  <c r="DE13" i="22"/>
  <c r="AR7" i="14"/>
  <c r="AR75" i="16" s="1"/>
  <c r="AR7" i="6"/>
  <c r="AR69" i="22" s="1"/>
  <c r="AT27" i="7" l="1"/>
  <c r="AT10" i="6" s="1"/>
  <c r="AS25" i="7"/>
  <c r="AS8" i="6" s="1"/>
  <c r="AT26" i="7"/>
  <c r="AT9" i="6" s="1"/>
  <c r="AS70" i="22"/>
  <c r="AS81" i="22" s="1"/>
  <c r="AS92" i="22" s="1"/>
  <c r="AS78" i="16"/>
  <c r="AS37" i="22"/>
  <c r="AS48" i="22" s="1"/>
  <c r="AS59" i="22" s="1"/>
  <c r="AS77" i="16"/>
  <c r="AR4" i="22"/>
  <c r="AR15" i="22" s="1"/>
  <c r="AR26" i="22" s="1"/>
  <c r="AR76" i="16"/>
  <c r="DG81" i="23"/>
  <c r="AP91" i="21"/>
  <c r="DE91" i="21" s="1"/>
  <c r="AQ80" i="21"/>
  <c r="AQ91" i="21" s="1"/>
  <c r="DF91" i="21" s="1"/>
  <c r="AR7" i="4"/>
  <c r="AR69" i="21" s="1"/>
  <c r="DG48" i="23"/>
  <c r="AR59" i="23"/>
  <c r="DG59" i="23" s="1"/>
  <c r="AS81" i="23"/>
  <c r="AS92" i="23" s="1"/>
  <c r="DH92" i="23" s="1"/>
  <c r="AT37" i="23"/>
  <c r="AT48" i="23" s="1"/>
  <c r="AT70" i="23"/>
  <c r="DI70" i="23" s="1"/>
  <c r="AS48" i="23"/>
  <c r="DH48" i="23" s="1"/>
  <c r="DE26" i="23"/>
  <c r="AQ26" i="23"/>
  <c r="DF26" i="23" s="1"/>
  <c r="DF15" i="23"/>
  <c r="DG4" i="23"/>
  <c r="AR15" i="23"/>
  <c r="AT8" i="7"/>
  <c r="AT8" i="10" s="1"/>
  <c r="AS4" i="23"/>
  <c r="AR13" i="22"/>
  <c r="AR24" i="22" s="1"/>
  <c r="DG24" i="22" s="1"/>
  <c r="AU2" i="23"/>
  <c r="AU13" i="23" s="1"/>
  <c r="AS2" i="22"/>
  <c r="DH2" i="22" s="1"/>
  <c r="AT2" i="23"/>
  <c r="DI2" i="23" s="1"/>
  <c r="AT2" i="22"/>
  <c r="DI2" i="22" s="1"/>
  <c r="DJ3" i="23"/>
  <c r="AS25" i="21"/>
  <c r="DH25" i="21" s="1"/>
  <c r="AU19" i="7"/>
  <c r="AU2" i="14" s="1"/>
  <c r="AU70" i="16" s="1"/>
  <c r="AU2" i="4" s="1"/>
  <c r="AU2" i="21" s="1"/>
  <c r="AV2" i="7"/>
  <c r="AV2" i="10" s="1"/>
  <c r="AV22" i="7"/>
  <c r="AV5" i="6" s="1"/>
  <c r="AV3" i="22" s="1"/>
  <c r="AW5" i="7"/>
  <c r="AW5" i="10" s="1"/>
  <c r="AW3" i="23" s="1"/>
  <c r="DG69" i="22"/>
  <c r="AR80" i="22"/>
  <c r="AU14" i="22"/>
  <c r="DJ3" i="22"/>
  <c r="DI14" i="22"/>
  <c r="AT25" i="22"/>
  <c r="DI25" i="22" s="1"/>
  <c r="DF46" i="22"/>
  <c r="AQ57" i="22"/>
  <c r="DF57" i="22" s="1"/>
  <c r="AT3" i="10"/>
  <c r="AT35" i="23" s="1"/>
  <c r="AT20" i="7"/>
  <c r="DH35" i="23"/>
  <c r="AS46" i="23"/>
  <c r="DF80" i="22"/>
  <c r="AQ91" i="22"/>
  <c r="DF91" i="22" s="1"/>
  <c r="AT11" i="7"/>
  <c r="DH36" i="23"/>
  <c r="AS47" i="23"/>
  <c r="DH13" i="21"/>
  <c r="AS24" i="21"/>
  <c r="DH24" i="21" s="1"/>
  <c r="DJ14" i="23"/>
  <c r="AU25" i="23"/>
  <c r="DJ25" i="23" s="1"/>
  <c r="DG36" i="21"/>
  <c r="AR47" i="21"/>
  <c r="DH68" i="23"/>
  <c r="AS79" i="23"/>
  <c r="DK3" i="23"/>
  <c r="AV14" i="23"/>
  <c r="DF46" i="21"/>
  <c r="AQ57" i="21"/>
  <c r="DF57" i="21" s="1"/>
  <c r="AS7" i="14"/>
  <c r="AS75" i="16" s="1"/>
  <c r="AS7" i="6"/>
  <c r="AS69" i="22" s="1"/>
  <c r="AT13" i="21"/>
  <c r="DI2" i="21"/>
  <c r="DG46" i="23"/>
  <c r="AR57" i="23"/>
  <c r="DG57" i="23" s="1"/>
  <c r="AU3" i="7"/>
  <c r="AQ90" i="21"/>
  <c r="DF90" i="21" s="1"/>
  <c r="DF79" i="21"/>
  <c r="AT6" i="10"/>
  <c r="AT36" i="23" s="1"/>
  <c r="AT23" i="7"/>
  <c r="DG35" i="22"/>
  <c r="AR46" i="22"/>
  <c r="AS28" i="7"/>
  <c r="AS79" i="16" s="1"/>
  <c r="DI14" i="21"/>
  <c r="AT25" i="21"/>
  <c r="DI25" i="21" s="1"/>
  <c r="DG79" i="23"/>
  <c r="AR90" i="23"/>
  <c r="DG90" i="23" s="1"/>
  <c r="AT29" i="7"/>
  <c r="AT80" i="16" s="1"/>
  <c r="DH69" i="23"/>
  <c r="AS80" i="23"/>
  <c r="DG68" i="22"/>
  <c r="AR79" i="22"/>
  <c r="AU6" i="7"/>
  <c r="AU9" i="7" s="1"/>
  <c r="AU9" i="10" s="1"/>
  <c r="DG35" i="21"/>
  <c r="AR46" i="21"/>
  <c r="DF79" i="22"/>
  <c r="AQ90" i="22"/>
  <c r="DF90" i="22" s="1"/>
  <c r="DG47" i="23"/>
  <c r="AR58" i="23"/>
  <c r="DG58" i="23" s="1"/>
  <c r="AQ58" i="21"/>
  <c r="DF58" i="21" s="1"/>
  <c r="DF47" i="21"/>
  <c r="AT4" i="10"/>
  <c r="AT68" i="23" s="1"/>
  <c r="AT21" i="7"/>
  <c r="AT7" i="10"/>
  <c r="AT69" i="23" s="1"/>
  <c r="AT24" i="7"/>
  <c r="AS30" i="7"/>
  <c r="AS81" i="16" s="1"/>
  <c r="AU12" i="7"/>
  <c r="DJ3" i="21"/>
  <c r="AU14" i="21"/>
  <c r="DG68" i="21"/>
  <c r="AR79" i="21"/>
  <c r="AS3" i="14"/>
  <c r="AS71" i="16" s="1"/>
  <c r="AS3" i="4" s="1"/>
  <c r="AS35" i="21" s="1"/>
  <c r="AS3" i="6"/>
  <c r="AS35" i="22" s="1"/>
  <c r="AU4" i="7"/>
  <c r="AS6" i="14"/>
  <c r="AS74" i="16" s="1"/>
  <c r="AS6" i="4" s="1"/>
  <c r="AS36" i="21" s="1"/>
  <c r="AS6" i="6"/>
  <c r="AS36" i="22" s="1"/>
  <c r="DG80" i="23"/>
  <c r="AR91" i="23"/>
  <c r="DG91" i="23" s="1"/>
  <c r="AU7" i="7"/>
  <c r="AU10" i="7" s="1"/>
  <c r="AU10" i="10" s="1"/>
  <c r="AT13" i="7"/>
  <c r="AR47" i="22"/>
  <c r="DG36" i="22"/>
  <c r="DF47" i="22"/>
  <c r="AQ58" i="22"/>
  <c r="DF58" i="22" s="1"/>
  <c r="AS4" i="14"/>
  <c r="AS72" i="16" s="1"/>
  <c r="AS4" i="4" s="1"/>
  <c r="AS68" i="21" s="1"/>
  <c r="AS4" i="6"/>
  <c r="AS68" i="22" s="1"/>
  <c r="AU26" i="7" l="1"/>
  <c r="AU9" i="6" s="1"/>
  <c r="AT25" i="7"/>
  <c r="AT8" i="6" s="1"/>
  <c r="AU27" i="7"/>
  <c r="AU10" i="6" s="1"/>
  <c r="AU70" i="22" s="1"/>
  <c r="AU81" i="22" s="1"/>
  <c r="AU92" i="22" s="1"/>
  <c r="AT37" i="22"/>
  <c r="AT48" i="22" s="1"/>
  <c r="AT59" i="22" s="1"/>
  <c r="AT77" i="16"/>
  <c r="AS4" i="22"/>
  <c r="AS15" i="22" s="1"/>
  <c r="AS26" i="22" s="1"/>
  <c r="AS76" i="16"/>
  <c r="AT70" i="22"/>
  <c r="AT81" i="22" s="1"/>
  <c r="AT92" i="22" s="1"/>
  <c r="AT78" i="16"/>
  <c r="AU78" i="16"/>
  <c r="DF80" i="21"/>
  <c r="DH81" i="23"/>
  <c r="AR80" i="21"/>
  <c r="DG80" i="21" s="1"/>
  <c r="DG69" i="21"/>
  <c r="AS7" i="4"/>
  <c r="AS69" i="21" s="1"/>
  <c r="DI37" i="23"/>
  <c r="AS59" i="23"/>
  <c r="DH59" i="23" s="1"/>
  <c r="AT81" i="23"/>
  <c r="DI81" i="23" s="1"/>
  <c r="AU37" i="23"/>
  <c r="DJ37" i="23" s="1"/>
  <c r="AS15" i="23"/>
  <c r="DH4" i="23"/>
  <c r="AR26" i="23"/>
  <c r="DG26" i="23" s="1"/>
  <c r="DG15" i="23"/>
  <c r="AU8" i="7"/>
  <c r="AU8" i="10" s="1"/>
  <c r="AT4" i="23"/>
  <c r="AU70" i="23"/>
  <c r="DJ70" i="23" s="1"/>
  <c r="DI48" i="23"/>
  <c r="AT59" i="23"/>
  <c r="DI59" i="23" s="1"/>
  <c r="DJ2" i="23"/>
  <c r="DG13" i="22"/>
  <c r="AT13" i="23"/>
  <c r="DI13" i="23" s="1"/>
  <c r="AT13" i="22"/>
  <c r="AT24" i="22" s="1"/>
  <c r="DI24" i="22" s="1"/>
  <c r="AS13" i="22"/>
  <c r="DH13" i="22" s="1"/>
  <c r="AV2" i="23"/>
  <c r="DK2" i="23" s="1"/>
  <c r="AU2" i="6"/>
  <c r="AV19" i="7"/>
  <c r="AV2" i="14" s="1"/>
  <c r="AV70" i="16" s="1"/>
  <c r="AV2" i="4" s="1"/>
  <c r="AV2" i="21" s="1"/>
  <c r="AW2" i="7"/>
  <c r="AW2" i="10" s="1"/>
  <c r="AV5" i="14"/>
  <c r="AV73" i="16" s="1"/>
  <c r="AV5" i="4" s="1"/>
  <c r="AV3" i="21" s="1"/>
  <c r="DK3" i="21" s="1"/>
  <c r="AW22" i="7"/>
  <c r="AW5" i="14" s="1"/>
  <c r="AW73" i="16" s="1"/>
  <c r="AW5" i="4" s="1"/>
  <c r="AW3" i="21" s="1"/>
  <c r="AX5" i="7"/>
  <c r="AX22" i="7" s="1"/>
  <c r="AS79" i="22"/>
  <c r="DH68" i="22"/>
  <c r="AT30" i="7"/>
  <c r="AT81" i="16" s="1"/>
  <c r="AS47" i="22"/>
  <c r="DH36" i="22"/>
  <c r="AS46" i="21"/>
  <c r="DH35" i="21"/>
  <c r="DJ14" i="21"/>
  <c r="AU25" i="21"/>
  <c r="DJ25" i="21" s="1"/>
  <c r="AV12" i="7"/>
  <c r="DI69" i="23"/>
  <c r="AT80" i="23"/>
  <c r="AV6" i="7"/>
  <c r="AV9" i="7" s="1"/>
  <c r="AV9" i="10" s="1"/>
  <c r="AT6" i="6"/>
  <c r="AT36" i="22" s="1"/>
  <c r="AT6" i="14"/>
  <c r="AT74" i="16" s="1"/>
  <c r="AT6" i="4" s="1"/>
  <c r="AT36" i="21" s="1"/>
  <c r="DH79" i="23"/>
  <c r="AS90" i="23"/>
  <c r="DH90" i="23" s="1"/>
  <c r="DH47" i="23"/>
  <c r="AS58" i="23"/>
  <c r="DH58" i="23" s="1"/>
  <c r="DH68" i="21"/>
  <c r="AS79" i="21"/>
  <c r="AR58" i="22"/>
  <c r="DG58" i="22" s="1"/>
  <c r="DG47" i="22"/>
  <c r="AU13" i="7"/>
  <c r="DH36" i="21"/>
  <c r="AS47" i="21"/>
  <c r="DH80" i="23"/>
  <c r="AS91" i="23"/>
  <c r="DH91" i="23" s="1"/>
  <c r="DL3" i="23"/>
  <c r="AW14" i="23"/>
  <c r="DI36" i="23"/>
  <c r="AT47" i="23"/>
  <c r="AT3" i="14"/>
  <c r="AT71" i="16" s="1"/>
  <c r="AT3" i="4" s="1"/>
  <c r="AT35" i="21" s="1"/>
  <c r="AT3" i="6"/>
  <c r="AT35" i="22" s="1"/>
  <c r="AU24" i="23"/>
  <c r="DJ24" i="23" s="1"/>
  <c r="DJ13" i="23"/>
  <c r="AU7" i="10"/>
  <c r="AU69" i="23" s="1"/>
  <c r="AU24" i="7"/>
  <c r="AU4" i="10"/>
  <c r="AU68" i="23" s="1"/>
  <c r="AU21" i="7"/>
  <c r="DG79" i="21"/>
  <c r="AR90" i="21"/>
  <c r="DG90" i="21" s="1"/>
  <c r="AT4" i="14"/>
  <c r="AT72" i="16" s="1"/>
  <c r="AT4" i="4" s="1"/>
  <c r="AT68" i="21" s="1"/>
  <c r="AT4" i="6"/>
  <c r="AT68" i="22" s="1"/>
  <c r="AR57" i="22"/>
  <c r="DG57" i="22" s="1"/>
  <c r="DG46" i="22"/>
  <c r="AU3" i="10"/>
  <c r="AU35" i="23" s="1"/>
  <c r="AU20" i="7"/>
  <c r="DI13" i="21"/>
  <c r="AT24" i="21"/>
  <c r="DI24" i="21" s="1"/>
  <c r="DH69" i="22"/>
  <c r="AS80" i="22"/>
  <c r="DK14" i="23"/>
  <c r="AV25" i="23"/>
  <c r="DK25" i="23" s="1"/>
  <c r="DG47" i="21"/>
  <c r="AR58" i="21"/>
  <c r="DG58" i="21" s="1"/>
  <c r="AU11" i="7"/>
  <c r="DH46" i="23"/>
  <c r="AS57" i="23"/>
  <c r="DH57" i="23" s="1"/>
  <c r="DI35" i="23"/>
  <c r="AT46" i="23"/>
  <c r="AR91" i="22"/>
  <c r="DG91" i="22" s="1"/>
  <c r="DG80" i="22"/>
  <c r="DK3" i="22"/>
  <c r="AV14" i="22"/>
  <c r="AV7" i="7"/>
  <c r="AV10" i="7" s="1"/>
  <c r="AV10" i="10" s="1"/>
  <c r="AV4" i="7"/>
  <c r="AS46" i="22"/>
  <c r="DH35" i="22"/>
  <c r="DJ2" i="21"/>
  <c r="AU13" i="21"/>
  <c r="AU29" i="7"/>
  <c r="AU80" i="16" s="1"/>
  <c r="AT7" i="14"/>
  <c r="AT75" i="16" s="1"/>
  <c r="AT7" i="6"/>
  <c r="AT69" i="22" s="1"/>
  <c r="DI68" i="23"/>
  <c r="AT79" i="23"/>
  <c r="DG46" i="21"/>
  <c r="AR57" i="21"/>
  <c r="DG57" i="21" s="1"/>
  <c r="AU6" i="10"/>
  <c r="AU36" i="23" s="1"/>
  <c r="AU23" i="7"/>
  <c r="AR90" i="22"/>
  <c r="DG90" i="22" s="1"/>
  <c r="DG79" i="22"/>
  <c r="AV3" i="7"/>
  <c r="AT28" i="7"/>
  <c r="AT79" i="16" s="1"/>
  <c r="AU25" i="22"/>
  <c r="DJ25" i="22" s="1"/>
  <c r="DJ14" i="22"/>
  <c r="AU25" i="7" l="1"/>
  <c r="AU8" i="6" s="1"/>
  <c r="AV26" i="7"/>
  <c r="AV9" i="6" s="1"/>
  <c r="AV70" i="23"/>
  <c r="DK70" i="23" s="1"/>
  <c r="AV27" i="7"/>
  <c r="AV10" i="6" s="1"/>
  <c r="AU37" i="22"/>
  <c r="AU48" i="22" s="1"/>
  <c r="AU59" i="22" s="1"/>
  <c r="AU77" i="16"/>
  <c r="AT4" i="22"/>
  <c r="AT15" i="22" s="1"/>
  <c r="AT26" i="22" s="1"/>
  <c r="AT76" i="16"/>
  <c r="AR91" i="21"/>
  <c r="DG91" i="21" s="1"/>
  <c r="DH69" i="21"/>
  <c r="AS80" i="21"/>
  <c r="DH80" i="21" s="1"/>
  <c r="AT92" i="23"/>
  <c r="DI92" i="23" s="1"/>
  <c r="AT7" i="4"/>
  <c r="AT69" i="21" s="1"/>
  <c r="AU81" i="23"/>
  <c r="DJ81" i="23" s="1"/>
  <c r="AU48" i="23"/>
  <c r="AV37" i="23"/>
  <c r="DH15" i="23"/>
  <c r="AS26" i="23"/>
  <c r="DH26" i="23" s="1"/>
  <c r="AT15" i="23"/>
  <c r="DI4" i="23"/>
  <c r="AV8" i="7"/>
  <c r="AV8" i="10" s="1"/>
  <c r="AU4" i="23"/>
  <c r="AT24" i="23"/>
  <c r="DI24" i="23" s="1"/>
  <c r="DI13" i="22"/>
  <c r="AS24" i="22"/>
  <c r="DH24" i="22" s="1"/>
  <c r="AV13" i="23"/>
  <c r="AV24" i="23" s="1"/>
  <c r="DK24" i="23" s="1"/>
  <c r="AW2" i="23"/>
  <c r="DL2" i="23" s="1"/>
  <c r="AU2" i="22"/>
  <c r="DJ2" i="22" s="1"/>
  <c r="AV2" i="6"/>
  <c r="AX2" i="7"/>
  <c r="AX19" i="7" s="1"/>
  <c r="AW19" i="7"/>
  <c r="AW2" i="14" s="1"/>
  <c r="AW70" i="16" s="1"/>
  <c r="AW2" i="4" s="1"/>
  <c r="AW2" i="21" s="1"/>
  <c r="AX5" i="10"/>
  <c r="AX3" i="23" s="1"/>
  <c r="AX14" i="23" s="1"/>
  <c r="AV14" i="21"/>
  <c r="DK14" i="21" s="1"/>
  <c r="AY5" i="7"/>
  <c r="AY5" i="10" s="1"/>
  <c r="AY3" i="23" s="1"/>
  <c r="AW5" i="6"/>
  <c r="AW3" i="22" s="1"/>
  <c r="AW14" i="22" s="1"/>
  <c r="AU6" i="14"/>
  <c r="AU74" i="16" s="1"/>
  <c r="AU6" i="4" s="1"/>
  <c r="AU36" i="21" s="1"/>
  <c r="AU6" i="6"/>
  <c r="AU36" i="22" s="1"/>
  <c r="DI79" i="23"/>
  <c r="AT90" i="23"/>
  <c r="DI90" i="23" s="1"/>
  <c r="AT80" i="22"/>
  <c r="DI69" i="22"/>
  <c r="DJ13" i="21"/>
  <c r="AU24" i="21"/>
  <c r="DJ24" i="21" s="1"/>
  <c r="AV4" i="10"/>
  <c r="AV68" i="23" s="1"/>
  <c r="AV21" i="7"/>
  <c r="AV25" i="22"/>
  <c r="DK25" i="22" s="1"/>
  <c r="DK14" i="22"/>
  <c r="DI46" i="23"/>
  <c r="AT57" i="23"/>
  <c r="DI57" i="23" s="1"/>
  <c r="AU28" i="7"/>
  <c r="AU79" i="16" s="1"/>
  <c r="AU3" i="14"/>
  <c r="AU71" i="16" s="1"/>
  <c r="AU3" i="4" s="1"/>
  <c r="AU35" i="21" s="1"/>
  <c r="AU3" i="6"/>
  <c r="AU35" i="22" s="1"/>
  <c r="DI68" i="22"/>
  <c r="AT79" i="22"/>
  <c r="AU79" i="23"/>
  <c r="DJ68" i="23"/>
  <c r="DI35" i="21"/>
  <c r="AT46" i="21"/>
  <c r="DI47" i="23"/>
  <c r="AT58" i="23"/>
  <c r="DI58" i="23" s="1"/>
  <c r="AS58" i="21"/>
  <c r="DH58" i="21" s="1"/>
  <c r="DH47" i="21"/>
  <c r="AU30" i="7"/>
  <c r="AU81" i="16" s="1"/>
  <c r="AS90" i="21"/>
  <c r="DH90" i="21" s="1"/>
  <c r="DH79" i="21"/>
  <c r="AV6" i="10"/>
  <c r="AV36" i="23" s="1"/>
  <c r="AV23" i="7"/>
  <c r="AT91" i="23"/>
  <c r="DI91" i="23" s="1"/>
  <c r="DI80" i="23"/>
  <c r="AW7" i="7"/>
  <c r="AW10" i="7" s="1"/>
  <c r="AW10" i="10" s="1"/>
  <c r="AV3" i="10"/>
  <c r="AV35" i="23" s="1"/>
  <c r="AV20" i="7"/>
  <c r="DJ36" i="23"/>
  <c r="AU47" i="23"/>
  <c r="AW4" i="7"/>
  <c r="DJ35" i="23"/>
  <c r="AU46" i="23"/>
  <c r="DI68" i="21"/>
  <c r="AT79" i="21"/>
  <c r="AU7" i="14"/>
  <c r="AU75" i="16" s="1"/>
  <c r="AU7" i="6"/>
  <c r="AU69" i="22" s="1"/>
  <c r="AV13" i="7"/>
  <c r="AT47" i="21"/>
  <c r="DI36" i="21"/>
  <c r="AW6" i="7"/>
  <c r="AW9" i="7" s="1"/>
  <c r="AW9" i="10" s="1"/>
  <c r="AS57" i="21"/>
  <c r="DH57" i="21" s="1"/>
  <c r="DH46" i="21"/>
  <c r="AW3" i="7"/>
  <c r="AV7" i="10"/>
  <c r="AV69" i="23" s="1"/>
  <c r="AV24" i="7"/>
  <c r="AU80" i="23"/>
  <c r="DJ69" i="23"/>
  <c r="AW25" i="23"/>
  <c r="DL25" i="23" s="1"/>
  <c r="DL14" i="23"/>
  <c r="DK2" i="21"/>
  <c r="AV13" i="21"/>
  <c r="AT47" i="22"/>
  <c r="DI36" i="22"/>
  <c r="AV29" i="7"/>
  <c r="AV80" i="16" s="1"/>
  <c r="AX5" i="6"/>
  <c r="AX3" i="22" s="1"/>
  <c r="AX5" i="14"/>
  <c r="AX73" i="16" s="1"/>
  <c r="AX5" i="4" s="1"/>
  <c r="AX3" i="21" s="1"/>
  <c r="AS57" i="22"/>
  <c r="DH57" i="22" s="1"/>
  <c r="DH46" i="22"/>
  <c r="AV11" i="7"/>
  <c r="AS91" i="22"/>
  <c r="DH91" i="22" s="1"/>
  <c r="DH80" i="22"/>
  <c r="AU4" i="6"/>
  <c r="AU68" i="22" s="1"/>
  <c r="AU4" i="14"/>
  <c r="AU72" i="16" s="1"/>
  <c r="AU4" i="4" s="1"/>
  <c r="AU68" i="21" s="1"/>
  <c r="AT46" i="22"/>
  <c r="DI35" i="22"/>
  <c r="DL3" i="21"/>
  <c r="AW14" i="21"/>
  <c r="AW12" i="7"/>
  <c r="AS58" i="22"/>
  <c r="DH58" i="22" s="1"/>
  <c r="DH47" i="22"/>
  <c r="AS90" i="22"/>
  <c r="DH90" i="22" s="1"/>
  <c r="DH79" i="22"/>
  <c r="AV25" i="7" l="1"/>
  <c r="AW27" i="7"/>
  <c r="AW10" i="6" s="1"/>
  <c r="AW26" i="7"/>
  <c r="AW37" i="23"/>
  <c r="AW48" i="23" s="1"/>
  <c r="AV81" i="23"/>
  <c r="DK81" i="23" s="1"/>
  <c r="AU4" i="22"/>
  <c r="AU15" i="22" s="1"/>
  <c r="AU26" i="22" s="1"/>
  <c r="AU76" i="16"/>
  <c r="AV37" i="22"/>
  <c r="AV48" i="22" s="1"/>
  <c r="AV59" i="22" s="1"/>
  <c r="AV77" i="16"/>
  <c r="AV70" i="22"/>
  <c r="AV81" i="22" s="1"/>
  <c r="AV92" i="22" s="1"/>
  <c r="AV78" i="16"/>
  <c r="AT80" i="21"/>
  <c r="DI80" i="21" s="1"/>
  <c r="DI69" i="21"/>
  <c r="AU92" i="23"/>
  <c r="DJ92" i="23" s="1"/>
  <c r="AS91" i="21"/>
  <c r="DH91" i="21" s="1"/>
  <c r="AU7" i="4"/>
  <c r="AU69" i="21" s="1"/>
  <c r="AU59" i="23"/>
  <c r="DJ59" i="23" s="1"/>
  <c r="DJ48" i="23"/>
  <c r="AW9" i="6"/>
  <c r="AW70" i="23"/>
  <c r="DL70" i="23" s="1"/>
  <c r="AV48" i="23"/>
  <c r="AU15" i="23"/>
  <c r="DJ4" i="23"/>
  <c r="AT26" i="23"/>
  <c r="DI26" i="23" s="1"/>
  <c r="DI15" i="23"/>
  <c r="AW8" i="7"/>
  <c r="AW8" i="10" s="1"/>
  <c r="AV8" i="6"/>
  <c r="AV4" i="23"/>
  <c r="DK37" i="23"/>
  <c r="DK13" i="23"/>
  <c r="AW13" i="23"/>
  <c r="DL13" i="23" s="1"/>
  <c r="AU13" i="22"/>
  <c r="DJ13" i="22" s="1"/>
  <c r="AV2" i="22"/>
  <c r="DK2" i="22" s="1"/>
  <c r="AX2" i="10"/>
  <c r="AY2" i="7"/>
  <c r="AY2" i="10" s="1"/>
  <c r="DM3" i="23"/>
  <c r="AW2" i="6"/>
  <c r="AV25" i="21"/>
  <c r="DK25" i="21" s="1"/>
  <c r="AY22" i="7"/>
  <c r="AY5" i="6" s="1"/>
  <c r="AY3" i="22" s="1"/>
  <c r="AZ5" i="7"/>
  <c r="AZ5" i="10" s="1"/>
  <c r="AZ3" i="23" s="1"/>
  <c r="DL3" i="22"/>
  <c r="AW11" i="7"/>
  <c r="AX14" i="22"/>
  <c r="DM3" i="22"/>
  <c r="DL14" i="22"/>
  <c r="AW25" i="22"/>
  <c r="DL25" i="22" s="1"/>
  <c r="AW4" i="10"/>
  <c r="AW68" i="23" s="1"/>
  <c r="AW21" i="7"/>
  <c r="DJ47" i="23"/>
  <c r="AU58" i="23"/>
  <c r="DJ58" i="23" s="1"/>
  <c r="AX7" i="7"/>
  <c r="AX10" i="7" s="1"/>
  <c r="AX10" i="10" s="1"/>
  <c r="DJ79" i="23"/>
  <c r="AU90" i="23"/>
  <c r="DJ90" i="23" s="1"/>
  <c r="AV4" i="14"/>
  <c r="AV72" i="16" s="1"/>
  <c r="AV4" i="4" s="1"/>
  <c r="AV68" i="21" s="1"/>
  <c r="AV4" i="6"/>
  <c r="AV68" i="22" s="1"/>
  <c r="DJ36" i="22"/>
  <c r="AU47" i="22"/>
  <c r="DJ80" i="23"/>
  <c r="AU91" i="23"/>
  <c r="DJ91" i="23" s="1"/>
  <c r="AV7" i="14"/>
  <c r="AV75" i="16" s="1"/>
  <c r="AV7" i="6"/>
  <c r="AV69" i="22" s="1"/>
  <c r="AW3" i="10"/>
  <c r="AW35" i="23" s="1"/>
  <c r="AW20" i="7"/>
  <c r="AX2" i="14"/>
  <c r="AX70" i="16" s="1"/>
  <c r="AX2" i="4" s="1"/>
  <c r="AX2" i="21" s="1"/>
  <c r="AX2" i="6"/>
  <c r="AW6" i="10"/>
  <c r="AW36" i="23" s="1"/>
  <c r="AW23" i="7"/>
  <c r="AX4" i="7"/>
  <c r="AV3" i="14"/>
  <c r="AV71" i="16" s="1"/>
  <c r="AV3" i="4" s="1"/>
  <c r="AV35" i="21" s="1"/>
  <c r="AV3" i="6"/>
  <c r="AV35" i="22" s="1"/>
  <c r="AT90" i="22"/>
  <c r="DI90" i="22" s="1"/>
  <c r="DI79" i="22"/>
  <c r="DJ35" i="22"/>
  <c r="AU46" i="22"/>
  <c r="DK68" i="23"/>
  <c r="AV79" i="23"/>
  <c r="DI80" i="22"/>
  <c r="AT91" i="22"/>
  <c r="DI91" i="22" s="1"/>
  <c r="DJ36" i="21"/>
  <c r="AU47" i="21"/>
  <c r="AV28" i="7"/>
  <c r="AV79" i="16" s="1"/>
  <c r="AW29" i="7"/>
  <c r="AW80" i="16" s="1"/>
  <c r="DL14" i="21"/>
  <c r="AW25" i="21"/>
  <c r="DL25" i="21" s="1"/>
  <c r="DJ68" i="21"/>
  <c r="AU79" i="21"/>
  <c r="DN3" i="23"/>
  <c r="AY14" i="23"/>
  <c r="DI47" i="22"/>
  <c r="AT58" i="22"/>
  <c r="DI58" i="22" s="1"/>
  <c r="DK69" i="23"/>
  <c r="AV80" i="23"/>
  <c r="AX3" i="7"/>
  <c r="AX6" i="7"/>
  <c r="AX9" i="7" s="1"/>
  <c r="AX9" i="10" s="1"/>
  <c r="AV30" i="7"/>
  <c r="AV81" i="16" s="1"/>
  <c r="DL2" i="21"/>
  <c r="AW13" i="21"/>
  <c r="AT90" i="21"/>
  <c r="DI90" i="21" s="1"/>
  <c r="DI79" i="21"/>
  <c r="DJ46" i="23"/>
  <c r="AU57" i="23"/>
  <c r="DJ57" i="23" s="1"/>
  <c r="DK35" i="23"/>
  <c r="AV46" i="23"/>
  <c r="AV6" i="14"/>
  <c r="AV74" i="16" s="1"/>
  <c r="AV6" i="4" s="1"/>
  <c r="AV36" i="21" s="1"/>
  <c r="AV6" i="6"/>
  <c r="AV36" i="22" s="1"/>
  <c r="AT57" i="21"/>
  <c r="DI57" i="21" s="1"/>
  <c r="DI46" i="21"/>
  <c r="AU46" i="21"/>
  <c r="DJ35" i="21"/>
  <c r="DM14" i="23"/>
  <c r="AX25" i="23"/>
  <c r="DM25" i="23" s="1"/>
  <c r="AX12" i="7"/>
  <c r="AT57" i="22"/>
  <c r="DI57" i="22" s="1"/>
  <c r="DI46" i="22"/>
  <c r="DJ68" i="22"/>
  <c r="AU79" i="22"/>
  <c r="AX14" i="21"/>
  <c r="DM3" i="21"/>
  <c r="AV24" i="21"/>
  <c r="DK24" i="21" s="1"/>
  <c r="DK13" i="21"/>
  <c r="AT58" i="21"/>
  <c r="DI58" i="21" s="1"/>
  <c r="DI47" i="21"/>
  <c r="AW13" i="7"/>
  <c r="DJ69" i="22"/>
  <c r="AU80" i="22"/>
  <c r="AW7" i="10"/>
  <c r="AW69" i="23" s="1"/>
  <c r="AW24" i="7"/>
  <c r="DK36" i="23"/>
  <c r="AV47" i="23"/>
  <c r="AX26" i="7" l="1"/>
  <c r="AX9" i="6" s="1"/>
  <c r="AW25" i="7"/>
  <c r="AW8" i="6" s="1"/>
  <c r="AV92" i="23"/>
  <c r="DK92" i="23" s="1"/>
  <c r="AX27" i="7"/>
  <c r="AX10" i="6" s="1"/>
  <c r="AX70" i="22" s="1"/>
  <c r="AX81" i="22" s="1"/>
  <c r="AX92" i="22" s="1"/>
  <c r="AV4" i="22"/>
  <c r="AV15" i="22" s="1"/>
  <c r="AV26" i="22" s="1"/>
  <c r="AV76" i="16"/>
  <c r="AW70" i="22"/>
  <c r="AW81" i="22" s="1"/>
  <c r="AW92" i="22" s="1"/>
  <c r="AW78" i="16"/>
  <c r="AW37" i="22"/>
  <c r="AW48" i="22" s="1"/>
  <c r="AW77" i="16"/>
  <c r="AX78" i="16"/>
  <c r="AT91" i="21"/>
  <c r="DI91" i="21" s="1"/>
  <c r="AV59" i="23"/>
  <c r="DK59" i="23" s="1"/>
  <c r="DJ69" i="21"/>
  <c r="AU80" i="21"/>
  <c r="AU91" i="21" s="1"/>
  <c r="DJ91" i="21" s="1"/>
  <c r="AV7" i="4"/>
  <c r="AV69" i="21" s="1"/>
  <c r="AW81" i="23"/>
  <c r="AW92" i="23" s="1"/>
  <c r="DL92" i="23" s="1"/>
  <c r="DL37" i="23"/>
  <c r="AX37" i="23"/>
  <c r="DK48" i="23"/>
  <c r="AX8" i="7"/>
  <c r="AX8" i="10" s="1"/>
  <c r="AW4" i="23"/>
  <c r="DJ15" i="23"/>
  <c r="AU26" i="23"/>
  <c r="DJ26" i="23" s="1"/>
  <c r="AX70" i="23"/>
  <c r="DM70" i="23" s="1"/>
  <c r="AV15" i="23"/>
  <c r="DK4" i="23"/>
  <c r="DL48" i="23"/>
  <c r="AW59" i="23"/>
  <c r="DL59" i="23" s="1"/>
  <c r="AU24" i="22"/>
  <c r="DJ24" i="22" s="1"/>
  <c r="AW24" i="23"/>
  <c r="DL24" i="23" s="1"/>
  <c r="AV13" i="22"/>
  <c r="DK13" i="22" s="1"/>
  <c r="AY2" i="23"/>
  <c r="DN2" i="23" s="1"/>
  <c r="AX2" i="23"/>
  <c r="AX13" i="23" s="1"/>
  <c r="AX24" i="23" s="1"/>
  <c r="DM24" i="23" s="1"/>
  <c r="AX2" i="22"/>
  <c r="DM2" i="22" s="1"/>
  <c r="AW2" i="22"/>
  <c r="DL2" i="22" s="1"/>
  <c r="AZ2" i="7"/>
  <c r="AZ2" i="10" s="1"/>
  <c r="AY19" i="7"/>
  <c r="AY2" i="6" s="1"/>
  <c r="AY5" i="14"/>
  <c r="AY73" i="16" s="1"/>
  <c r="AY5" i="4" s="1"/>
  <c r="AY3" i="21" s="1"/>
  <c r="AY14" i="21" s="1"/>
  <c r="AZ22" i="7"/>
  <c r="AZ5" i="6" s="1"/>
  <c r="AZ3" i="22" s="1"/>
  <c r="BA5" i="7"/>
  <c r="BA22" i="7" s="1"/>
  <c r="DN3" i="22"/>
  <c r="AY14" i="22"/>
  <c r="DJ46" i="21"/>
  <c r="AU57" i="21"/>
  <c r="DJ57" i="21" s="1"/>
  <c r="AV91" i="23"/>
  <c r="DK91" i="23" s="1"/>
  <c r="DK80" i="23"/>
  <c r="DK35" i="22"/>
  <c r="AV46" i="22"/>
  <c r="DL35" i="23"/>
  <c r="AW46" i="23"/>
  <c r="DJ47" i="22"/>
  <c r="AU58" i="22"/>
  <c r="DJ58" i="22" s="1"/>
  <c r="AX7" i="10"/>
  <c r="AX69" i="23" s="1"/>
  <c r="AX24" i="7"/>
  <c r="DL68" i="23"/>
  <c r="AW79" i="23"/>
  <c r="DK36" i="22"/>
  <c r="AV47" i="22"/>
  <c r="DN14" i="23"/>
  <c r="AY25" i="23"/>
  <c r="DN25" i="23" s="1"/>
  <c r="DJ46" i="22"/>
  <c r="AU57" i="22"/>
  <c r="DJ57" i="22" s="1"/>
  <c r="DK35" i="21"/>
  <c r="AV46" i="21"/>
  <c r="AW6" i="14"/>
  <c r="AW74" i="16" s="1"/>
  <c r="AW6" i="4" s="1"/>
  <c r="AW36" i="21" s="1"/>
  <c r="AW6" i="6"/>
  <c r="AW36" i="22" s="1"/>
  <c r="DK69" i="22"/>
  <c r="AV80" i="22"/>
  <c r="AY7" i="7"/>
  <c r="AY10" i="7" s="1"/>
  <c r="AY10" i="10" s="1"/>
  <c r="AX11" i="7"/>
  <c r="AW7" i="14"/>
  <c r="AW75" i="16" s="1"/>
  <c r="AW7" i="6"/>
  <c r="AW69" i="22" s="1"/>
  <c r="AW80" i="23"/>
  <c r="DL69" i="23"/>
  <c r="AW30" i="7"/>
  <c r="AW81" i="16" s="1"/>
  <c r="AU90" i="22"/>
  <c r="DJ90" i="22" s="1"/>
  <c r="DJ79" i="22"/>
  <c r="AX29" i="7"/>
  <c r="AX80" i="16" s="1"/>
  <c r="DK36" i="21"/>
  <c r="AV47" i="21"/>
  <c r="AX6" i="10"/>
  <c r="AX36" i="23" s="1"/>
  <c r="AX23" i="7"/>
  <c r="AX3" i="10"/>
  <c r="AX35" i="23" s="1"/>
  <c r="AX20" i="7"/>
  <c r="AX4" i="10"/>
  <c r="AX68" i="23" s="1"/>
  <c r="AX21" i="7"/>
  <c r="DL36" i="23"/>
  <c r="AW47" i="23"/>
  <c r="DM2" i="21"/>
  <c r="AX13" i="21"/>
  <c r="AV79" i="22"/>
  <c r="DK68" i="22"/>
  <c r="AW28" i="7"/>
  <c r="AW79" i="16" s="1"/>
  <c r="AX25" i="21"/>
  <c r="DM25" i="21" s="1"/>
  <c r="DM14" i="21"/>
  <c r="AV58" i="23"/>
  <c r="DK58" i="23" s="1"/>
  <c r="DK47" i="23"/>
  <c r="AU91" i="22"/>
  <c r="DJ91" i="22" s="1"/>
  <c r="DJ80" i="22"/>
  <c r="AX13" i="7"/>
  <c r="AY12" i="7"/>
  <c r="DO3" i="23"/>
  <c r="AZ14" i="23"/>
  <c r="DK46" i="23"/>
  <c r="AV57" i="23"/>
  <c r="DK57" i="23" s="1"/>
  <c r="AW24" i="21"/>
  <c r="DL24" i="21" s="1"/>
  <c r="DL13" i="21"/>
  <c r="AY6" i="7"/>
  <c r="AY9" i="7" s="1"/>
  <c r="AY9" i="10" s="1"/>
  <c r="AY3" i="7"/>
  <c r="AU90" i="21"/>
  <c r="DJ90" i="21" s="1"/>
  <c r="DJ79" i="21"/>
  <c r="AU58" i="21"/>
  <c r="DJ58" i="21" s="1"/>
  <c r="DJ47" i="21"/>
  <c r="DK79" i="23"/>
  <c r="AV90" i="23"/>
  <c r="DK90" i="23" s="1"/>
  <c r="AY4" i="7"/>
  <c r="AW3" i="14"/>
  <c r="AW71" i="16" s="1"/>
  <c r="AW3" i="4" s="1"/>
  <c r="AW35" i="21" s="1"/>
  <c r="AW3" i="6"/>
  <c r="AW35" i="22" s="1"/>
  <c r="AV79" i="21"/>
  <c r="DK68" i="21"/>
  <c r="AW4" i="6"/>
  <c r="AW68" i="22" s="1"/>
  <c r="AW4" i="14"/>
  <c r="AW72" i="16" s="1"/>
  <c r="AW4" i="4" s="1"/>
  <c r="AW68" i="21" s="1"/>
  <c r="DM14" i="22"/>
  <c r="AX25" i="22"/>
  <c r="DM25" i="22" s="1"/>
  <c r="AX25" i="7" l="1"/>
  <c r="AX8" i="6" s="1"/>
  <c r="AY26" i="7"/>
  <c r="AY9" i="6" s="1"/>
  <c r="AY70" i="23"/>
  <c r="AY81" i="23" s="1"/>
  <c r="AY27" i="7"/>
  <c r="AY10" i="6" s="1"/>
  <c r="AX37" i="22"/>
  <c r="AX48" i="22" s="1"/>
  <c r="AX59" i="22" s="1"/>
  <c r="AX77" i="16"/>
  <c r="AW4" i="22"/>
  <c r="AW15" i="22" s="1"/>
  <c r="AW26" i="22" s="1"/>
  <c r="AW76" i="16"/>
  <c r="AW59" i="22"/>
  <c r="DJ80" i="21"/>
  <c r="DK69" i="21"/>
  <c r="AV80" i="21"/>
  <c r="AV91" i="21" s="1"/>
  <c r="DK91" i="21" s="1"/>
  <c r="AW7" i="4"/>
  <c r="AW69" i="21" s="1"/>
  <c r="DL81" i="23"/>
  <c r="DM37" i="23"/>
  <c r="AX48" i="23"/>
  <c r="AY37" i="23"/>
  <c r="AY48" i="23" s="1"/>
  <c r="DL4" i="23"/>
  <c r="AW15" i="23"/>
  <c r="AX81" i="23"/>
  <c r="DM81" i="23" s="1"/>
  <c r="DK15" i="23"/>
  <c r="AV26" i="23"/>
  <c r="DK26" i="23" s="1"/>
  <c r="AY8" i="7"/>
  <c r="AY8" i="10" s="1"/>
  <c r="AX4" i="23"/>
  <c r="AV24" i="22"/>
  <c r="DK24" i="22" s="1"/>
  <c r="DM13" i="23"/>
  <c r="AY13" i="23"/>
  <c r="DN13" i="23" s="1"/>
  <c r="AX13" i="22"/>
  <c r="DM13" i="22" s="1"/>
  <c r="DM2" i="23"/>
  <c r="AY2" i="22"/>
  <c r="DN2" i="22" s="1"/>
  <c r="AZ2" i="23"/>
  <c r="DO2" i="23" s="1"/>
  <c r="AW13" i="22"/>
  <c r="DL13" i="22" s="1"/>
  <c r="AY2" i="14"/>
  <c r="AY70" i="16" s="1"/>
  <c r="AY2" i="4" s="1"/>
  <c r="AY2" i="21" s="1"/>
  <c r="DN2" i="21" s="1"/>
  <c r="AZ19" i="7"/>
  <c r="AZ2" i="6" s="1"/>
  <c r="BA2" i="7"/>
  <c r="BA19" i="7" s="1"/>
  <c r="DN3" i="21"/>
  <c r="AZ5" i="14"/>
  <c r="AZ73" i="16" s="1"/>
  <c r="AZ5" i="4" s="1"/>
  <c r="AZ3" i="21" s="1"/>
  <c r="DO3" i="21" s="1"/>
  <c r="BA5" i="10"/>
  <c r="BA3" i="23" s="1"/>
  <c r="BA14" i="23" s="1"/>
  <c r="BB5" i="7"/>
  <c r="BB22" i="7" s="1"/>
  <c r="DL68" i="21"/>
  <c r="AW79" i="21"/>
  <c r="AW46" i="22"/>
  <c r="DL35" i="22"/>
  <c r="AY4" i="10"/>
  <c r="AY68" i="23" s="1"/>
  <c r="AY21" i="7"/>
  <c r="AY6" i="10"/>
  <c r="AY36" i="23" s="1"/>
  <c r="AY23" i="7"/>
  <c r="AZ25" i="23"/>
  <c r="DO25" i="23" s="1"/>
  <c r="DO14" i="23"/>
  <c r="AX30" i="7"/>
  <c r="AX81" i="16" s="1"/>
  <c r="BA5" i="6"/>
  <c r="BA3" i="22" s="1"/>
  <c r="BA5" i="14"/>
  <c r="BA73" i="16" s="1"/>
  <c r="BA5" i="4" s="1"/>
  <c r="BA3" i="21" s="1"/>
  <c r="DL47" i="23"/>
  <c r="AW58" i="23"/>
  <c r="DL58" i="23" s="1"/>
  <c r="AX6" i="6"/>
  <c r="AX36" i="22" s="1"/>
  <c r="AX6" i="14"/>
  <c r="AX74" i="16" s="1"/>
  <c r="AX6" i="4" s="1"/>
  <c r="AX36" i="21" s="1"/>
  <c r="AY11" i="7"/>
  <c r="DK46" i="21"/>
  <c r="AV57" i="21"/>
  <c r="DK57" i="21" s="1"/>
  <c r="DL79" i="23"/>
  <c r="AW90" i="23"/>
  <c r="DL90" i="23" s="1"/>
  <c r="AV57" i="22"/>
  <c r="DK57" i="22" s="1"/>
  <c r="DK46" i="22"/>
  <c r="DL68" i="22"/>
  <c r="AW79" i="22"/>
  <c r="AW46" i="21"/>
  <c r="DL35" i="21"/>
  <c r="AZ4" i="7"/>
  <c r="AZ6" i="7"/>
  <c r="AZ9" i="7" s="1"/>
  <c r="AZ9" i="10" s="1"/>
  <c r="AY13" i="7"/>
  <c r="DM36" i="23"/>
  <c r="AX47" i="23"/>
  <c r="DN14" i="21"/>
  <c r="AY25" i="21"/>
  <c r="DN25" i="21" s="1"/>
  <c r="AX28" i="7"/>
  <c r="AX79" i="16" s="1"/>
  <c r="AY7" i="10"/>
  <c r="AY69" i="23" s="1"/>
  <c r="AY24" i="7"/>
  <c r="AX7" i="14"/>
  <c r="AX75" i="16" s="1"/>
  <c r="AX7" i="6"/>
  <c r="AX69" i="22" s="1"/>
  <c r="AY3" i="10"/>
  <c r="AY35" i="23" s="1"/>
  <c r="AY20" i="7"/>
  <c r="AY29" i="7"/>
  <c r="AY80" i="16" s="1"/>
  <c r="DM13" i="21"/>
  <c r="AX24" i="21"/>
  <c r="DM24" i="21" s="1"/>
  <c r="AX4" i="6"/>
  <c r="AX68" i="22" s="1"/>
  <c r="AX4" i="14"/>
  <c r="AX72" i="16" s="1"/>
  <c r="AX4" i="4" s="1"/>
  <c r="AX68" i="21" s="1"/>
  <c r="AX3" i="14"/>
  <c r="AX71" i="16" s="1"/>
  <c r="AX3" i="4" s="1"/>
  <c r="AX35" i="21" s="1"/>
  <c r="AX3" i="6"/>
  <c r="AX35" i="22" s="1"/>
  <c r="DK47" i="21"/>
  <c r="AV58" i="21"/>
  <c r="DK58" i="21" s="1"/>
  <c r="DO3" i="22"/>
  <c r="AZ14" i="22"/>
  <c r="AZ7" i="7"/>
  <c r="AZ10" i="7" s="1"/>
  <c r="AZ10" i="10" s="1"/>
  <c r="DK80" i="22"/>
  <c r="AV91" i="22"/>
  <c r="DK91" i="22" s="1"/>
  <c r="DL36" i="22"/>
  <c r="AW47" i="22"/>
  <c r="DM69" i="23"/>
  <c r="AX80" i="23"/>
  <c r="DN14" i="22"/>
  <c r="AY25" i="22"/>
  <c r="DN25" i="22" s="1"/>
  <c r="DK79" i="21"/>
  <c r="AV90" i="21"/>
  <c r="DK90" i="21" s="1"/>
  <c r="AZ3" i="7"/>
  <c r="AZ12" i="7"/>
  <c r="DK79" i="22"/>
  <c r="AV90" i="22"/>
  <c r="DK90" i="22" s="1"/>
  <c r="DM68" i="23"/>
  <c r="AX79" i="23"/>
  <c r="DM35" i="23"/>
  <c r="AX46" i="23"/>
  <c r="DL80" i="23"/>
  <c r="AW91" i="23"/>
  <c r="DL91" i="23" s="1"/>
  <c r="AW80" i="22"/>
  <c r="DL69" i="22"/>
  <c r="DL36" i="21"/>
  <c r="AW47" i="21"/>
  <c r="DK47" i="22"/>
  <c r="AV58" i="22"/>
  <c r="DK58" i="22" s="1"/>
  <c r="DL46" i="23"/>
  <c r="AW57" i="23"/>
  <c r="DL57" i="23" s="1"/>
  <c r="DN70" i="23" l="1"/>
  <c r="AZ27" i="7"/>
  <c r="AZ10" i="6" s="1"/>
  <c r="AZ26" i="7"/>
  <c r="AZ9" i="6" s="1"/>
  <c r="AY25" i="7"/>
  <c r="AY8" i="6" s="1"/>
  <c r="AX4" i="22"/>
  <c r="AX15" i="22" s="1"/>
  <c r="AX26" i="22" s="1"/>
  <c r="AX76" i="16"/>
  <c r="AY70" i="22"/>
  <c r="AY81" i="22" s="1"/>
  <c r="AY92" i="22" s="1"/>
  <c r="AY78" i="16"/>
  <c r="AY37" i="22"/>
  <c r="AY48" i="22" s="1"/>
  <c r="AY59" i="22" s="1"/>
  <c r="AY77" i="16"/>
  <c r="DK80" i="21"/>
  <c r="DL69" i="21"/>
  <c r="AW80" i="21"/>
  <c r="AW91" i="21" s="1"/>
  <c r="DL91" i="21" s="1"/>
  <c r="AX59" i="23"/>
  <c r="DM59" i="23" s="1"/>
  <c r="AX7" i="4"/>
  <c r="AX69" i="21" s="1"/>
  <c r="DM69" i="21" s="1"/>
  <c r="AX92" i="23"/>
  <c r="DM92" i="23" s="1"/>
  <c r="AZ70" i="23"/>
  <c r="DO70" i="23" s="1"/>
  <c r="DM48" i="23"/>
  <c r="AZ37" i="23"/>
  <c r="DO37" i="23" s="1"/>
  <c r="AX15" i="23"/>
  <c r="DM4" i="23"/>
  <c r="DN37" i="23"/>
  <c r="AZ8" i="7"/>
  <c r="AZ8" i="10" s="1"/>
  <c r="AY4" i="23"/>
  <c r="DL15" i="23"/>
  <c r="AW26" i="23"/>
  <c r="DL26" i="23" s="1"/>
  <c r="DN81" i="23"/>
  <c r="AY92" i="23"/>
  <c r="DN92" i="23" s="1"/>
  <c r="DN48" i="23"/>
  <c r="AY59" i="23"/>
  <c r="DN59" i="23" s="1"/>
  <c r="AX24" i="22"/>
  <c r="DM24" i="22" s="1"/>
  <c r="AW24" i="22"/>
  <c r="DL24" i="22" s="1"/>
  <c r="AY24" i="23"/>
  <c r="DN24" i="23" s="1"/>
  <c r="AY13" i="22"/>
  <c r="DN13" i="22" s="1"/>
  <c r="AZ13" i="23"/>
  <c r="AZ24" i="23" s="1"/>
  <c r="DO24" i="23" s="1"/>
  <c r="AZ2" i="22"/>
  <c r="AZ13" i="22" s="1"/>
  <c r="AY13" i="21"/>
  <c r="AY24" i="21" s="1"/>
  <c r="DN24" i="21" s="1"/>
  <c r="BB2" i="7"/>
  <c r="BB2" i="10" s="1"/>
  <c r="AZ2" i="14"/>
  <c r="AZ70" i="16" s="1"/>
  <c r="AZ2" i="4" s="1"/>
  <c r="AZ2" i="21" s="1"/>
  <c r="DO2" i="21" s="1"/>
  <c r="BA2" i="10"/>
  <c r="AZ14" i="21"/>
  <c r="DO14" i="21" s="1"/>
  <c r="BB5" i="10"/>
  <c r="BB3" i="23" s="1"/>
  <c r="DQ3" i="23" s="1"/>
  <c r="BC5" i="7"/>
  <c r="BC5" i="10" s="1"/>
  <c r="BC3" i="23" s="1"/>
  <c r="DP3" i="23"/>
  <c r="DL80" i="22"/>
  <c r="AW91" i="22"/>
  <c r="DL91" i="22" s="1"/>
  <c r="BA12" i="7"/>
  <c r="AZ3" i="10"/>
  <c r="AZ35" i="23" s="1"/>
  <c r="AZ20" i="7"/>
  <c r="AW58" i="22"/>
  <c r="DL58" i="22" s="1"/>
  <c r="DL47" i="22"/>
  <c r="AZ7" i="10"/>
  <c r="AZ69" i="23" s="1"/>
  <c r="AZ24" i="7"/>
  <c r="AZ6" i="10"/>
  <c r="AZ36" i="23" s="1"/>
  <c r="AZ23" i="7"/>
  <c r="BA2" i="14"/>
  <c r="BA70" i="16" s="1"/>
  <c r="BA2" i="4" s="1"/>
  <c r="BA2" i="21" s="1"/>
  <c r="BA2" i="6"/>
  <c r="AX47" i="22"/>
  <c r="DM36" i="22"/>
  <c r="AY4" i="6"/>
  <c r="AY68" i="22" s="1"/>
  <c r="AY4" i="14"/>
  <c r="AY72" i="16" s="1"/>
  <c r="AY4" i="4" s="1"/>
  <c r="AY68" i="21" s="1"/>
  <c r="AW90" i="21"/>
  <c r="DL90" i="21" s="1"/>
  <c r="DL79" i="21"/>
  <c r="AW58" i="21"/>
  <c r="DL58" i="21" s="1"/>
  <c r="DL47" i="21"/>
  <c r="DM79" i="23"/>
  <c r="AX90" i="23"/>
  <c r="DM90" i="23" s="1"/>
  <c r="BA3" i="7"/>
  <c r="BA7" i="7"/>
  <c r="BA10" i="7" s="1"/>
  <c r="BA10" i="10" s="1"/>
  <c r="DO14" i="22"/>
  <c r="AZ25" i="22"/>
  <c r="DO25" i="22" s="1"/>
  <c r="DM35" i="22"/>
  <c r="AX46" i="22"/>
  <c r="AX79" i="21"/>
  <c r="DM68" i="21"/>
  <c r="DP14" i="23"/>
  <c r="BA25" i="23"/>
  <c r="DP25" i="23" s="1"/>
  <c r="BA6" i="7"/>
  <c r="BA9" i="7" s="1"/>
  <c r="BA9" i="10" s="1"/>
  <c r="DL46" i="21"/>
  <c r="AW57" i="21"/>
  <c r="DL57" i="21" s="1"/>
  <c r="AZ11" i="7"/>
  <c r="DP3" i="21"/>
  <c r="BA14" i="21"/>
  <c r="DN68" i="23"/>
  <c r="AY79" i="23"/>
  <c r="AX46" i="21"/>
  <c r="DM35" i="21"/>
  <c r="AX79" i="22"/>
  <c r="DM68" i="22"/>
  <c r="AY3" i="6"/>
  <c r="AY35" i="22" s="1"/>
  <c r="AY3" i="14"/>
  <c r="AY71" i="16" s="1"/>
  <c r="AY3" i="4" s="1"/>
  <c r="AY35" i="21" s="1"/>
  <c r="AX80" i="22"/>
  <c r="DM69" i="22"/>
  <c r="AY7" i="6"/>
  <c r="AY69" i="22" s="1"/>
  <c r="AY7" i="14"/>
  <c r="AY75" i="16" s="1"/>
  <c r="DM47" i="23"/>
  <c r="AX58" i="23"/>
  <c r="DM58" i="23" s="1"/>
  <c r="AY30" i="7"/>
  <c r="AY81" i="16" s="1"/>
  <c r="AZ4" i="10"/>
  <c r="AZ68" i="23" s="1"/>
  <c r="AZ21" i="7"/>
  <c r="AW90" i="22"/>
  <c r="DL90" i="22" s="1"/>
  <c r="DL79" i="22"/>
  <c r="AY28" i="7"/>
  <c r="AY79" i="16" s="1"/>
  <c r="BA14" i="22"/>
  <c r="DP3" i="22"/>
  <c r="AY6" i="14"/>
  <c r="AY74" i="16" s="1"/>
  <c r="AY6" i="4" s="1"/>
  <c r="AY36" i="21" s="1"/>
  <c r="AY6" i="6"/>
  <c r="AY36" i="22" s="1"/>
  <c r="BB5" i="6"/>
  <c r="BB3" i="22" s="1"/>
  <c r="BB5" i="14"/>
  <c r="BB73" i="16" s="1"/>
  <c r="BB5" i="4" s="1"/>
  <c r="BB3" i="21" s="1"/>
  <c r="DM46" i="23"/>
  <c r="AX57" i="23"/>
  <c r="DM57" i="23" s="1"/>
  <c r="AZ29" i="7"/>
  <c r="AZ80" i="16" s="1"/>
  <c r="DM80" i="23"/>
  <c r="AX91" i="23"/>
  <c r="DM91" i="23" s="1"/>
  <c r="DN35" i="23"/>
  <c r="AY46" i="23"/>
  <c r="DN69" i="23"/>
  <c r="AY80" i="23"/>
  <c r="AZ13" i="7"/>
  <c r="BA4" i="7"/>
  <c r="DM36" i="21"/>
  <c r="AX47" i="21"/>
  <c r="DN36" i="23"/>
  <c r="AY47" i="23"/>
  <c r="DL46" i="22"/>
  <c r="AW57" i="22"/>
  <c r="DL57" i="22" s="1"/>
  <c r="BA26" i="7" l="1"/>
  <c r="BA9" i="6" s="1"/>
  <c r="AZ25" i="7"/>
  <c r="AZ8" i="6" s="1"/>
  <c r="AZ4" i="23"/>
  <c r="BA70" i="23"/>
  <c r="BA81" i="23" s="1"/>
  <c r="BA27" i="7"/>
  <c r="BA10" i="6" s="1"/>
  <c r="AY4" i="22"/>
  <c r="AY15" i="22" s="1"/>
  <c r="AY26" i="22" s="1"/>
  <c r="AY76" i="16"/>
  <c r="AZ37" i="22"/>
  <c r="AZ48" i="22" s="1"/>
  <c r="AZ59" i="22" s="1"/>
  <c r="AZ77" i="16"/>
  <c r="AZ70" i="22"/>
  <c r="AZ81" i="22" s="1"/>
  <c r="AZ92" i="22" s="1"/>
  <c r="AZ78" i="16"/>
  <c r="DL80" i="21"/>
  <c r="AY7" i="4"/>
  <c r="AY69" i="21" s="1"/>
  <c r="AX80" i="21"/>
  <c r="DM80" i="21" s="1"/>
  <c r="AZ81" i="23"/>
  <c r="DO81" i="23" s="1"/>
  <c r="AZ48" i="23"/>
  <c r="BA37" i="23"/>
  <c r="DP37" i="23" s="1"/>
  <c r="AX26" i="23"/>
  <c r="DM15" i="23"/>
  <c r="BA8" i="7"/>
  <c r="BA8" i="10" s="1"/>
  <c r="DN4" i="23"/>
  <c r="AY15" i="23"/>
  <c r="DO13" i="23"/>
  <c r="AY24" i="22"/>
  <c r="DN24" i="22" s="1"/>
  <c r="DO2" i="22"/>
  <c r="BA2" i="22"/>
  <c r="BA13" i="22" s="1"/>
  <c r="BB2" i="23"/>
  <c r="DQ2" i="23" s="1"/>
  <c r="BA2" i="23"/>
  <c r="DP2" i="23" s="1"/>
  <c r="DN13" i="21"/>
  <c r="BC2" i="7"/>
  <c r="BC19" i="7" s="1"/>
  <c r="BB19" i="7"/>
  <c r="BB2" i="14" s="1"/>
  <c r="BB70" i="16" s="1"/>
  <c r="BB2" i="4" s="1"/>
  <c r="BB2" i="21" s="1"/>
  <c r="AZ13" i="21"/>
  <c r="AZ24" i="21" s="1"/>
  <c r="DO24" i="21" s="1"/>
  <c r="BB14" i="23"/>
  <c r="DQ14" i="23" s="1"/>
  <c r="AZ25" i="21"/>
  <c r="DO25" i="21" s="1"/>
  <c r="BD5" i="7"/>
  <c r="BD5" i="10" s="1"/>
  <c r="BD3" i="23" s="1"/>
  <c r="BC22" i="7"/>
  <c r="BC5" i="14" s="1"/>
  <c r="BC73" i="16" s="1"/>
  <c r="BC5" i="4" s="1"/>
  <c r="BC3" i="21" s="1"/>
  <c r="AX58" i="21"/>
  <c r="DM58" i="21" s="1"/>
  <c r="DM47" i="21"/>
  <c r="AZ30" i="7"/>
  <c r="AZ81" i="16" s="1"/>
  <c r="DN80" i="23"/>
  <c r="AY91" i="23"/>
  <c r="DN91" i="23" s="1"/>
  <c r="DN36" i="21"/>
  <c r="AY47" i="21"/>
  <c r="AX90" i="22"/>
  <c r="DM90" i="22" s="1"/>
  <c r="DM79" i="22"/>
  <c r="AZ28" i="7"/>
  <c r="AZ79" i="16" s="1"/>
  <c r="BA6" i="10"/>
  <c r="BA36" i="23" s="1"/>
  <c r="BA23" i="7"/>
  <c r="DM46" i="22"/>
  <c r="AX57" i="22"/>
  <c r="DM57" i="22" s="1"/>
  <c r="BA7" i="10"/>
  <c r="BA69" i="23" s="1"/>
  <c r="BA24" i="7"/>
  <c r="DN68" i="21"/>
  <c r="AY79" i="21"/>
  <c r="DP2" i="21"/>
  <c r="BA13" i="21"/>
  <c r="DO69" i="23"/>
  <c r="AZ80" i="23"/>
  <c r="AZ46" i="23"/>
  <c r="DO35" i="23"/>
  <c r="BA13" i="7"/>
  <c r="BB14" i="21"/>
  <c r="DQ3" i="21"/>
  <c r="AX91" i="22"/>
  <c r="DM91" i="22" s="1"/>
  <c r="DM80" i="22"/>
  <c r="AY46" i="21"/>
  <c r="DN35" i="21"/>
  <c r="BB6" i="7"/>
  <c r="BB9" i="7" s="1"/>
  <c r="BB9" i="10" s="1"/>
  <c r="BB7" i="7"/>
  <c r="BB10" i="7" s="1"/>
  <c r="BB10" i="10" s="1"/>
  <c r="DR3" i="23"/>
  <c r="BC14" i="23"/>
  <c r="DN68" i="22"/>
  <c r="AY79" i="22"/>
  <c r="AZ6" i="14"/>
  <c r="AZ74" i="16" s="1"/>
  <c r="AZ6" i="4" s="1"/>
  <c r="AZ36" i="21" s="1"/>
  <c r="AZ6" i="6"/>
  <c r="AZ36" i="22" s="1"/>
  <c r="BA29" i="7"/>
  <c r="BA80" i="16" s="1"/>
  <c r="DN47" i="23"/>
  <c r="AY58" i="23"/>
  <c r="DN58" i="23" s="1"/>
  <c r="BA4" i="10"/>
  <c r="BA68" i="23" s="1"/>
  <c r="BA21" i="7"/>
  <c r="AY57" i="23"/>
  <c r="DN57" i="23" s="1"/>
  <c r="DN46" i="23"/>
  <c r="BB14" i="22"/>
  <c r="DQ3" i="22"/>
  <c r="DP14" i="22"/>
  <c r="BA25" i="22"/>
  <c r="DP25" i="22" s="1"/>
  <c r="AZ4" i="14"/>
  <c r="AZ72" i="16" s="1"/>
  <c r="AZ4" i="4" s="1"/>
  <c r="AZ68" i="21" s="1"/>
  <c r="AZ4" i="6"/>
  <c r="AZ68" i="22" s="1"/>
  <c r="AY46" i="22"/>
  <c r="DN35" i="22"/>
  <c r="AX57" i="21"/>
  <c r="DM57" i="21" s="1"/>
  <c r="DM46" i="21"/>
  <c r="DN79" i="23"/>
  <c r="AY90" i="23"/>
  <c r="DN90" i="23" s="1"/>
  <c r="BA3" i="10"/>
  <c r="BA35" i="23" s="1"/>
  <c r="BA20" i="7"/>
  <c r="AZ47" i="23"/>
  <c r="DO36" i="23"/>
  <c r="BB12" i="7"/>
  <c r="BB4" i="7"/>
  <c r="AY47" i="22"/>
  <c r="DN36" i="22"/>
  <c r="AZ79" i="23"/>
  <c r="DO68" i="23"/>
  <c r="DN69" i="22"/>
  <c r="AY80" i="22"/>
  <c r="DO13" i="22"/>
  <c r="AZ24" i="22"/>
  <c r="DO24" i="22" s="1"/>
  <c r="DP14" i="21"/>
  <c r="BA25" i="21"/>
  <c r="DP25" i="21" s="1"/>
  <c r="BA11" i="7"/>
  <c r="DM79" i="21"/>
  <c r="AX90" i="21"/>
  <c r="DM90" i="21" s="1"/>
  <c r="BB3" i="7"/>
  <c r="AX58" i="22"/>
  <c r="DM58" i="22" s="1"/>
  <c r="DM47" i="22"/>
  <c r="AZ7" i="6"/>
  <c r="AZ69" i="22" s="1"/>
  <c r="AZ7" i="14"/>
  <c r="AZ75" i="16" s="1"/>
  <c r="AZ3" i="6"/>
  <c r="AZ35" i="22" s="1"/>
  <c r="AZ3" i="14"/>
  <c r="AZ71" i="16" s="1"/>
  <c r="AZ3" i="4" s="1"/>
  <c r="AZ35" i="21" s="1"/>
  <c r="BA25" i="7" l="1"/>
  <c r="BA8" i="6" s="1"/>
  <c r="BA4" i="23"/>
  <c r="BB27" i="7"/>
  <c r="BB10" i="6" s="1"/>
  <c r="BB70" i="23"/>
  <c r="DQ70" i="23" s="1"/>
  <c r="BB26" i="7"/>
  <c r="BB9" i="6" s="1"/>
  <c r="BB37" i="23"/>
  <c r="DP70" i="23"/>
  <c r="BA70" i="22"/>
  <c r="BA81" i="22" s="1"/>
  <c r="BA92" i="22" s="1"/>
  <c r="BA78" i="16"/>
  <c r="AZ4" i="22"/>
  <c r="AZ15" i="22" s="1"/>
  <c r="AZ26" i="22" s="1"/>
  <c r="AZ76" i="16"/>
  <c r="BA37" i="22"/>
  <c r="BA48" i="22" s="1"/>
  <c r="BA59" i="22" s="1"/>
  <c r="BA77" i="16"/>
  <c r="BA48" i="23"/>
  <c r="DP48" i="23" s="1"/>
  <c r="AZ92" i="23"/>
  <c r="DO92" i="23" s="1"/>
  <c r="DO48" i="23"/>
  <c r="AZ59" i="23"/>
  <c r="DO59" i="23" s="1"/>
  <c r="DN69" i="21"/>
  <c r="AY80" i="21"/>
  <c r="AY91" i="21" s="1"/>
  <c r="DN91" i="21" s="1"/>
  <c r="AZ7" i="4"/>
  <c r="AZ69" i="21" s="1"/>
  <c r="AX91" i="21"/>
  <c r="DM91" i="21" s="1"/>
  <c r="BB8" i="7"/>
  <c r="BB8" i="10" s="1"/>
  <c r="DN15" i="23"/>
  <c r="AY26" i="23"/>
  <c r="DN26" i="23" s="1"/>
  <c r="DO4" i="23"/>
  <c r="AZ15" i="23"/>
  <c r="DM26" i="23"/>
  <c r="DP81" i="23"/>
  <c r="BA92" i="23"/>
  <c r="DP92" i="23" s="1"/>
  <c r="BB13" i="23"/>
  <c r="DQ13" i="23" s="1"/>
  <c r="DP2" i="22"/>
  <c r="BA13" i="23"/>
  <c r="DP13" i="23" s="1"/>
  <c r="BD2" i="7"/>
  <c r="BD2" i="10" s="1"/>
  <c r="BC2" i="10"/>
  <c r="BB2" i="6"/>
  <c r="BB25" i="23"/>
  <c r="DQ25" i="23" s="1"/>
  <c r="DO13" i="21"/>
  <c r="BE5" i="7"/>
  <c r="BE22" i="7" s="1"/>
  <c r="BD22" i="7"/>
  <c r="BD5" i="14" s="1"/>
  <c r="BD73" i="16" s="1"/>
  <c r="BD5" i="4" s="1"/>
  <c r="BD3" i="21" s="1"/>
  <c r="BC5" i="6"/>
  <c r="BC3" i="22" s="1"/>
  <c r="BC14" i="22" s="1"/>
  <c r="BB11" i="7"/>
  <c r="BB4" i="10"/>
  <c r="BB68" i="23" s="1"/>
  <c r="BB21" i="7"/>
  <c r="AY57" i="22"/>
  <c r="DN57" i="22" s="1"/>
  <c r="DN46" i="22"/>
  <c r="DO68" i="21"/>
  <c r="AZ79" i="21"/>
  <c r="DQ14" i="22"/>
  <c r="BB25" i="22"/>
  <c r="DQ25" i="22" s="1"/>
  <c r="DO36" i="21"/>
  <c r="AZ47" i="21"/>
  <c r="DQ14" i="21"/>
  <c r="BB25" i="21"/>
  <c r="DQ25" i="21" s="1"/>
  <c r="DO46" i="23"/>
  <c r="AZ57" i="23"/>
  <c r="DO57" i="23" s="1"/>
  <c r="DR3" i="21"/>
  <c r="BC14" i="21"/>
  <c r="BA7" i="6"/>
  <c r="BA69" i="22" s="1"/>
  <c r="BA7" i="14"/>
  <c r="BA75" i="16" s="1"/>
  <c r="BA6" i="6"/>
  <c r="BA36" i="22" s="1"/>
  <c r="BA6" i="14"/>
  <c r="BA74" i="16" s="1"/>
  <c r="BA6" i="4" s="1"/>
  <c r="BA36" i="21" s="1"/>
  <c r="AZ46" i="22"/>
  <c r="DO35" i="22"/>
  <c r="AZ80" i="22"/>
  <c r="DO69" i="22"/>
  <c r="BB3" i="10"/>
  <c r="BB35" i="23" s="1"/>
  <c r="BB20" i="7"/>
  <c r="BA28" i="7"/>
  <c r="BA79" i="16" s="1"/>
  <c r="DO79" i="23"/>
  <c r="AZ90" i="23"/>
  <c r="DO90" i="23" s="1"/>
  <c r="BC4" i="7"/>
  <c r="BB29" i="7"/>
  <c r="BB80" i="16" s="1"/>
  <c r="BA3" i="6"/>
  <c r="BA35" i="22" s="1"/>
  <c r="BA3" i="14"/>
  <c r="BA71" i="16" s="1"/>
  <c r="BA3" i="4" s="1"/>
  <c r="BA35" i="21" s="1"/>
  <c r="DS3" i="23"/>
  <c r="BD14" i="23"/>
  <c r="AY90" i="22"/>
  <c r="DN90" i="22" s="1"/>
  <c r="DN79" i="22"/>
  <c r="BB7" i="10"/>
  <c r="BB69" i="23" s="1"/>
  <c r="BB24" i="7"/>
  <c r="BB6" i="10"/>
  <c r="BB36" i="23" s="1"/>
  <c r="BB23" i="7"/>
  <c r="BA30" i="7"/>
  <c r="BA81" i="16" s="1"/>
  <c r="DO80" i="23"/>
  <c r="AZ91" i="23"/>
  <c r="DO91" i="23" s="1"/>
  <c r="AY90" i="21"/>
  <c r="DN90" i="21" s="1"/>
  <c r="DN79" i="21"/>
  <c r="DP69" i="23"/>
  <c r="BA80" i="23"/>
  <c r="DP36" i="23"/>
  <c r="BA47" i="23"/>
  <c r="AY58" i="21"/>
  <c r="DN58" i="21" s="1"/>
  <c r="DN47" i="21"/>
  <c r="DP13" i="22"/>
  <c r="BA24" i="22"/>
  <c r="DP24" i="22" s="1"/>
  <c r="DO35" i="21"/>
  <c r="AZ46" i="21"/>
  <c r="BC3" i="7"/>
  <c r="AY91" i="22"/>
  <c r="DN91" i="22" s="1"/>
  <c r="DN80" i="22"/>
  <c r="DN47" i="22"/>
  <c r="AY58" i="22"/>
  <c r="DN58" i="22" s="1"/>
  <c r="BC12" i="7"/>
  <c r="DP35" i="23"/>
  <c r="BA46" i="23"/>
  <c r="BA4" i="6"/>
  <c r="BA68" i="22" s="1"/>
  <c r="BA4" i="14"/>
  <c r="BA72" i="16" s="1"/>
  <c r="BA4" i="4" s="1"/>
  <c r="BA68" i="21" s="1"/>
  <c r="BC7" i="7"/>
  <c r="BC10" i="7" s="1"/>
  <c r="BC10" i="10" s="1"/>
  <c r="BC6" i="7"/>
  <c r="BC9" i="7" s="1"/>
  <c r="BC9" i="10" s="1"/>
  <c r="DN46" i="21"/>
  <c r="AY57" i="21"/>
  <c r="DN57" i="21" s="1"/>
  <c r="BB13" i="7"/>
  <c r="BB13" i="21"/>
  <c r="DQ2" i="21"/>
  <c r="DO47" i="23"/>
  <c r="AZ58" i="23"/>
  <c r="DO58" i="23" s="1"/>
  <c r="AZ79" i="22"/>
  <c r="DO68" i="22"/>
  <c r="DP68" i="23"/>
  <c r="BA79" i="23"/>
  <c r="AZ47" i="22"/>
  <c r="DO36" i="22"/>
  <c r="DR14" i="23"/>
  <c r="BC25" i="23"/>
  <c r="DR25" i="23" s="1"/>
  <c r="BC2" i="14"/>
  <c r="BC70" i="16" s="1"/>
  <c r="BC2" i="4" s="1"/>
  <c r="BC2" i="21" s="1"/>
  <c r="BC2" i="6"/>
  <c r="BA24" i="21"/>
  <c r="DP24" i="21" s="1"/>
  <c r="DP13" i="21"/>
  <c r="BC26" i="7" l="1"/>
  <c r="BC9" i="6" s="1"/>
  <c r="BC27" i="7"/>
  <c r="BC10" i="6" s="1"/>
  <c r="BC70" i="23"/>
  <c r="DR70" i="23" s="1"/>
  <c r="BB25" i="7"/>
  <c r="BB8" i="6" s="1"/>
  <c r="BA4" i="22"/>
  <c r="BA15" i="22" s="1"/>
  <c r="BA26" i="22" s="1"/>
  <c r="BA76" i="16"/>
  <c r="BB37" i="22"/>
  <c r="BB48" i="22" s="1"/>
  <c r="BB59" i="22" s="1"/>
  <c r="BB77" i="16"/>
  <c r="BB70" i="22"/>
  <c r="BB81" i="22" s="1"/>
  <c r="BB92" i="22" s="1"/>
  <c r="BB78" i="16"/>
  <c r="BA59" i="23"/>
  <c r="DP59" i="23" s="1"/>
  <c r="BB48" i="23"/>
  <c r="BB59" i="23" s="1"/>
  <c r="DQ59" i="23" s="1"/>
  <c r="DN80" i="21"/>
  <c r="AZ80" i="21"/>
  <c r="DO80" i="21" s="1"/>
  <c r="DO69" i="21"/>
  <c r="BA7" i="4"/>
  <c r="BA69" i="21" s="1"/>
  <c r="BB81" i="23"/>
  <c r="BB92" i="23" s="1"/>
  <c r="DQ92" i="23" s="1"/>
  <c r="DQ37" i="23"/>
  <c r="BC37" i="23"/>
  <c r="DR37" i="23" s="1"/>
  <c r="BC8" i="7"/>
  <c r="BC8" i="10" s="1"/>
  <c r="BB4" i="23"/>
  <c r="DO15" i="23"/>
  <c r="AZ26" i="23"/>
  <c r="DO26" i="23" s="1"/>
  <c r="DP4" i="23"/>
  <c r="BA15" i="23"/>
  <c r="BB24" i="23"/>
  <c r="DQ24" i="23" s="1"/>
  <c r="BA24" i="23"/>
  <c r="DP24" i="23" s="1"/>
  <c r="BC2" i="22"/>
  <c r="BC13" i="22" s="1"/>
  <c r="BB2" i="22"/>
  <c r="DQ2" i="22" s="1"/>
  <c r="BC2" i="23"/>
  <c r="DR2" i="23" s="1"/>
  <c r="BD2" i="23"/>
  <c r="DS2" i="23" s="1"/>
  <c r="BE2" i="7"/>
  <c r="BE2" i="10" s="1"/>
  <c r="BD19" i="7"/>
  <c r="BD2" i="14" s="1"/>
  <c r="BD70" i="16" s="1"/>
  <c r="BD2" i="4" s="1"/>
  <c r="BD2" i="21" s="1"/>
  <c r="BE5" i="10"/>
  <c r="BE3" i="23" s="1"/>
  <c r="BE14" i="23" s="1"/>
  <c r="DR3" i="22"/>
  <c r="BD5" i="6"/>
  <c r="BD3" i="22" s="1"/>
  <c r="BD14" i="22" s="1"/>
  <c r="BF5" i="7"/>
  <c r="BF5" i="10" s="1"/>
  <c r="BF3" i="23" s="1"/>
  <c r="DQ13" i="21"/>
  <c r="BB24" i="21"/>
  <c r="DQ24" i="21" s="1"/>
  <c r="DP79" i="23"/>
  <c r="BA90" i="23"/>
  <c r="DP90" i="23" s="1"/>
  <c r="BE5" i="6"/>
  <c r="BE3" i="22" s="1"/>
  <c r="BE5" i="14"/>
  <c r="BE73" i="16" s="1"/>
  <c r="BE5" i="4" s="1"/>
  <c r="BE3" i="21" s="1"/>
  <c r="BE14" i="21" s="1"/>
  <c r="BD7" i="7"/>
  <c r="BD10" i="7" s="1"/>
  <c r="BD10" i="10" s="1"/>
  <c r="DP68" i="22"/>
  <c r="BA79" i="22"/>
  <c r="BC3" i="10"/>
  <c r="BC35" i="23" s="1"/>
  <c r="BC20" i="7"/>
  <c r="DQ69" i="23"/>
  <c r="BB80" i="23"/>
  <c r="BA80" i="22"/>
  <c r="DP69" i="22"/>
  <c r="DQ68" i="23"/>
  <c r="BB79" i="23"/>
  <c r="BC11" i="7"/>
  <c r="DR14" i="22"/>
  <c r="BC25" i="22"/>
  <c r="DR25" i="22" s="1"/>
  <c r="BB30" i="7"/>
  <c r="BB81" i="16" s="1"/>
  <c r="BC6" i="10"/>
  <c r="BC36" i="23" s="1"/>
  <c r="BC23" i="7"/>
  <c r="DP46" i="23"/>
  <c r="BA57" i="23"/>
  <c r="DP57" i="23" s="1"/>
  <c r="BD3" i="7"/>
  <c r="DP80" i="23"/>
  <c r="BA91" i="23"/>
  <c r="DP91" i="23" s="1"/>
  <c r="BB6" i="14"/>
  <c r="BB74" i="16" s="1"/>
  <c r="BB6" i="4" s="1"/>
  <c r="BB36" i="21" s="1"/>
  <c r="BB6" i="6"/>
  <c r="BB36" i="22" s="1"/>
  <c r="BC4" i="10"/>
  <c r="BC68" i="23" s="1"/>
  <c r="BC21" i="7"/>
  <c r="DO80" i="22"/>
  <c r="AZ91" i="22"/>
  <c r="DO91" i="22" s="1"/>
  <c r="DP36" i="21"/>
  <c r="BA47" i="21"/>
  <c r="DR14" i="21"/>
  <c r="BC25" i="21"/>
  <c r="DR25" i="21" s="1"/>
  <c r="DO47" i="21"/>
  <c r="AZ58" i="21"/>
  <c r="DO58" i="21" s="1"/>
  <c r="BB28" i="7"/>
  <c r="BB79" i="16" s="1"/>
  <c r="DR2" i="21"/>
  <c r="BC13" i="21"/>
  <c r="BC13" i="7"/>
  <c r="BD6" i="7"/>
  <c r="BD9" i="7" s="1"/>
  <c r="BD9" i="10" s="1"/>
  <c r="BC29" i="7"/>
  <c r="BC80" i="16" s="1"/>
  <c r="DO46" i="21"/>
  <c r="AZ57" i="21"/>
  <c r="DO57" i="21" s="1"/>
  <c r="DQ36" i="23"/>
  <c r="BB47" i="23"/>
  <c r="BA46" i="21"/>
  <c r="DP35" i="21"/>
  <c r="BD4" i="7"/>
  <c r="BB3" i="14"/>
  <c r="BB71" i="16" s="1"/>
  <c r="BB3" i="4" s="1"/>
  <c r="BB35" i="21" s="1"/>
  <c r="BB3" i="6"/>
  <c r="BB35" i="22" s="1"/>
  <c r="BA47" i="22"/>
  <c r="DP36" i="22"/>
  <c r="DO79" i="21"/>
  <c r="AZ90" i="21"/>
  <c r="DO90" i="21" s="1"/>
  <c r="DO79" i="22"/>
  <c r="AZ90" i="22"/>
  <c r="DO90" i="22" s="1"/>
  <c r="AZ58" i="22"/>
  <c r="DO58" i="22" s="1"/>
  <c r="DO47" i="22"/>
  <c r="BC7" i="10"/>
  <c r="BC69" i="23" s="1"/>
  <c r="BC24" i="7"/>
  <c r="DP68" i="21"/>
  <c r="BA79" i="21"/>
  <c r="BD12" i="7"/>
  <c r="DP47" i="23"/>
  <c r="BA58" i="23"/>
  <c r="DP58" i="23" s="1"/>
  <c r="BB7" i="14"/>
  <c r="BB75" i="16" s="1"/>
  <c r="BB7" i="6"/>
  <c r="BB69" i="22" s="1"/>
  <c r="DS14" i="23"/>
  <c r="BD25" i="23"/>
  <c r="DS25" i="23" s="1"/>
  <c r="DP35" i="22"/>
  <c r="BA46" i="22"/>
  <c r="DQ35" i="23"/>
  <c r="BB46" i="23"/>
  <c r="AZ57" i="22"/>
  <c r="DO57" i="22" s="1"/>
  <c r="DO46" i="22"/>
  <c r="DS3" i="21"/>
  <c r="BD14" i="21"/>
  <c r="BB4" i="14"/>
  <c r="BB72" i="16" s="1"/>
  <c r="BB4" i="4" s="1"/>
  <c r="BB68" i="21" s="1"/>
  <c r="BB4" i="6"/>
  <c r="BB68" i="22" s="1"/>
  <c r="AZ91" i="21" l="1"/>
  <c r="DO91" i="21" s="1"/>
  <c r="BD27" i="7"/>
  <c r="BD10" i="6" s="1"/>
  <c r="BC25" i="7"/>
  <c r="BC8" i="6" s="1"/>
  <c r="BD37" i="23"/>
  <c r="BD48" i="23" s="1"/>
  <c r="BD26" i="7"/>
  <c r="BD9" i="6" s="1"/>
  <c r="BC70" i="22"/>
  <c r="BC81" i="22" s="1"/>
  <c r="BC92" i="22" s="1"/>
  <c r="BC78" i="16"/>
  <c r="BB4" i="22"/>
  <c r="BB15" i="22" s="1"/>
  <c r="BB26" i="22" s="1"/>
  <c r="BB76" i="16"/>
  <c r="BC37" i="22"/>
  <c r="BC48" i="22" s="1"/>
  <c r="BC59" i="22" s="1"/>
  <c r="BC77" i="16"/>
  <c r="DQ81" i="23"/>
  <c r="DP69" i="21"/>
  <c r="BA80" i="21"/>
  <c r="BA91" i="21" s="1"/>
  <c r="DP91" i="21" s="1"/>
  <c r="DQ48" i="23"/>
  <c r="BC81" i="23"/>
  <c r="BC92" i="23" s="1"/>
  <c r="DR92" i="23" s="1"/>
  <c r="BB7" i="4"/>
  <c r="BB69" i="21" s="1"/>
  <c r="BC48" i="23"/>
  <c r="BC59" i="23" s="1"/>
  <c r="DR59" i="23" s="1"/>
  <c r="BD70" i="23"/>
  <c r="DS70" i="23" s="1"/>
  <c r="BB15" i="23"/>
  <c r="DQ4" i="23"/>
  <c r="BD8" i="7"/>
  <c r="BD8" i="10" s="1"/>
  <c r="BC4" i="23"/>
  <c r="DP15" i="23"/>
  <c r="BA26" i="23"/>
  <c r="DP26" i="23" s="1"/>
  <c r="BB13" i="22"/>
  <c r="DQ13" i="22" s="1"/>
  <c r="DT3" i="23"/>
  <c r="DR2" i="22"/>
  <c r="BD13" i="23"/>
  <c r="DS13" i="23" s="1"/>
  <c r="BC13" i="23"/>
  <c r="DR13" i="23" s="1"/>
  <c r="BE2" i="23"/>
  <c r="DT2" i="23" s="1"/>
  <c r="BD2" i="6"/>
  <c r="BF2" i="7"/>
  <c r="BF2" i="10" s="1"/>
  <c r="BE19" i="7"/>
  <c r="BE2" i="6" s="1"/>
  <c r="BF22" i="7"/>
  <c r="BF5" i="6" s="1"/>
  <c r="BF3" i="22" s="1"/>
  <c r="BG5" i="7"/>
  <c r="BG22" i="7" s="1"/>
  <c r="DS3" i="22"/>
  <c r="BA58" i="22"/>
  <c r="DP58" i="22" s="1"/>
  <c r="DP47" i="22"/>
  <c r="DR68" i="23"/>
  <c r="BC79" i="23"/>
  <c r="BB47" i="22"/>
  <c r="DQ36" i="22"/>
  <c r="BC6" i="14"/>
  <c r="BC74" i="16" s="1"/>
  <c r="BC6" i="4" s="1"/>
  <c r="BC36" i="21" s="1"/>
  <c r="BC6" i="6"/>
  <c r="BC36" i="22" s="1"/>
  <c r="DT14" i="23"/>
  <c r="BE25" i="23"/>
  <c r="DT25" i="23" s="1"/>
  <c r="BD11" i="7"/>
  <c r="DQ80" i="23"/>
  <c r="BB91" i="23"/>
  <c r="DQ91" i="23" s="1"/>
  <c r="DP79" i="22"/>
  <c r="BA90" i="22"/>
  <c r="DP90" i="22" s="1"/>
  <c r="BE14" i="22"/>
  <c r="DT3" i="22"/>
  <c r="DP46" i="22"/>
  <c r="BA57" i="22"/>
  <c r="DP57" i="22" s="1"/>
  <c r="BA90" i="21"/>
  <c r="DP90" i="21" s="1"/>
  <c r="DP79" i="21"/>
  <c r="BB46" i="22"/>
  <c r="DQ35" i="22"/>
  <c r="BA57" i="21"/>
  <c r="DP57" i="21" s="1"/>
  <c r="DP46" i="21"/>
  <c r="BD6" i="10"/>
  <c r="BD36" i="23" s="1"/>
  <c r="BD23" i="7"/>
  <c r="BB47" i="21"/>
  <c r="DQ36" i="21"/>
  <c r="BD3" i="10"/>
  <c r="BD35" i="23" s="1"/>
  <c r="BD20" i="7"/>
  <c r="DR36" i="23"/>
  <c r="BC47" i="23"/>
  <c r="BC28" i="7"/>
  <c r="BC79" i="16" s="1"/>
  <c r="DP80" i="22"/>
  <c r="BA91" i="22"/>
  <c r="DP91" i="22" s="1"/>
  <c r="DS2" i="21"/>
  <c r="BD13" i="21"/>
  <c r="BB79" i="21"/>
  <c r="DQ68" i="21"/>
  <c r="DQ46" i="23"/>
  <c r="BB57" i="23"/>
  <c r="DQ57" i="23" s="1"/>
  <c r="BD29" i="7"/>
  <c r="BD80" i="16" s="1"/>
  <c r="BC7" i="14"/>
  <c r="BC75" i="16" s="1"/>
  <c r="BC7" i="6"/>
  <c r="BC69" i="22" s="1"/>
  <c r="BD25" i="22"/>
  <c r="DS25" i="22" s="1"/>
  <c r="DS14" i="22"/>
  <c r="BB46" i="21"/>
  <c r="DQ35" i="21"/>
  <c r="DQ47" i="23"/>
  <c r="BB58" i="23"/>
  <c r="DQ58" i="23" s="1"/>
  <c r="BE6" i="7"/>
  <c r="BE9" i="7" s="1"/>
  <c r="BE9" i="10" s="1"/>
  <c r="BA58" i="21"/>
  <c r="DP58" i="21" s="1"/>
  <c r="DP47" i="21"/>
  <c r="BE3" i="7"/>
  <c r="DQ79" i="23"/>
  <c r="BB90" i="23"/>
  <c r="DQ90" i="23" s="1"/>
  <c r="BC3" i="14"/>
  <c r="BC71" i="16" s="1"/>
  <c r="BC3" i="4" s="1"/>
  <c r="BC35" i="21" s="1"/>
  <c r="BC3" i="6"/>
  <c r="BC35" i="22" s="1"/>
  <c r="BD7" i="10"/>
  <c r="BD69" i="23" s="1"/>
  <c r="BD24" i="7"/>
  <c r="BB80" i="22"/>
  <c r="DQ69" i="22"/>
  <c r="BE4" i="7"/>
  <c r="BD13" i="7"/>
  <c r="BB79" i="22"/>
  <c r="DQ68" i="22"/>
  <c r="BD25" i="21"/>
  <c r="DS25" i="21" s="1"/>
  <c r="DS14" i="21"/>
  <c r="BE12" i="7"/>
  <c r="DR69" i="23"/>
  <c r="BC80" i="23"/>
  <c r="BD4" i="10"/>
  <c r="BD68" i="23" s="1"/>
  <c r="BD21" i="7"/>
  <c r="BC30" i="7"/>
  <c r="BC81" i="16" s="1"/>
  <c r="DR13" i="21"/>
  <c r="BC24" i="21"/>
  <c r="DR24" i="21" s="1"/>
  <c r="BC4" i="6"/>
  <c r="BC68" i="22" s="1"/>
  <c r="BC4" i="14"/>
  <c r="BC72" i="16" s="1"/>
  <c r="BC4" i="4" s="1"/>
  <c r="BC68" i="21" s="1"/>
  <c r="DR13" i="22"/>
  <c r="BC24" i="22"/>
  <c r="DR24" i="22" s="1"/>
  <c r="DR35" i="23"/>
  <c r="BC46" i="23"/>
  <c r="BE7" i="7"/>
  <c r="BE10" i="7" s="1"/>
  <c r="BE10" i="10" s="1"/>
  <c r="DT3" i="21"/>
  <c r="DU3" i="23"/>
  <c r="BF14" i="23"/>
  <c r="DS37" i="23" l="1"/>
  <c r="BD25" i="7"/>
  <c r="BD8" i="6" s="1"/>
  <c r="BE27" i="7"/>
  <c r="BE10" i="6" s="1"/>
  <c r="BE70" i="23"/>
  <c r="BE81" i="23" s="1"/>
  <c r="BE26" i="7"/>
  <c r="BE9" i="6" s="1"/>
  <c r="BC4" i="22"/>
  <c r="BC15" i="22" s="1"/>
  <c r="BC26" i="22" s="1"/>
  <c r="BC76" i="16"/>
  <c r="BD37" i="22"/>
  <c r="BD48" i="22" s="1"/>
  <c r="BD59" i="22" s="1"/>
  <c r="BD77" i="16"/>
  <c r="BD70" i="22"/>
  <c r="BD81" i="22" s="1"/>
  <c r="BD92" i="22" s="1"/>
  <c r="BD78" i="16"/>
  <c r="BD81" i="23"/>
  <c r="DS81" i="23" s="1"/>
  <c r="DR81" i="23"/>
  <c r="DP80" i="21"/>
  <c r="DR48" i="23"/>
  <c r="DQ69" i="21"/>
  <c r="BB80" i="21"/>
  <c r="BB91" i="21" s="1"/>
  <c r="DQ91" i="21" s="1"/>
  <c r="BC7" i="4"/>
  <c r="BC69" i="21" s="1"/>
  <c r="BE37" i="23"/>
  <c r="DT37" i="23" s="1"/>
  <c r="DR4" i="23"/>
  <c r="BC15" i="23"/>
  <c r="DQ15" i="23"/>
  <c r="BB26" i="23"/>
  <c r="DQ26" i="23" s="1"/>
  <c r="BE8" i="7"/>
  <c r="BE8" i="10" s="1"/>
  <c r="BD4" i="23"/>
  <c r="DS48" i="23"/>
  <c r="BD59" i="23"/>
  <c r="DS59" i="23" s="1"/>
  <c r="BB24" i="22"/>
  <c r="DQ24" i="22" s="1"/>
  <c r="BD24" i="23"/>
  <c r="DS24" i="23" s="1"/>
  <c r="BC24" i="23"/>
  <c r="DR24" i="23" s="1"/>
  <c r="BE13" i="23"/>
  <c r="BE24" i="23" s="1"/>
  <c r="DT24" i="23" s="1"/>
  <c r="BD2" i="22"/>
  <c r="BD13" i="22" s="1"/>
  <c r="DS13" i="22" s="1"/>
  <c r="BE2" i="22"/>
  <c r="DT2" i="22" s="1"/>
  <c r="BF2" i="23"/>
  <c r="DU2" i="23" s="1"/>
  <c r="BF19" i="7"/>
  <c r="BF2" i="14" s="1"/>
  <c r="BF70" i="16" s="1"/>
  <c r="BF2" i="4" s="1"/>
  <c r="BF2" i="21" s="1"/>
  <c r="BG2" i="7"/>
  <c r="BG19" i="7" s="1"/>
  <c r="BE2" i="14"/>
  <c r="BE70" i="16" s="1"/>
  <c r="BE2" i="4" s="1"/>
  <c r="BE2" i="21" s="1"/>
  <c r="DT2" i="21" s="1"/>
  <c r="BF5" i="14"/>
  <c r="BF73" i="16" s="1"/>
  <c r="BF5" i="4" s="1"/>
  <c r="BF3" i="21" s="1"/>
  <c r="DU3" i="21" s="1"/>
  <c r="BH5" i="7"/>
  <c r="BH22" i="7" s="1"/>
  <c r="BG5" i="10"/>
  <c r="BG3" i="23" s="1"/>
  <c r="BG14" i="23" s="1"/>
  <c r="BB91" i="22"/>
  <c r="DQ91" i="22" s="1"/>
  <c r="DQ80" i="22"/>
  <c r="DR68" i="21"/>
  <c r="BC79" i="21"/>
  <c r="BF7" i="7"/>
  <c r="BF10" i="7" s="1"/>
  <c r="BF10" i="10" s="1"/>
  <c r="BC79" i="22"/>
  <c r="DR68" i="22"/>
  <c r="DS68" i="23"/>
  <c r="BD79" i="23"/>
  <c r="DR80" i="23"/>
  <c r="BC91" i="23"/>
  <c r="DR91" i="23" s="1"/>
  <c r="BG5" i="14"/>
  <c r="BG73" i="16" s="1"/>
  <c r="BG5" i="4" s="1"/>
  <c r="BG3" i="21" s="1"/>
  <c r="BG5" i="6"/>
  <c r="BG3" i="22" s="1"/>
  <c r="BD30" i="7"/>
  <c r="BD81" i="16" s="1"/>
  <c r="BC46" i="21"/>
  <c r="DR35" i="21"/>
  <c r="BF6" i="7"/>
  <c r="BF9" i="7" s="1"/>
  <c r="BF9" i="10" s="1"/>
  <c r="BB57" i="21"/>
  <c r="DQ57" i="21" s="1"/>
  <c r="DQ46" i="21"/>
  <c r="DS13" i="21"/>
  <c r="BD24" i="21"/>
  <c r="DS24" i="21" s="1"/>
  <c r="DR47" i="23"/>
  <c r="BC58" i="23"/>
  <c r="DR58" i="23" s="1"/>
  <c r="BD28" i="7"/>
  <c r="BD79" i="16" s="1"/>
  <c r="DR36" i="21"/>
  <c r="BC47" i="21"/>
  <c r="DR79" i="23"/>
  <c r="BC90" i="23"/>
  <c r="DR90" i="23" s="1"/>
  <c r="BF25" i="23"/>
  <c r="DU25" i="23" s="1"/>
  <c r="DU14" i="23"/>
  <c r="DR46" i="23"/>
  <c r="BC57" i="23"/>
  <c r="DR57" i="23" s="1"/>
  <c r="BD7" i="6"/>
  <c r="BD69" i="22" s="1"/>
  <c r="BD7" i="14"/>
  <c r="BD75" i="16" s="1"/>
  <c r="BC80" i="22"/>
  <c r="DR69" i="22"/>
  <c r="BB90" i="21"/>
  <c r="DQ90" i="21" s="1"/>
  <c r="DQ79" i="21"/>
  <c r="BB58" i="21"/>
  <c r="DQ58" i="21" s="1"/>
  <c r="DQ47" i="21"/>
  <c r="DQ46" i="22"/>
  <c r="BB57" i="22"/>
  <c r="DQ57" i="22" s="1"/>
  <c r="BE29" i="7"/>
  <c r="BE80" i="16" s="1"/>
  <c r="BE4" i="10"/>
  <c r="BE68" i="23" s="1"/>
  <c r="BE21" i="7"/>
  <c r="DS69" i="23"/>
  <c r="BD80" i="23"/>
  <c r="BE3" i="10"/>
  <c r="BE35" i="23" s="1"/>
  <c r="BE20" i="7"/>
  <c r="BD3" i="6"/>
  <c r="BD35" i="22" s="1"/>
  <c r="BD3" i="14"/>
  <c r="BD71" i="16" s="1"/>
  <c r="BD3" i="4" s="1"/>
  <c r="BD35" i="21" s="1"/>
  <c r="BD6" i="14"/>
  <c r="BD74" i="16" s="1"/>
  <c r="BD6" i="4" s="1"/>
  <c r="BD36" i="21" s="1"/>
  <c r="BD6" i="6"/>
  <c r="BD36" i="22" s="1"/>
  <c r="DQ79" i="22"/>
  <c r="BB90" i="22"/>
  <c r="DQ90" i="22" s="1"/>
  <c r="BE13" i="7"/>
  <c r="DT14" i="21"/>
  <c r="BE25" i="21"/>
  <c r="DT25" i="21" s="1"/>
  <c r="BE7" i="10"/>
  <c r="BE69" i="23" s="1"/>
  <c r="BE24" i="7"/>
  <c r="BD4" i="6"/>
  <c r="BD68" i="22" s="1"/>
  <c r="BD4" i="14"/>
  <c r="BD72" i="16" s="1"/>
  <c r="BD4" i="4" s="1"/>
  <c r="BD68" i="21" s="1"/>
  <c r="BF12" i="7"/>
  <c r="BF4" i="7"/>
  <c r="DU3" i="22"/>
  <c r="BF14" i="22"/>
  <c r="BC46" i="22"/>
  <c r="DR35" i="22"/>
  <c r="BF3" i="7"/>
  <c r="BE6" i="10"/>
  <c r="BE36" i="23" s="1"/>
  <c r="BE23" i="7"/>
  <c r="DS35" i="23"/>
  <c r="BD46" i="23"/>
  <c r="DS36" i="23"/>
  <c r="BD47" i="23"/>
  <c r="DT14" i="22"/>
  <c r="BE25" i="22"/>
  <c r="DT25" i="22" s="1"/>
  <c r="BE11" i="7"/>
  <c r="DR36" i="22"/>
  <c r="BC47" i="22"/>
  <c r="DQ47" i="22"/>
  <c r="BB58" i="22"/>
  <c r="DQ58" i="22" s="1"/>
  <c r="BE25" i="7" l="1"/>
  <c r="BE8" i="6" s="1"/>
  <c r="BF27" i="7"/>
  <c r="BF10" i="6" s="1"/>
  <c r="BF26" i="7"/>
  <c r="BF9" i="6" s="1"/>
  <c r="BD4" i="22"/>
  <c r="BD15" i="22" s="1"/>
  <c r="BD26" i="22" s="1"/>
  <c r="BD76" i="16"/>
  <c r="BE70" i="22"/>
  <c r="BE81" i="22" s="1"/>
  <c r="BE92" i="22" s="1"/>
  <c r="BE78" i="16"/>
  <c r="BE37" i="22"/>
  <c r="BE48" i="22" s="1"/>
  <c r="BE59" i="22" s="1"/>
  <c r="BE77" i="16"/>
  <c r="BD92" i="23"/>
  <c r="DS92" i="23" s="1"/>
  <c r="DQ80" i="21"/>
  <c r="DT70" i="23"/>
  <c r="BC80" i="21"/>
  <c r="BC91" i="21" s="1"/>
  <c r="DR91" i="21" s="1"/>
  <c r="DR69" i="21"/>
  <c r="BD7" i="4"/>
  <c r="BD69" i="21" s="1"/>
  <c r="BE48" i="23"/>
  <c r="BE59" i="23" s="1"/>
  <c r="DT59" i="23" s="1"/>
  <c r="BF70" i="23"/>
  <c r="DU70" i="23" s="1"/>
  <c r="BF37" i="23"/>
  <c r="DU37" i="23" s="1"/>
  <c r="BD15" i="23"/>
  <c r="DS4" i="23"/>
  <c r="BF8" i="7"/>
  <c r="BF8" i="10" s="1"/>
  <c r="BE4" i="23"/>
  <c r="BC26" i="23"/>
  <c r="DR26" i="23" s="1"/>
  <c r="DR15" i="23"/>
  <c r="DT81" i="23"/>
  <c r="BE92" i="23"/>
  <c r="DT92" i="23" s="1"/>
  <c r="DT13" i="23"/>
  <c r="BG2" i="10"/>
  <c r="BE13" i="22"/>
  <c r="BE24" i="22" s="1"/>
  <c r="DT24" i="22" s="1"/>
  <c r="BD24" i="22"/>
  <c r="DS24" i="22" s="1"/>
  <c r="BF2" i="6"/>
  <c r="DS2" i="22"/>
  <c r="BF13" i="23"/>
  <c r="BF24" i="23" s="1"/>
  <c r="DU24" i="23" s="1"/>
  <c r="BH2" i="7"/>
  <c r="BH2" i="10" s="1"/>
  <c r="BF14" i="21"/>
  <c r="DU14" i="21" s="1"/>
  <c r="BE13" i="21"/>
  <c r="DT13" i="21" s="1"/>
  <c r="BH5" i="10"/>
  <c r="BH3" i="23" s="1"/>
  <c r="DW3" i="23" s="1"/>
  <c r="BI5" i="7"/>
  <c r="BI5" i="10" s="1"/>
  <c r="BI3" i="23" s="1"/>
  <c r="DV3" i="23"/>
  <c r="BE6" i="14"/>
  <c r="BE74" i="16" s="1"/>
  <c r="BE6" i="4" s="1"/>
  <c r="BE36" i="21" s="1"/>
  <c r="BE6" i="6"/>
  <c r="BE36" i="22" s="1"/>
  <c r="BF3" i="10"/>
  <c r="BF35" i="23" s="1"/>
  <c r="BF20" i="7"/>
  <c r="DU14" i="22"/>
  <c r="BF25" i="22"/>
  <c r="DU25" i="22" s="1"/>
  <c r="DS68" i="22"/>
  <c r="BD79" i="22"/>
  <c r="BE7" i="14"/>
  <c r="BE75" i="16" s="1"/>
  <c r="BE7" i="6"/>
  <c r="BE69" i="22" s="1"/>
  <c r="BE30" i="7"/>
  <c r="BE81" i="16" s="1"/>
  <c r="DS35" i="22"/>
  <c r="BD46" i="22"/>
  <c r="BE3" i="14"/>
  <c r="BE71" i="16" s="1"/>
  <c r="BE3" i="4" s="1"/>
  <c r="BE35" i="21" s="1"/>
  <c r="BE3" i="6"/>
  <c r="BE35" i="22" s="1"/>
  <c r="BF6" i="10"/>
  <c r="BF36" i="23" s="1"/>
  <c r="BF23" i="7"/>
  <c r="BG14" i="21"/>
  <c r="DV3" i="21"/>
  <c r="BF11" i="7"/>
  <c r="DS46" i="23"/>
  <c r="BD57" i="23"/>
  <c r="DS57" i="23" s="1"/>
  <c r="DT36" i="23"/>
  <c r="BE47" i="23"/>
  <c r="BG3" i="7"/>
  <c r="DT69" i="23"/>
  <c r="BE80" i="23"/>
  <c r="BF13" i="7"/>
  <c r="BF13" i="21"/>
  <c r="DU2" i="21"/>
  <c r="DR46" i="21"/>
  <c r="BC57" i="21"/>
  <c r="DR57" i="21" s="1"/>
  <c r="BF7" i="10"/>
  <c r="BF69" i="23" s="1"/>
  <c r="BF24" i="7"/>
  <c r="BC90" i="21"/>
  <c r="DR90" i="21" s="1"/>
  <c r="DR79" i="21"/>
  <c r="BE28" i="7"/>
  <c r="BE79" i="16" s="1"/>
  <c r="BF4" i="10"/>
  <c r="BF68" i="23" s="1"/>
  <c r="BF21" i="7"/>
  <c r="BF29" i="7"/>
  <c r="BF80" i="16" s="1"/>
  <c r="DS36" i="21"/>
  <c r="BD47" i="21"/>
  <c r="DS80" i="23"/>
  <c r="BD91" i="23"/>
  <c r="DS91" i="23" s="1"/>
  <c r="BE4" i="6"/>
  <c r="BE68" i="22" s="1"/>
  <c r="BE4" i="14"/>
  <c r="BE72" i="16" s="1"/>
  <c r="BE4" i="4" s="1"/>
  <c r="BE68" i="21" s="1"/>
  <c r="DS69" i="22"/>
  <c r="BD80" i="22"/>
  <c r="DV14" i="23"/>
  <c r="BG25" i="23"/>
  <c r="DV25" i="23" s="1"/>
  <c r="BC58" i="21"/>
  <c r="DR58" i="21" s="1"/>
  <c r="DR47" i="21"/>
  <c r="BC90" i="22"/>
  <c r="DR90" i="22" s="1"/>
  <c r="DR79" i="22"/>
  <c r="BG7" i="7"/>
  <c r="BG10" i="7" s="1"/>
  <c r="BG10" i="10" s="1"/>
  <c r="DS36" i="22"/>
  <c r="BD47" i="22"/>
  <c r="DT35" i="23"/>
  <c r="BE46" i="23"/>
  <c r="BG6" i="7"/>
  <c r="BG9" i="7" s="1"/>
  <c r="BG9" i="10" s="1"/>
  <c r="DR47" i="22"/>
  <c r="BC58" i="22"/>
  <c r="DR58" i="22" s="1"/>
  <c r="DS47" i="23"/>
  <c r="BD58" i="23"/>
  <c r="DS58" i="23" s="1"/>
  <c r="DR46" i="22"/>
  <c r="BC57" i="22"/>
  <c r="DR57" i="22" s="1"/>
  <c r="BG4" i="7"/>
  <c r="BG12" i="7"/>
  <c r="DS68" i="21"/>
  <c r="BD79" i="21"/>
  <c r="DS35" i="21"/>
  <c r="BD46" i="21"/>
  <c r="DT68" i="23"/>
  <c r="BE79" i="23"/>
  <c r="DR80" i="22"/>
  <c r="BC91" i="22"/>
  <c r="DR91" i="22" s="1"/>
  <c r="BG14" i="22"/>
  <c r="DV3" i="22"/>
  <c r="DS79" i="23"/>
  <c r="BD90" i="23"/>
  <c r="DS90" i="23" s="1"/>
  <c r="BH5" i="6"/>
  <c r="BH3" i="22" s="1"/>
  <c r="BH5" i="14"/>
  <c r="BH73" i="16" s="1"/>
  <c r="BH5" i="4" s="1"/>
  <c r="BH3" i="21" s="1"/>
  <c r="BG2" i="14"/>
  <c r="BG70" i="16" s="1"/>
  <c r="BG2" i="4" s="1"/>
  <c r="BG2" i="21" s="1"/>
  <c r="BG2" i="6"/>
  <c r="BG27" i="7" l="1"/>
  <c r="BF25" i="7"/>
  <c r="BF8" i="6" s="1"/>
  <c r="BG37" i="23"/>
  <c r="BG48" i="23" s="1"/>
  <c r="BG26" i="7"/>
  <c r="BG9" i="6" s="1"/>
  <c r="BF37" i="22"/>
  <c r="BF48" i="22" s="1"/>
  <c r="BF59" i="22" s="1"/>
  <c r="BF77" i="16"/>
  <c r="BF70" i="22"/>
  <c r="BF81" i="22" s="1"/>
  <c r="BF92" i="22" s="1"/>
  <c r="BF78" i="16"/>
  <c r="BE4" i="22"/>
  <c r="BE15" i="22" s="1"/>
  <c r="BE26" i="22" s="1"/>
  <c r="BE76" i="16"/>
  <c r="DT48" i="23"/>
  <c r="BF81" i="23"/>
  <c r="BF92" i="23" s="1"/>
  <c r="DU92" i="23" s="1"/>
  <c r="DR80" i="21"/>
  <c r="BD80" i="21"/>
  <c r="DS80" i="21" s="1"/>
  <c r="DS69" i="21"/>
  <c r="BE7" i="4"/>
  <c r="BE69" i="21" s="1"/>
  <c r="BF48" i="23"/>
  <c r="BF59" i="23" s="1"/>
  <c r="DU59" i="23" s="1"/>
  <c r="BG70" i="23"/>
  <c r="DV70" i="23" s="1"/>
  <c r="BG10" i="6"/>
  <c r="BG8" i="7"/>
  <c r="BG8" i="10" s="1"/>
  <c r="BF4" i="23"/>
  <c r="BD26" i="23"/>
  <c r="DS26" i="23" s="1"/>
  <c r="DS15" i="23"/>
  <c r="DT4" i="23"/>
  <c r="BE15" i="23"/>
  <c r="BG2" i="23"/>
  <c r="DV2" i="23" s="1"/>
  <c r="BF2" i="22"/>
  <c r="BF13" i="22" s="1"/>
  <c r="BF24" i="22" s="1"/>
  <c r="DU24" i="22" s="1"/>
  <c r="BI2" i="7"/>
  <c r="BI19" i="7" s="1"/>
  <c r="BH19" i="7"/>
  <c r="BH2" i="6" s="1"/>
  <c r="DT13" i="22"/>
  <c r="DU13" i="23"/>
  <c r="BF25" i="21"/>
  <c r="DU25" i="21" s="1"/>
  <c r="BE24" i="21"/>
  <c r="DT24" i="21" s="1"/>
  <c r="BG2" i="22"/>
  <c r="DV2" i="22" s="1"/>
  <c r="BH2" i="23"/>
  <c r="DW2" i="23" s="1"/>
  <c r="BH14" i="23"/>
  <c r="BH25" i="23" s="1"/>
  <c r="DW25" i="23" s="1"/>
  <c r="BJ5" i="7"/>
  <c r="BJ5" i="10" s="1"/>
  <c r="BJ3" i="23" s="1"/>
  <c r="BI22" i="7"/>
  <c r="BI5" i="6" s="1"/>
  <c r="BI3" i="22" s="1"/>
  <c r="BG29" i="7"/>
  <c r="BG80" i="16" s="1"/>
  <c r="DS47" i="22"/>
  <c r="BD58" i="22"/>
  <c r="DS58" i="22" s="1"/>
  <c r="BF30" i="7"/>
  <c r="BF81" i="16" s="1"/>
  <c r="DV2" i="21"/>
  <c r="BG13" i="21"/>
  <c r="DW3" i="22"/>
  <c r="BH14" i="22"/>
  <c r="BH4" i="7"/>
  <c r="DS47" i="21"/>
  <c r="BD58" i="21"/>
  <c r="DS58" i="21" s="1"/>
  <c r="DU13" i="21"/>
  <c r="BF24" i="21"/>
  <c r="DU24" i="21" s="1"/>
  <c r="BF28" i="7"/>
  <c r="BF79" i="16" s="1"/>
  <c r="DV14" i="21"/>
  <c r="BG25" i="21"/>
  <c r="DV25" i="21" s="1"/>
  <c r="BF6" i="6"/>
  <c r="BF36" i="22" s="1"/>
  <c r="BF6" i="14"/>
  <c r="BF74" i="16" s="1"/>
  <c r="BF6" i="4" s="1"/>
  <c r="BF36" i="21" s="1"/>
  <c r="BE80" i="22"/>
  <c r="DT69" i="22"/>
  <c r="BF3" i="6"/>
  <c r="BF35" i="22" s="1"/>
  <c r="BF3" i="14"/>
  <c r="BF71" i="16" s="1"/>
  <c r="BF3" i="4" s="1"/>
  <c r="BF35" i="21" s="1"/>
  <c r="BG25" i="22"/>
  <c r="DV25" i="22" s="1"/>
  <c r="DV14" i="22"/>
  <c r="BG7" i="10"/>
  <c r="BG69" i="23" s="1"/>
  <c r="BG24" i="7"/>
  <c r="BG3" i="10"/>
  <c r="BG35" i="23" s="1"/>
  <c r="BG20" i="7"/>
  <c r="DS46" i="21"/>
  <c r="BD57" i="21"/>
  <c r="DS57" i="21" s="1"/>
  <c r="BH12" i="7"/>
  <c r="BG6" i="10"/>
  <c r="BG36" i="23" s="1"/>
  <c r="BG23" i="7"/>
  <c r="BH7" i="7"/>
  <c r="BH10" i="7" s="1"/>
  <c r="BH10" i="10" s="1"/>
  <c r="BD91" i="22"/>
  <c r="DS91" i="22" s="1"/>
  <c r="DS80" i="22"/>
  <c r="DT68" i="21"/>
  <c r="BE79" i="21"/>
  <c r="BF4" i="14"/>
  <c r="BF72" i="16" s="1"/>
  <c r="BF4" i="4" s="1"/>
  <c r="BF68" i="21" s="1"/>
  <c r="BF4" i="6"/>
  <c r="BF68" i="22" s="1"/>
  <c r="BF7" i="14"/>
  <c r="BF75" i="16" s="1"/>
  <c r="BF7" i="6"/>
  <c r="BF69" i="22" s="1"/>
  <c r="BG13" i="7"/>
  <c r="BH3" i="7"/>
  <c r="DT35" i="22"/>
  <c r="BE46" i="22"/>
  <c r="DS46" i="22"/>
  <c r="BD57" i="22"/>
  <c r="DS57" i="22" s="1"/>
  <c r="DS79" i="22"/>
  <c r="BD90" i="22"/>
  <c r="DS90" i="22" s="1"/>
  <c r="BE47" i="22"/>
  <c r="DT36" i="22"/>
  <c r="DT79" i="23"/>
  <c r="BE90" i="23"/>
  <c r="DT90" i="23" s="1"/>
  <c r="BF47" i="23"/>
  <c r="DU36" i="23"/>
  <c r="DU35" i="23"/>
  <c r="BF46" i="23"/>
  <c r="DW3" i="21"/>
  <c r="BH14" i="21"/>
  <c r="DS79" i="21"/>
  <c r="BD90" i="21"/>
  <c r="DS90" i="21" s="1"/>
  <c r="BG4" i="10"/>
  <c r="BG68" i="23" s="1"/>
  <c r="BG21" i="7"/>
  <c r="BH6" i="7"/>
  <c r="BH9" i="7" s="1"/>
  <c r="BH9" i="10" s="1"/>
  <c r="DT46" i="23"/>
  <c r="BE57" i="23"/>
  <c r="DT57" i="23" s="1"/>
  <c r="DT68" i="22"/>
  <c r="BE79" i="22"/>
  <c r="BF79" i="23"/>
  <c r="DU68" i="23"/>
  <c r="BF80" i="23"/>
  <c r="DU69" i="23"/>
  <c r="BE91" i="23"/>
  <c r="DT91" i="23" s="1"/>
  <c r="DT80" i="23"/>
  <c r="BE58" i="23"/>
  <c r="DT58" i="23" s="1"/>
  <c r="DT47" i="23"/>
  <c r="BG11" i="7"/>
  <c r="BE46" i="21"/>
  <c r="DT35" i="21"/>
  <c r="DT36" i="21"/>
  <c r="BE47" i="21"/>
  <c r="DX3" i="23"/>
  <c r="BI14" i="23"/>
  <c r="DV37" i="23" l="1"/>
  <c r="BH27" i="7"/>
  <c r="BH10" i="6" s="1"/>
  <c r="BG25" i="7"/>
  <c r="BG8" i="6" s="1"/>
  <c r="BH26" i="7"/>
  <c r="BH9" i="6" s="1"/>
  <c r="BF4" i="22"/>
  <c r="BF15" i="22" s="1"/>
  <c r="BF26" i="22" s="1"/>
  <c r="BF76" i="16"/>
  <c r="BG37" i="22"/>
  <c r="BG48" i="22" s="1"/>
  <c r="BG59" i="22" s="1"/>
  <c r="BG77" i="16"/>
  <c r="BG70" i="22"/>
  <c r="BG81" i="22" s="1"/>
  <c r="BG92" i="22" s="1"/>
  <c r="BG78" i="16"/>
  <c r="DU81" i="23"/>
  <c r="BD91" i="21"/>
  <c r="DS91" i="21" s="1"/>
  <c r="DU48" i="23"/>
  <c r="BE80" i="21"/>
  <c r="DT80" i="21" s="1"/>
  <c r="DT69" i="21"/>
  <c r="BF7" i="4"/>
  <c r="BF69" i="21" s="1"/>
  <c r="BG81" i="23"/>
  <c r="BG92" i="23" s="1"/>
  <c r="DV92" i="23" s="1"/>
  <c r="BH70" i="23"/>
  <c r="DW70" i="23" s="1"/>
  <c r="BH37" i="23"/>
  <c r="DW37" i="23" s="1"/>
  <c r="DT15" i="23"/>
  <c r="BE26" i="23"/>
  <c r="DT26" i="23" s="1"/>
  <c r="DU4" i="23"/>
  <c r="BF15" i="23"/>
  <c r="BH8" i="7"/>
  <c r="BH8" i="10" s="1"/>
  <c r="BG4" i="23"/>
  <c r="DV48" i="23"/>
  <c r="BG59" i="23"/>
  <c r="DV59" i="23" s="1"/>
  <c r="DU13" i="22"/>
  <c r="DU2" i="22"/>
  <c r="BG13" i="23"/>
  <c r="DV13" i="23" s="1"/>
  <c r="BI2" i="10"/>
  <c r="DW14" i="23"/>
  <c r="BJ2" i="7"/>
  <c r="BJ2" i="10" s="1"/>
  <c r="BH2" i="14"/>
  <c r="BH70" i="16" s="1"/>
  <c r="BH2" i="4" s="1"/>
  <c r="BH2" i="21" s="1"/>
  <c r="DW2" i="21" s="1"/>
  <c r="BG13" i="22"/>
  <c r="BG24" i="22" s="1"/>
  <c r="DV24" i="22" s="1"/>
  <c r="BH2" i="22"/>
  <c r="BH13" i="22" s="1"/>
  <c r="BH13" i="23"/>
  <c r="DW13" i="23" s="1"/>
  <c r="BJ22" i="7"/>
  <c r="BJ5" i="14" s="1"/>
  <c r="BJ73" i="16" s="1"/>
  <c r="BJ5" i="4" s="1"/>
  <c r="BJ3" i="21" s="1"/>
  <c r="BI5" i="14"/>
  <c r="BI73" i="16" s="1"/>
  <c r="BI5" i="4" s="1"/>
  <c r="BI3" i="21" s="1"/>
  <c r="BI14" i="21" s="1"/>
  <c r="BK5" i="7"/>
  <c r="BK5" i="10" s="1"/>
  <c r="BK3" i="23" s="1"/>
  <c r="BE58" i="21"/>
  <c r="DT58" i="21" s="1"/>
  <c r="DT47" i="21"/>
  <c r="BG4" i="14"/>
  <c r="BG72" i="16" s="1"/>
  <c r="BG4" i="4" s="1"/>
  <c r="BG68" i="21" s="1"/>
  <c r="BG4" i="6"/>
  <c r="BG68" i="22" s="1"/>
  <c r="BH25" i="21"/>
  <c r="DW25" i="21" s="1"/>
  <c r="DW14" i="21"/>
  <c r="BI14" i="22"/>
  <c r="DX3" i="22"/>
  <c r="BI3" i="7"/>
  <c r="BG6" i="6"/>
  <c r="BG36" i="22" s="1"/>
  <c r="BG6" i="14"/>
  <c r="BG74" i="16" s="1"/>
  <c r="BG6" i="4" s="1"/>
  <c r="BG36" i="21" s="1"/>
  <c r="BG7" i="14"/>
  <c r="BG75" i="16" s="1"/>
  <c r="BG7" i="6"/>
  <c r="BG69" i="22" s="1"/>
  <c r="BF46" i="22"/>
  <c r="DU35" i="22"/>
  <c r="BF47" i="22"/>
  <c r="DU36" i="22"/>
  <c r="BH4" i="10"/>
  <c r="BH68" i="23" s="1"/>
  <c r="BH21" i="7"/>
  <c r="BF57" i="23"/>
  <c r="DU57" i="23" s="1"/>
  <c r="DU46" i="23"/>
  <c r="DU68" i="22"/>
  <c r="BF79" i="22"/>
  <c r="BG47" i="23"/>
  <c r="DV36" i="23"/>
  <c r="BG80" i="23"/>
  <c r="DV69" i="23"/>
  <c r="BI4" i="7"/>
  <c r="BH25" i="22"/>
  <c r="DW25" i="22" s="1"/>
  <c r="DW14" i="22"/>
  <c r="BI2" i="14"/>
  <c r="BI70" i="16" s="1"/>
  <c r="BI2" i="4" s="1"/>
  <c r="BI2" i="21" s="1"/>
  <c r="BI2" i="6"/>
  <c r="DX14" i="23"/>
  <c r="BI25" i="23"/>
  <c r="DX25" i="23" s="1"/>
  <c r="BG28" i="7"/>
  <c r="BG79" i="16" s="1"/>
  <c r="DU80" i="23"/>
  <c r="BF91" i="23"/>
  <c r="DU91" i="23" s="1"/>
  <c r="DU79" i="23"/>
  <c r="BF90" i="23"/>
  <c r="DU90" i="23" s="1"/>
  <c r="DT79" i="22"/>
  <c r="BE90" i="22"/>
  <c r="DT90" i="22" s="1"/>
  <c r="BH6" i="10"/>
  <c r="BH36" i="23" s="1"/>
  <c r="BH23" i="7"/>
  <c r="BF58" i="23"/>
  <c r="DU58" i="23" s="1"/>
  <c r="DU47" i="23"/>
  <c r="DT47" i="22"/>
  <c r="BE58" i="22"/>
  <c r="DT58" i="22" s="1"/>
  <c r="BH13" i="7"/>
  <c r="DU68" i="21"/>
  <c r="BF79" i="21"/>
  <c r="BH7" i="10"/>
  <c r="BH69" i="23" s="1"/>
  <c r="BH24" i="7"/>
  <c r="BH29" i="7"/>
  <c r="BH80" i="16" s="1"/>
  <c r="BG3" i="14"/>
  <c r="BG71" i="16" s="1"/>
  <c r="BG3" i="4" s="1"/>
  <c r="BG35" i="21" s="1"/>
  <c r="BG3" i="6"/>
  <c r="BG35" i="22" s="1"/>
  <c r="BE91" i="22"/>
  <c r="DT91" i="22" s="1"/>
  <c r="DT80" i="22"/>
  <c r="BE57" i="21"/>
  <c r="DT57" i="21" s="1"/>
  <c r="DT46" i="21"/>
  <c r="BH11" i="7"/>
  <c r="DV68" i="23"/>
  <c r="BG79" i="23"/>
  <c r="BJ14" i="23"/>
  <c r="DY3" i="23"/>
  <c r="BG30" i="7"/>
  <c r="BG81" i="16" s="1"/>
  <c r="BI6" i="7"/>
  <c r="BI9" i="7" s="1"/>
  <c r="BI9" i="10" s="1"/>
  <c r="DT46" i="22"/>
  <c r="BE57" i="22"/>
  <c r="DT57" i="22" s="1"/>
  <c r="BH3" i="10"/>
  <c r="BH35" i="23" s="1"/>
  <c r="BH20" i="7"/>
  <c r="DU69" i="22"/>
  <c r="BF80" i="22"/>
  <c r="BE90" i="21"/>
  <c r="DT90" i="21" s="1"/>
  <c r="DT79" i="21"/>
  <c r="BI7" i="7"/>
  <c r="BI10" i="7" s="1"/>
  <c r="BI10" i="10" s="1"/>
  <c r="BI12" i="7"/>
  <c r="BG46" i="23"/>
  <c r="DV35" i="23"/>
  <c r="BF46" i="21"/>
  <c r="DU35" i="21"/>
  <c r="DU36" i="21"/>
  <c r="BF47" i="21"/>
  <c r="DV13" i="21"/>
  <c r="BG24" i="21"/>
  <c r="DV24" i="21" s="1"/>
  <c r="BI27" i="7" l="1"/>
  <c r="BI10" i="6" s="1"/>
  <c r="BH25" i="7"/>
  <c r="BH8" i="6" s="1"/>
  <c r="BI26" i="7"/>
  <c r="BI9" i="6" s="1"/>
  <c r="BG4" i="22"/>
  <c r="BG15" i="22" s="1"/>
  <c r="BG26" i="22" s="1"/>
  <c r="BG76" i="16"/>
  <c r="BH70" i="22"/>
  <c r="BH81" i="22" s="1"/>
  <c r="BH92" i="22" s="1"/>
  <c r="BH78" i="16"/>
  <c r="BH37" i="22"/>
  <c r="BH48" i="22" s="1"/>
  <c r="BH59" i="22" s="1"/>
  <c r="BH77" i="16"/>
  <c r="DV81" i="23"/>
  <c r="BE91" i="21"/>
  <c r="DT91" i="21" s="1"/>
  <c r="DU69" i="21"/>
  <c r="BF80" i="21"/>
  <c r="DU80" i="21" s="1"/>
  <c r="BG7" i="4"/>
  <c r="BG69" i="21" s="1"/>
  <c r="BH48" i="23"/>
  <c r="BH81" i="23"/>
  <c r="DW81" i="23" s="1"/>
  <c r="BI37" i="23"/>
  <c r="BI48" i="23" s="1"/>
  <c r="BI70" i="23"/>
  <c r="BI81" i="23" s="1"/>
  <c r="DV4" i="23"/>
  <c r="BG15" i="23"/>
  <c r="DU15" i="23"/>
  <c r="BF26" i="23"/>
  <c r="DU26" i="23" s="1"/>
  <c r="BI8" i="7"/>
  <c r="BI8" i="10" s="1"/>
  <c r="BH4" i="23"/>
  <c r="BG24" i="23"/>
  <c r="DV24" i="23" s="1"/>
  <c r="BI2" i="23"/>
  <c r="DX2" i="23" s="1"/>
  <c r="BJ19" i="7"/>
  <c r="BJ2" i="6" s="1"/>
  <c r="BK2" i="7"/>
  <c r="BK2" i="10" s="1"/>
  <c r="BH13" i="21"/>
  <c r="DW13" i="21" s="1"/>
  <c r="DW2" i="22"/>
  <c r="DV13" i="22"/>
  <c r="BH24" i="23"/>
  <c r="DW24" i="23" s="1"/>
  <c r="BI2" i="22"/>
  <c r="BI13" i="22" s="1"/>
  <c r="BJ2" i="23"/>
  <c r="DY2" i="23" s="1"/>
  <c r="DX3" i="21"/>
  <c r="BK22" i="7"/>
  <c r="BK5" i="6" s="1"/>
  <c r="BK3" i="22" s="1"/>
  <c r="BL5" i="7"/>
  <c r="BL22" i="7" s="1"/>
  <c r="BJ5" i="6"/>
  <c r="BJ3" i="22" s="1"/>
  <c r="DY3" i="22" s="1"/>
  <c r="BJ7" i="7"/>
  <c r="BJ10" i="7" s="1"/>
  <c r="BJ10" i="10" s="1"/>
  <c r="DV69" i="22"/>
  <c r="BG80" i="22"/>
  <c r="BI3" i="10"/>
  <c r="BI35" i="23" s="1"/>
  <c r="BI20" i="7"/>
  <c r="DV46" i="23"/>
  <c r="BG57" i="23"/>
  <c r="DV57" i="23" s="1"/>
  <c r="BI7" i="10"/>
  <c r="BI69" i="23" s="1"/>
  <c r="BI24" i="7"/>
  <c r="BI25" i="21"/>
  <c r="DX25" i="21" s="1"/>
  <c r="DX14" i="21"/>
  <c r="BG46" i="21"/>
  <c r="DV35" i="21"/>
  <c r="DU79" i="21"/>
  <c r="BF90" i="21"/>
  <c r="DU90" i="21" s="1"/>
  <c r="BI4" i="10"/>
  <c r="BI68" i="23" s="1"/>
  <c r="BI21" i="7"/>
  <c r="BI25" i="22"/>
  <c r="DX25" i="22" s="1"/>
  <c r="DX14" i="22"/>
  <c r="BH3" i="6"/>
  <c r="BH35" i="22" s="1"/>
  <c r="BH3" i="14"/>
  <c r="BH71" i="16" s="1"/>
  <c r="BH3" i="4" s="1"/>
  <c r="BH35" i="21" s="1"/>
  <c r="BI11" i="7"/>
  <c r="BH6" i="6"/>
  <c r="BH36" i="22" s="1"/>
  <c r="BH6" i="14"/>
  <c r="BH74" i="16" s="1"/>
  <c r="BH6" i="4" s="1"/>
  <c r="BH36" i="21" s="1"/>
  <c r="DX2" i="21"/>
  <c r="BI13" i="21"/>
  <c r="BH4" i="14"/>
  <c r="BH72" i="16" s="1"/>
  <c r="BH4" i="4" s="1"/>
  <c r="BH68" i="21" s="1"/>
  <c r="BH4" i="6"/>
  <c r="BH68" i="22" s="1"/>
  <c r="DU46" i="22"/>
  <c r="BF57" i="22"/>
  <c r="DU57" i="22" s="1"/>
  <c r="BF57" i="21"/>
  <c r="DU57" i="21" s="1"/>
  <c r="DU46" i="21"/>
  <c r="BI29" i="7"/>
  <c r="BI80" i="16" s="1"/>
  <c r="DW35" i="23"/>
  <c r="BH46" i="23"/>
  <c r="BJ6" i="7"/>
  <c r="BJ9" i="7" s="1"/>
  <c r="BJ9" i="10" s="1"/>
  <c r="DY14" i="23"/>
  <c r="BJ25" i="23"/>
  <c r="DY25" i="23" s="1"/>
  <c r="BH28" i="7"/>
  <c r="BH79" i="16" s="1"/>
  <c r="BH7" i="6"/>
  <c r="BH69" i="22" s="1"/>
  <c r="BH7" i="14"/>
  <c r="BH75" i="16" s="1"/>
  <c r="BH30" i="7"/>
  <c r="BH81" i="16" s="1"/>
  <c r="BH47" i="23"/>
  <c r="DW36" i="23"/>
  <c r="BG91" i="23"/>
  <c r="DV91" i="23" s="1"/>
  <c r="DV80" i="23"/>
  <c r="BG58" i="23"/>
  <c r="DV58" i="23" s="1"/>
  <c r="DV47" i="23"/>
  <c r="DW68" i="23"/>
  <c r="BH79" i="23"/>
  <c r="DV36" i="22"/>
  <c r="BG47" i="22"/>
  <c r="BJ3" i="7"/>
  <c r="BG79" i="22"/>
  <c r="DV68" i="22"/>
  <c r="BI6" i="10"/>
  <c r="BI36" i="23" s="1"/>
  <c r="BI23" i="7"/>
  <c r="BJ4" i="7"/>
  <c r="DV36" i="21"/>
  <c r="BG47" i="21"/>
  <c r="DW13" i="22"/>
  <c r="BH24" i="22"/>
  <c r="DW24" i="22" s="1"/>
  <c r="BF58" i="21"/>
  <c r="DU58" i="21" s="1"/>
  <c r="DU47" i="21"/>
  <c r="BJ12" i="7"/>
  <c r="DU80" i="22"/>
  <c r="BF91" i="22"/>
  <c r="DU91" i="22" s="1"/>
  <c r="BG90" i="23"/>
  <c r="DV90" i="23" s="1"/>
  <c r="DV79" i="23"/>
  <c r="BG46" i="22"/>
  <c r="DV35" i="22"/>
  <c r="DW69" i="23"/>
  <c r="BH80" i="23"/>
  <c r="BI13" i="7"/>
  <c r="BF90" i="22"/>
  <c r="DU90" i="22" s="1"/>
  <c r="DU79" i="22"/>
  <c r="DZ3" i="23"/>
  <c r="BK14" i="23"/>
  <c r="BF58" i="22"/>
  <c r="DU58" i="22" s="1"/>
  <c r="DU47" i="22"/>
  <c r="BJ14" i="21"/>
  <c r="DY3" i="21"/>
  <c r="DV68" i="21"/>
  <c r="BG79" i="21"/>
  <c r="BJ26" i="7" l="1"/>
  <c r="BJ9" i="6" s="1"/>
  <c r="BI25" i="7"/>
  <c r="BI8" i="6" s="1"/>
  <c r="BJ27" i="7"/>
  <c r="BJ10" i="6" s="1"/>
  <c r="BH4" i="22"/>
  <c r="BH15" i="22" s="1"/>
  <c r="BH26" i="22" s="1"/>
  <c r="BH76" i="16"/>
  <c r="BI37" i="22"/>
  <c r="BI48" i="22" s="1"/>
  <c r="BI59" i="22" s="1"/>
  <c r="BI77" i="16"/>
  <c r="BI70" i="22"/>
  <c r="BI81" i="22" s="1"/>
  <c r="BI92" i="22" s="1"/>
  <c r="BI78" i="16"/>
  <c r="BF91" i="21"/>
  <c r="DU91" i="21" s="1"/>
  <c r="BH92" i="23"/>
  <c r="DW92" i="23" s="1"/>
  <c r="BH59" i="23"/>
  <c r="DW59" i="23" s="1"/>
  <c r="DW48" i="23"/>
  <c r="DX37" i="23"/>
  <c r="BG80" i="21"/>
  <c r="DV80" i="21" s="1"/>
  <c r="DV69" i="21"/>
  <c r="BH7" i="4"/>
  <c r="BH69" i="21" s="1"/>
  <c r="BJ37" i="23"/>
  <c r="BJ48" i="23" s="1"/>
  <c r="BJ70" i="23"/>
  <c r="BJ81" i="23" s="1"/>
  <c r="DX70" i="23"/>
  <c r="DW4" i="23"/>
  <c r="BH15" i="23"/>
  <c r="BJ8" i="7"/>
  <c r="BJ8" i="10" s="1"/>
  <c r="BI4" i="23"/>
  <c r="DV15" i="23"/>
  <c r="BG26" i="23"/>
  <c r="DV26" i="23" s="1"/>
  <c r="DX48" i="23"/>
  <c r="BI59" i="23"/>
  <c r="DX59" i="23" s="1"/>
  <c r="BI92" i="23"/>
  <c r="DX92" i="23" s="1"/>
  <c r="DX81" i="23"/>
  <c r="BI13" i="23"/>
  <c r="BI24" i="23" s="1"/>
  <c r="DX24" i="23" s="1"/>
  <c r="BJ2" i="14"/>
  <c r="BJ70" i="16" s="1"/>
  <c r="BJ2" i="4" s="1"/>
  <c r="BJ2" i="21" s="1"/>
  <c r="DY2" i="21" s="1"/>
  <c r="DX2" i="22"/>
  <c r="BH24" i="21"/>
  <c r="DW24" i="21" s="1"/>
  <c r="BK19" i="7"/>
  <c r="BK2" i="6" s="1"/>
  <c r="BL2" i="7"/>
  <c r="BL19" i="7" s="1"/>
  <c r="BJ13" i="23"/>
  <c r="DY13" i="23" s="1"/>
  <c r="BK2" i="23"/>
  <c r="DZ2" i="23" s="1"/>
  <c r="BJ2" i="22"/>
  <c r="BJ13" i="22" s="1"/>
  <c r="BL5" i="10"/>
  <c r="BL3" i="23" s="1"/>
  <c r="EA3" i="23" s="1"/>
  <c r="BK5" i="14"/>
  <c r="BK73" i="16" s="1"/>
  <c r="BK5" i="4" s="1"/>
  <c r="BK3" i="21" s="1"/>
  <c r="BK14" i="21" s="1"/>
  <c r="BM5" i="7"/>
  <c r="BM5" i="10" s="1"/>
  <c r="BM3" i="23" s="1"/>
  <c r="BJ14" i="22"/>
  <c r="BJ25" i="22" s="1"/>
  <c r="DY25" i="22" s="1"/>
  <c r="DY14" i="21"/>
  <c r="BJ25" i="21"/>
  <c r="DY25" i="21" s="1"/>
  <c r="DV46" i="22"/>
  <c r="BG57" i="22"/>
  <c r="DV57" i="22" s="1"/>
  <c r="BK12" i="7"/>
  <c r="BH91" i="23"/>
  <c r="DW91" i="23" s="1"/>
  <c r="DW80" i="23"/>
  <c r="BG58" i="21"/>
  <c r="DV58" i="21" s="1"/>
  <c r="DV47" i="21"/>
  <c r="DV79" i="22"/>
  <c r="BG90" i="22"/>
  <c r="DV90" i="22" s="1"/>
  <c r="BK3" i="7"/>
  <c r="DW47" i="23"/>
  <c r="BH58" i="23"/>
  <c r="DW58" i="23" s="1"/>
  <c r="DZ14" i="23"/>
  <c r="BK25" i="23"/>
  <c r="DZ25" i="23" s="1"/>
  <c r="BJ29" i="7"/>
  <c r="BJ80" i="16" s="1"/>
  <c r="BI6" i="14"/>
  <c r="BI74" i="16" s="1"/>
  <c r="BI6" i="4" s="1"/>
  <c r="BI36" i="21" s="1"/>
  <c r="BI6" i="6"/>
  <c r="BI36" i="22" s="1"/>
  <c r="DV47" i="22"/>
  <c r="BG58" i="22"/>
  <c r="DV58" i="22" s="1"/>
  <c r="DW79" i="23"/>
  <c r="BH90" i="23"/>
  <c r="DW90" i="23" s="1"/>
  <c r="DW46" i="23"/>
  <c r="BH57" i="23"/>
  <c r="DW57" i="23" s="1"/>
  <c r="BH79" i="21"/>
  <c r="DW68" i="21"/>
  <c r="DW36" i="21"/>
  <c r="BH47" i="21"/>
  <c r="BJ11" i="7"/>
  <c r="DX68" i="23"/>
  <c r="BI79" i="23"/>
  <c r="BI3" i="14"/>
  <c r="BI71" i="16" s="1"/>
  <c r="BI3" i="4" s="1"/>
  <c r="BI35" i="21" s="1"/>
  <c r="BI3" i="6"/>
  <c r="BI35" i="22" s="1"/>
  <c r="BJ7" i="10"/>
  <c r="BJ69" i="23" s="1"/>
  <c r="BJ24" i="7"/>
  <c r="BH47" i="22"/>
  <c r="DW36" i="22"/>
  <c r="BI24" i="22"/>
  <c r="DX24" i="22" s="1"/>
  <c r="DX13" i="22"/>
  <c r="DV46" i="21"/>
  <c r="BG57" i="21"/>
  <c r="DV57" i="21" s="1"/>
  <c r="BI46" i="23"/>
  <c r="DX35" i="23"/>
  <c r="BK7" i="7"/>
  <c r="BK10" i="7" s="1"/>
  <c r="BK10" i="10" s="1"/>
  <c r="BG90" i="21"/>
  <c r="DV90" i="21" s="1"/>
  <c r="DV79" i="21"/>
  <c r="BJ13" i="7"/>
  <c r="BK4" i="7"/>
  <c r="BJ3" i="10"/>
  <c r="BJ35" i="23" s="1"/>
  <c r="BJ20" i="7"/>
  <c r="DZ3" i="22"/>
  <c r="BK14" i="22"/>
  <c r="BJ6" i="10"/>
  <c r="BJ36" i="23" s="1"/>
  <c r="BJ23" i="7"/>
  <c r="DX13" i="21"/>
  <c r="BI24" i="21"/>
  <c r="DX24" i="21" s="1"/>
  <c r="DW35" i="21"/>
  <c r="BH46" i="21"/>
  <c r="BI7" i="14"/>
  <c r="BI75" i="16" s="1"/>
  <c r="BI7" i="6"/>
  <c r="BI69" i="22" s="1"/>
  <c r="BL5" i="6"/>
  <c r="BL3" i="22" s="1"/>
  <c r="BL5" i="14"/>
  <c r="BL73" i="16" s="1"/>
  <c r="BL5" i="4" s="1"/>
  <c r="BL3" i="21" s="1"/>
  <c r="DV80" i="22"/>
  <c r="BG91" i="22"/>
  <c r="DV91" i="22" s="1"/>
  <c r="BI30" i="7"/>
  <c r="BI81" i="16" s="1"/>
  <c r="BJ4" i="10"/>
  <c r="BJ68" i="23" s="1"/>
  <c r="BJ21" i="7"/>
  <c r="DX36" i="23"/>
  <c r="BI47" i="23"/>
  <c r="BI28" i="7"/>
  <c r="BI79" i="16" s="1"/>
  <c r="DW69" i="22"/>
  <c r="BH80" i="22"/>
  <c r="BK6" i="7"/>
  <c r="BK9" i="7" s="1"/>
  <c r="BK9" i="10" s="1"/>
  <c r="DW68" i="22"/>
  <c r="BH79" i="22"/>
  <c r="DW35" i="22"/>
  <c r="BH46" i="22"/>
  <c r="BI4" i="14"/>
  <c r="BI72" i="16" s="1"/>
  <c r="BI4" i="4" s="1"/>
  <c r="BI68" i="21" s="1"/>
  <c r="BI4" i="6"/>
  <c r="BI68" i="22" s="1"/>
  <c r="DX69" i="23"/>
  <c r="BI80" i="23"/>
  <c r="BJ25" i="7" l="1"/>
  <c r="BJ8" i="6" s="1"/>
  <c r="BK26" i="7"/>
  <c r="BK9" i="6" s="1"/>
  <c r="BK27" i="7"/>
  <c r="BK10" i="6" s="1"/>
  <c r="BK70" i="22" s="1"/>
  <c r="BK81" i="22" s="1"/>
  <c r="BK92" i="22" s="1"/>
  <c r="BK78" i="16"/>
  <c r="BI4" i="22"/>
  <c r="BI15" i="22" s="1"/>
  <c r="BI26" i="22" s="1"/>
  <c r="BI76" i="16"/>
  <c r="BJ37" i="22"/>
  <c r="BJ48" i="22" s="1"/>
  <c r="BJ59" i="22" s="1"/>
  <c r="BJ77" i="16"/>
  <c r="BJ70" i="22"/>
  <c r="BJ81" i="22" s="1"/>
  <c r="BJ92" i="22" s="1"/>
  <c r="BJ78" i="16"/>
  <c r="BG91" i="21"/>
  <c r="DV91" i="21" s="1"/>
  <c r="BH80" i="21"/>
  <c r="DW80" i="21" s="1"/>
  <c r="DW69" i="21"/>
  <c r="DY70" i="23"/>
  <c r="BI7" i="4"/>
  <c r="BI69" i="21" s="1"/>
  <c r="BI80" i="21" s="1"/>
  <c r="DY37" i="23"/>
  <c r="BK37" i="23"/>
  <c r="BK48" i="23" s="1"/>
  <c r="BK8" i="7"/>
  <c r="BK8" i="10" s="1"/>
  <c r="BJ4" i="23"/>
  <c r="DX4" i="23"/>
  <c r="BI15" i="23"/>
  <c r="BH26" i="23"/>
  <c r="DW26" i="23" s="1"/>
  <c r="DW15" i="23"/>
  <c r="BK70" i="23"/>
  <c r="DZ70" i="23" s="1"/>
  <c r="DY48" i="23"/>
  <c r="BJ59" i="23"/>
  <c r="DY59" i="23" s="1"/>
  <c r="DY81" i="23"/>
  <c r="BJ92" i="23"/>
  <c r="DY92" i="23" s="1"/>
  <c r="BJ13" i="21"/>
  <c r="BJ24" i="21" s="1"/>
  <c r="DY24" i="21" s="1"/>
  <c r="DX13" i="23"/>
  <c r="BJ24" i="23"/>
  <c r="DY24" i="23" s="1"/>
  <c r="BL2" i="10"/>
  <c r="BM2" i="7"/>
  <c r="BM19" i="7" s="1"/>
  <c r="BK2" i="14"/>
  <c r="BK70" i="16" s="1"/>
  <c r="BK2" i="4" s="1"/>
  <c r="BK2" i="21" s="1"/>
  <c r="DZ2" i="21" s="1"/>
  <c r="BK13" i="23"/>
  <c r="DZ13" i="23" s="1"/>
  <c r="DY2" i="22"/>
  <c r="BK2" i="22"/>
  <c r="BK13" i="22" s="1"/>
  <c r="DZ3" i="21"/>
  <c r="BL14" i="23"/>
  <c r="BL25" i="23" s="1"/>
  <c r="EA25" i="23" s="1"/>
  <c r="BM22" i="7"/>
  <c r="BM5" i="14" s="1"/>
  <c r="BM73" i="16" s="1"/>
  <c r="BM5" i="4" s="1"/>
  <c r="BM3" i="21" s="1"/>
  <c r="BN22" i="7"/>
  <c r="DY14" i="22"/>
  <c r="EA3" i="22"/>
  <c r="BL14" i="22"/>
  <c r="BJ3" i="14"/>
  <c r="BJ71" i="16" s="1"/>
  <c r="BJ3" i="4" s="1"/>
  <c r="BJ35" i="21" s="1"/>
  <c r="BJ3" i="6"/>
  <c r="BJ35" i="22" s="1"/>
  <c r="DX80" i="23"/>
  <c r="BI91" i="23"/>
  <c r="DX91" i="23" s="1"/>
  <c r="DY13" i="22"/>
  <c r="BJ24" i="22"/>
  <c r="DY24" i="22" s="1"/>
  <c r="DY68" i="23"/>
  <c r="BJ79" i="23"/>
  <c r="EA3" i="21"/>
  <c r="BL14" i="21"/>
  <c r="BL4" i="7"/>
  <c r="DX46" i="23"/>
  <c r="BI57" i="23"/>
  <c r="DX57" i="23" s="1"/>
  <c r="DY69" i="23"/>
  <c r="BJ80" i="23"/>
  <c r="DX79" i="23"/>
  <c r="BI90" i="23"/>
  <c r="DX90" i="23" s="1"/>
  <c r="DW47" i="21"/>
  <c r="BH58" i="21"/>
  <c r="DW58" i="21" s="1"/>
  <c r="DZ14" i="21"/>
  <c r="BK25" i="21"/>
  <c r="DZ25" i="21" s="1"/>
  <c r="DX35" i="22"/>
  <c r="BI46" i="22"/>
  <c r="BM14" i="23"/>
  <c r="EB3" i="23"/>
  <c r="DX69" i="22"/>
  <c r="BI80" i="22"/>
  <c r="DY36" i="23"/>
  <c r="BJ47" i="23"/>
  <c r="DY35" i="23"/>
  <c r="BJ46" i="23"/>
  <c r="BK13" i="7"/>
  <c r="BL7" i="7"/>
  <c r="BL10" i="7" s="1"/>
  <c r="BL10" i="10" s="1"/>
  <c r="DW47" i="22"/>
  <c r="BH58" i="22"/>
  <c r="DW58" i="22" s="1"/>
  <c r="BI46" i="21"/>
  <c r="DX35" i="21"/>
  <c r="BK11" i="7"/>
  <c r="DX36" i="22"/>
  <c r="BI47" i="22"/>
  <c r="BL3" i="7"/>
  <c r="BK29" i="7"/>
  <c r="BK80" i="16" s="1"/>
  <c r="DX68" i="22"/>
  <c r="BI79" i="22"/>
  <c r="BH57" i="22"/>
  <c r="DW57" i="22" s="1"/>
  <c r="DW46" i="22"/>
  <c r="BH90" i="22"/>
  <c r="DW90" i="22" s="1"/>
  <c r="DW79" i="22"/>
  <c r="BK6" i="10"/>
  <c r="BK36" i="23" s="1"/>
  <c r="BK23" i="7"/>
  <c r="BH91" i="22"/>
  <c r="DW91" i="22" s="1"/>
  <c r="DW80" i="22"/>
  <c r="DX47" i="23"/>
  <c r="BI58" i="23"/>
  <c r="DX58" i="23" s="1"/>
  <c r="DW46" i="21"/>
  <c r="BH57" i="21"/>
  <c r="DW57" i="21" s="1"/>
  <c r="BJ6" i="6"/>
  <c r="BJ36" i="22" s="1"/>
  <c r="BJ6" i="14"/>
  <c r="BJ74" i="16" s="1"/>
  <c r="BJ6" i="4" s="1"/>
  <c r="BJ36" i="21" s="1"/>
  <c r="BK25" i="22"/>
  <c r="DZ25" i="22" s="1"/>
  <c r="DZ14" i="22"/>
  <c r="BJ30" i="7"/>
  <c r="BJ81" i="16" s="1"/>
  <c r="BK7" i="10"/>
  <c r="BK69" i="23" s="1"/>
  <c r="BK24" i="7"/>
  <c r="BK3" i="10"/>
  <c r="BK35" i="23" s="1"/>
  <c r="BK20" i="7"/>
  <c r="DX68" i="21"/>
  <c r="BI79" i="21"/>
  <c r="BL6" i="7"/>
  <c r="BL9" i="7" s="1"/>
  <c r="BL9" i="10" s="1"/>
  <c r="BJ4" i="6"/>
  <c r="BJ68" i="22" s="1"/>
  <c r="BJ4" i="14"/>
  <c r="BJ72" i="16" s="1"/>
  <c r="BJ4" i="4" s="1"/>
  <c r="BJ68" i="21" s="1"/>
  <c r="BK4" i="10"/>
  <c r="BK68" i="23" s="1"/>
  <c r="BK21" i="7"/>
  <c r="BJ7" i="6"/>
  <c r="BJ69" i="22" s="1"/>
  <c r="BJ7" i="14"/>
  <c r="BJ75" i="16" s="1"/>
  <c r="BJ28" i="7"/>
  <c r="BJ79" i="16" s="1"/>
  <c r="DW79" i="21"/>
  <c r="BH90" i="21"/>
  <c r="DW90" i="21" s="1"/>
  <c r="DX36" i="21"/>
  <c r="BI47" i="21"/>
  <c r="BL2" i="14"/>
  <c r="BL70" i="16" s="1"/>
  <c r="BL2" i="4" s="1"/>
  <c r="BL2" i="21" s="1"/>
  <c r="BL2" i="6"/>
  <c r="BL12" i="7"/>
  <c r="BL26" i="7" l="1"/>
  <c r="BL9" i="6" s="1"/>
  <c r="BL27" i="7"/>
  <c r="BL10" i="6" s="1"/>
  <c r="BK25" i="7"/>
  <c r="BK8" i="6" s="1"/>
  <c r="BK4" i="23"/>
  <c r="BJ4" i="22"/>
  <c r="BJ15" i="22" s="1"/>
  <c r="BJ26" i="22" s="1"/>
  <c r="BJ76" i="16"/>
  <c r="BK37" i="22"/>
  <c r="BK48" i="22" s="1"/>
  <c r="BK59" i="22" s="1"/>
  <c r="BK77" i="16"/>
  <c r="BH91" i="21"/>
  <c r="DW91" i="21" s="1"/>
  <c r="BK81" i="23"/>
  <c r="DZ81" i="23" s="1"/>
  <c r="DZ37" i="23"/>
  <c r="DX69" i="21"/>
  <c r="BJ7" i="4"/>
  <c r="BJ69" i="21" s="1"/>
  <c r="BL70" i="23"/>
  <c r="EA70" i="23" s="1"/>
  <c r="BL37" i="23"/>
  <c r="EA37" i="23" s="1"/>
  <c r="BL8" i="7"/>
  <c r="BL8" i="10" s="1"/>
  <c r="BI26" i="23"/>
  <c r="DX15" i="23"/>
  <c r="BJ15" i="23"/>
  <c r="DY4" i="23"/>
  <c r="BK59" i="23"/>
  <c r="DZ59" i="23" s="1"/>
  <c r="DZ48" i="23"/>
  <c r="DY13" i="21"/>
  <c r="BL2" i="23"/>
  <c r="BL13" i="23" s="1"/>
  <c r="EA13" i="23" s="1"/>
  <c r="BM2" i="10"/>
  <c r="BN2" i="7"/>
  <c r="BN19" i="7" s="1"/>
  <c r="BK13" i="21"/>
  <c r="DZ13" i="21" s="1"/>
  <c r="BK24" i="23"/>
  <c r="DZ24" i="23" s="1"/>
  <c r="DZ2" i="22"/>
  <c r="BL2" i="22"/>
  <c r="BL13" i="22" s="1"/>
  <c r="EA14" i="23"/>
  <c r="BN5" i="10"/>
  <c r="BN3" i="23" s="1"/>
  <c r="BN14" i="23" s="1"/>
  <c r="BM5" i="6"/>
  <c r="BM3" i="22" s="1"/>
  <c r="EB3" i="22" s="1"/>
  <c r="BL29" i="7"/>
  <c r="BL80" i="16" s="1"/>
  <c r="DZ68" i="23"/>
  <c r="BK79" i="23"/>
  <c r="DZ69" i="23"/>
  <c r="BK80" i="23"/>
  <c r="BJ58" i="23"/>
  <c r="DY58" i="23" s="1"/>
  <c r="DY47" i="23"/>
  <c r="BJ90" i="23"/>
  <c r="DY90" i="23" s="1"/>
  <c r="DY79" i="23"/>
  <c r="BI58" i="21"/>
  <c r="DX58" i="21" s="1"/>
  <c r="DX47" i="21"/>
  <c r="BK4" i="14"/>
  <c r="BK72" i="16" s="1"/>
  <c r="BK4" i="4" s="1"/>
  <c r="BK68" i="21" s="1"/>
  <c r="BK4" i="6"/>
  <c r="BK68" i="22" s="1"/>
  <c r="DY68" i="22"/>
  <c r="BJ79" i="22"/>
  <c r="BN5" i="14"/>
  <c r="BN73" i="16" s="1"/>
  <c r="BN5" i="4" s="1"/>
  <c r="BN3" i="21" s="1"/>
  <c r="BN5" i="6"/>
  <c r="BN3" i="22" s="1"/>
  <c r="BL6" i="10"/>
  <c r="BL36" i="23" s="1"/>
  <c r="BL23" i="7"/>
  <c r="BM2" i="6"/>
  <c r="BM2" i="14"/>
  <c r="BM70" i="16" s="1"/>
  <c r="BM2" i="4" s="1"/>
  <c r="BM2" i="21" s="1"/>
  <c r="DZ35" i="23"/>
  <c r="BK46" i="23"/>
  <c r="BK7" i="6"/>
  <c r="BK69" i="22" s="1"/>
  <c r="BK7" i="14"/>
  <c r="BK75" i="16" s="1"/>
  <c r="BN3" i="7"/>
  <c r="BM3" i="7"/>
  <c r="BI58" i="22"/>
  <c r="DX58" i="22" s="1"/>
  <c r="DX47" i="22"/>
  <c r="BI57" i="21"/>
  <c r="DX57" i="21" s="1"/>
  <c r="DX46" i="21"/>
  <c r="BN7" i="7"/>
  <c r="BM7" i="7"/>
  <c r="BM10" i="7" s="1"/>
  <c r="BM10" i="10" s="1"/>
  <c r="DX80" i="22"/>
  <c r="BI91" i="22"/>
  <c r="DX91" i="22" s="1"/>
  <c r="BJ91" i="23"/>
  <c r="DY91" i="23" s="1"/>
  <c r="DY80" i="23"/>
  <c r="BN4" i="7"/>
  <c r="BM4" i="7"/>
  <c r="BJ80" i="22"/>
  <c r="DY69" i="22"/>
  <c r="BN6" i="7"/>
  <c r="BM6" i="7"/>
  <c r="BM9" i="7" s="1"/>
  <c r="BM9" i="10" s="1"/>
  <c r="BK6" i="6"/>
  <c r="BK36" i="22" s="1"/>
  <c r="BK6" i="14"/>
  <c r="BK74" i="16" s="1"/>
  <c r="BK6" i="4" s="1"/>
  <c r="BK36" i="21" s="1"/>
  <c r="BL11" i="7"/>
  <c r="BK30" i="7"/>
  <c r="BK81" i="16" s="1"/>
  <c r="EB3" i="21"/>
  <c r="BM14" i="21"/>
  <c r="BN12" i="7"/>
  <c r="BM12" i="7"/>
  <c r="DX80" i="21"/>
  <c r="BI91" i="21"/>
  <c r="DX91" i="21" s="1"/>
  <c r="BI90" i="21"/>
  <c r="DX90" i="21" s="1"/>
  <c r="DX79" i="21"/>
  <c r="BJ47" i="21"/>
  <c r="DY36" i="21"/>
  <c r="BK47" i="23"/>
  <c r="DZ36" i="23"/>
  <c r="BK28" i="7"/>
  <c r="BK79" i="16" s="1"/>
  <c r="BL13" i="7"/>
  <c r="DX46" i="22"/>
  <c r="BI57" i="22"/>
  <c r="DX57" i="22" s="1"/>
  <c r="BJ46" i="21"/>
  <c r="DY35" i="21"/>
  <c r="BJ46" i="22"/>
  <c r="DY35" i="22"/>
  <c r="DZ13" i="22"/>
  <c r="BK24" i="22"/>
  <c r="DZ24" i="22" s="1"/>
  <c r="EA2" i="21"/>
  <c r="BL13" i="21"/>
  <c r="BJ79" i="21"/>
  <c r="DY68" i="21"/>
  <c r="BK3" i="14"/>
  <c r="BK71" i="16" s="1"/>
  <c r="BK3" i="4" s="1"/>
  <c r="BK35" i="21" s="1"/>
  <c r="BK3" i="6"/>
  <c r="BK35" i="22" s="1"/>
  <c r="DY36" i="22"/>
  <c r="BJ47" i="22"/>
  <c r="DX79" i="22"/>
  <c r="BI90" i="22"/>
  <c r="DX90" i="22" s="1"/>
  <c r="BL3" i="10"/>
  <c r="BL35" i="23" s="1"/>
  <c r="BL20" i="7"/>
  <c r="BL7" i="10"/>
  <c r="BL69" i="23" s="1"/>
  <c r="BL24" i="7"/>
  <c r="DY46" i="23"/>
  <c r="BJ57" i="23"/>
  <c r="DY57" i="23" s="1"/>
  <c r="EB14" i="23"/>
  <c r="BM25" i="23"/>
  <c r="EB25" i="23" s="1"/>
  <c r="BL4" i="10"/>
  <c r="BL68" i="23" s="1"/>
  <c r="BL21" i="7"/>
  <c r="BL25" i="21"/>
  <c r="EA25" i="21" s="1"/>
  <c r="EA14" i="21"/>
  <c r="EA14" i="22"/>
  <c r="BL25" i="22"/>
  <c r="EA25" i="22" s="1"/>
  <c r="BL25" i="7" l="1"/>
  <c r="BL8" i="6" s="1"/>
  <c r="BM27" i="7"/>
  <c r="BM10" i="6" s="1"/>
  <c r="BM70" i="23"/>
  <c r="BM81" i="23" s="1"/>
  <c r="BM26" i="7"/>
  <c r="BM9" i="6" s="1"/>
  <c r="BM37" i="23"/>
  <c r="EB37" i="23" s="1"/>
  <c r="BL70" i="22"/>
  <c r="BL81" i="22" s="1"/>
  <c r="BL92" i="22" s="1"/>
  <c r="BL78" i="16"/>
  <c r="BK4" i="22"/>
  <c r="BK15" i="22" s="1"/>
  <c r="BK26" i="22" s="1"/>
  <c r="BK76" i="16"/>
  <c r="BL37" i="22"/>
  <c r="BL48" i="22" s="1"/>
  <c r="BL59" i="22" s="1"/>
  <c r="BL77" i="16"/>
  <c r="BK92" i="23"/>
  <c r="DZ92" i="23" s="1"/>
  <c r="DY69" i="21"/>
  <c r="BJ80" i="21"/>
  <c r="DY80" i="21" s="1"/>
  <c r="BL48" i="23"/>
  <c r="EA48" i="23" s="1"/>
  <c r="BK7" i="4"/>
  <c r="BK69" i="21" s="1"/>
  <c r="BL81" i="23"/>
  <c r="EA81" i="23" s="1"/>
  <c r="BN9" i="7"/>
  <c r="BN9" i="10" s="1"/>
  <c r="BN10" i="7"/>
  <c r="BN10" i="10" s="1"/>
  <c r="DY15" i="23"/>
  <c r="BJ26" i="23"/>
  <c r="DY26" i="23" s="1"/>
  <c r="BK15" i="23"/>
  <c r="DZ4" i="23"/>
  <c r="BM8" i="7"/>
  <c r="BM8" i="10" s="1"/>
  <c r="BL4" i="23"/>
  <c r="DX26" i="23"/>
  <c r="EA2" i="23"/>
  <c r="BM2" i="23"/>
  <c r="BM13" i="23" s="1"/>
  <c r="BM24" i="23" s="1"/>
  <c r="EB24" i="23" s="1"/>
  <c r="BN2" i="10"/>
  <c r="BL24" i="23"/>
  <c r="EA24" i="23" s="1"/>
  <c r="BK24" i="21"/>
  <c r="DZ24" i="21" s="1"/>
  <c r="EA2" i="22"/>
  <c r="BM2" i="22"/>
  <c r="BM13" i="22" s="1"/>
  <c r="BM14" i="22"/>
  <c r="BM25" i="22" s="1"/>
  <c r="EB25" i="22" s="1"/>
  <c r="EC3" i="23"/>
  <c r="EA68" i="23"/>
  <c r="BL79" i="23"/>
  <c r="DZ36" i="22"/>
  <c r="BK47" i="22"/>
  <c r="BN4" i="10"/>
  <c r="BN68" i="23" s="1"/>
  <c r="BN21" i="7"/>
  <c r="BL4" i="14"/>
  <c r="BL72" i="16" s="1"/>
  <c r="BL4" i="4" s="1"/>
  <c r="BL68" i="21" s="1"/>
  <c r="BL4" i="6"/>
  <c r="BL68" i="22" s="1"/>
  <c r="BJ90" i="21"/>
  <c r="DY90" i="21" s="1"/>
  <c r="DY79" i="21"/>
  <c r="DY46" i="22"/>
  <c r="BJ57" i="22"/>
  <c r="DY57" i="22" s="1"/>
  <c r="BJ57" i="21"/>
  <c r="DY57" i="21" s="1"/>
  <c r="DY46" i="21"/>
  <c r="EB14" i="21"/>
  <c r="BM25" i="21"/>
  <c r="EB25" i="21" s="1"/>
  <c r="BM11" i="7"/>
  <c r="BN11" i="7"/>
  <c r="DZ36" i="21"/>
  <c r="BK47" i="21"/>
  <c r="BM4" i="10"/>
  <c r="BM68" i="23" s="1"/>
  <c r="BM21" i="7"/>
  <c r="BM7" i="10"/>
  <c r="BM69" i="23" s="1"/>
  <c r="BM24" i="7"/>
  <c r="EC3" i="21"/>
  <c r="BN14" i="21"/>
  <c r="BN2" i="6"/>
  <c r="BN2" i="14"/>
  <c r="BN70" i="16" s="1"/>
  <c r="BN2" i="4" s="1"/>
  <c r="BN2" i="21" s="1"/>
  <c r="BK90" i="23"/>
  <c r="DZ90" i="23" s="1"/>
  <c r="DZ79" i="23"/>
  <c r="BL7" i="14"/>
  <c r="BL75" i="16" s="1"/>
  <c r="BL7" i="6"/>
  <c r="BL69" i="22" s="1"/>
  <c r="DZ69" i="22"/>
  <c r="BK80" i="22"/>
  <c r="BL6" i="6"/>
  <c r="BL36" i="22" s="1"/>
  <c r="BL6" i="14"/>
  <c r="BL74" i="16" s="1"/>
  <c r="BL6" i="4" s="1"/>
  <c r="BL36" i="21" s="1"/>
  <c r="DY79" i="22"/>
  <c r="BJ90" i="22"/>
  <c r="DY90" i="22" s="1"/>
  <c r="EA69" i="23"/>
  <c r="BL80" i="23"/>
  <c r="BL3" i="6"/>
  <c r="BL35" i="22" s="1"/>
  <c r="BL3" i="14"/>
  <c r="BL71" i="16" s="1"/>
  <c r="BL3" i="4" s="1"/>
  <c r="BL35" i="21" s="1"/>
  <c r="DY47" i="22"/>
  <c r="BJ58" i="22"/>
  <c r="DY58" i="22" s="1"/>
  <c r="BK46" i="21"/>
  <c r="DZ35" i="21"/>
  <c r="BL30" i="7"/>
  <c r="BL81" i="16" s="1"/>
  <c r="BM29" i="7"/>
  <c r="BM80" i="16" s="1"/>
  <c r="BM6" i="10"/>
  <c r="BM36" i="23" s="1"/>
  <c r="BM23" i="7"/>
  <c r="BN3" i="10"/>
  <c r="BN35" i="23" s="1"/>
  <c r="BN20" i="7"/>
  <c r="DZ46" i="23"/>
  <c r="BK57" i="23"/>
  <c r="DZ57" i="23" s="1"/>
  <c r="EA36" i="23"/>
  <c r="BL47" i="23"/>
  <c r="BK79" i="22"/>
  <c r="DZ68" i="22"/>
  <c r="DZ80" i="23"/>
  <c r="BK91" i="23"/>
  <c r="DZ91" i="23" s="1"/>
  <c r="DZ35" i="22"/>
  <c r="BK46" i="22"/>
  <c r="BJ58" i="21"/>
  <c r="DY58" i="21" s="1"/>
  <c r="DY47" i="21"/>
  <c r="EA13" i="22"/>
  <c r="BL24" i="22"/>
  <c r="EA24" i="22" s="1"/>
  <c r="BL28" i="7"/>
  <c r="BL79" i="16" s="1"/>
  <c r="BN7" i="10"/>
  <c r="BN69" i="23" s="1"/>
  <c r="BN24" i="7"/>
  <c r="BM3" i="10"/>
  <c r="BM35" i="23" s="1"/>
  <c r="BM20" i="7"/>
  <c r="BL46" i="23"/>
  <c r="EA35" i="23"/>
  <c r="BL24" i="21"/>
  <c r="EA24" i="21" s="1"/>
  <c r="EA13" i="21"/>
  <c r="BN13" i="7"/>
  <c r="BM13" i="7"/>
  <c r="BK58" i="23"/>
  <c r="DZ58" i="23" s="1"/>
  <c r="DZ47" i="23"/>
  <c r="BN29" i="7"/>
  <c r="BN80" i="16" s="1"/>
  <c r="BN6" i="10"/>
  <c r="BN36" i="23" s="1"/>
  <c r="BN23" i="7"/>
  <c r="BJ91" i="22"/>
  <c r="DY91" i="22" s="1"/>
  <c r="DY80" i="22"/>
  <c r="EB2" i="21"/>
  <c r="BM13" i="21"/>
  <c r="BN14" i="22"/>
  <c r="EC3" i="22"/>
  <c r="DZ68" i="21"/>
  <c r="BK79" i="21"/>
  <c r="EC14" i="23"/>
  <c r="BN25" i="23"/>
  <c r="EC25" i="23" s="1"/>
  <c r="BM25" i="7" l="1"/>
  <c r="BM8" i="6" s="1"/>
  <c r="BM4" i="23"/>
  <c r="BN26" i="7"/>
  <c r="BN9" i="6" s="1"/>
  <c r="BN37" i="22" s="1"/>
  <c r="BN48" i="22" s="1"/>
  <c r="BN59" i="22" s="1"/>
  <c r="BN70" i="23"/>
  <c r="EC70" i="23" s="1"/>
  <c r="BN27" i="7"/>
  <c r="BN10" i="6" s="1"/>
  <c r="BL4" i="22"/>
  <c r="BL15" i="22" s="1"/>
  <c r="BL26" i="22" s="1"/>
  <c r="BL76" i="16"/>
  <c r="BM70" i="22"/>
  <c r="BM81" i="22" s="1"/>
  <c r="BM92" i="22" s="1"/>
  <c r="BM78" i="16"/>
  <c r="BN77" i="16"/>
  <c r="BM37" i="22"/>
  <c r="BM48" i="22" s="1"/>
  <c r="BM59" i="22" s="1"/>
  <c r="BM77" i="16"/>
  <c r="BJ91" i="21"/>
  <c r="DY91" i="21" s="1"/>
  <c r="BL59" i="23"/>
  <c r="EA59" i="23" s="1"/>
  <c r="BL92" i="23"/>
  <c r="EA92" i="23" s="1"/>
  <c r="DZ69" i="21"/>
  <c r="BK80" i="21"/>
  <c r="DZ80" i="21" s="1"/>
  <c r="BL7" i="4"/>
  <c r="BL69" i="21" s="1"/>
  <c r="BN37" i="23"/>
  <c r="EC37" i="23" s="1"/>
  <c r="EB70" i="23"/>
  <c r="BM48" i="23"/>
  <c r="EA4" i="23"/>
  <c r="BL15" i="23"/>
  <c r="BK26" i="23"/>
  <c r="DZ15" i="23"/>
  <c r="BN8" i="7"/>
  <c r="BN8" i="10" s="1"/>
  <c r="EB81" i="23"/>
  <c r="BM92" i="23"/>
  <c r="EB92" i="23" s="1"/>
  <c r="EB13" i="23"/>
  <c r="EB2" i="23"/>
  <c r="BN2" i="23"/>
  <c r="EC2" i="23" s="1"/>
  <c r="EB2" i="22"/>
  <c r="BN2" i="22"/>
  <c r="EC2" i="22" s="1"/>
  <c r="EB14" i="22"/>
  <c r="BL46" i="22"/>
  <c r="EA35" i="22"/>
  <c r="EC68" i="23"/>
  <c r="BN79" i="23"/>
  <c r="EC69" i="23"/>
  <c r="BN80" i="23"/>
  <c r="EA47" i="23"/>
  <c r="BL58" i="23"/>
  <c r="EA58" i="23" s="1"/>
  <c r="BN3" i="14"/>
  <c r="BN71" i="16" s="1"/>
  <c r="BN3" i="4" s="1"/>
  <c r="BN35" i="21" s="1"/>
  <c r="BN3" i="6"/>
  <c r="BN35" i="22" s="1"/>
  <c r="EA35" i="21"/>
  <c r="BL46" i="21"/>
  <c r="BL80" i="22"/>
  <c r="EA69" i="22"/>
  <c r="EB68" i="23"/>
  <c r="BM79" i="23"/>
  <c r="BM28" i="7"/>
  <c r="BM79" i="16" s="1"/>
  <c r="EA68" i="22"/>
  <c r="BL79" i="22"/>
  <c r="BN4" i="14"/>
  <c r="BN72" i="16" s="1"/>
  <c r="BN4" i="4" s="1"/>
  <c r="BN68" i="21" s="1"/>
  <c r="BN4" i="6"/>
  <c r="BN68" i="22" s="1"/>
  <c r="DZ47" i="22"/>
  <c r="BK58" i="22"/>
  <c r="DZ58" i="22" s="1"/>
  <c r="BN25" i="22"/>
  <c r="EC25" i="22" s="1"/>
  <c r="EC14" i="22"/>
  <c r="BN6" i="6"/>
  <c r="BN36" i="22" s="1"/>
  <c r="BN6" i="14"/>
  <c r="BN74" i="16" s="1"/>
  <c r="BN6" i="4" s="1"/>
  <c r="BN36" i="21" s="1"/>
  <c r="BK58" i="21"/>
  <c r="DZ58" i="21" s="1"/>
  <c r="DZ47" i="21"/>
  <c r="BK90" i="21"/>
  <c r="DZ90" i="21" s="1"/>
  <c r="DZ79" i="21"/>
  <c r="BM24" i="21"/>
  <c r="EB24" i="21" s="1"/>
  <c r="EB13" i="21"/>
  <c r="EC36" i="23"/>
  <c r="BN47" i="23"/>
  <c r="BN30" i="7"/>
  <c r="BN81" i="16" s="1"/>
  <c r="EA46" i="23"/>
  <c r="BL57" i="23"/>
  <c r="EA57" i="23" s="1"/>
  <c r="EB35" i="23"/>
  <c r="BM46" i="23"/>
  <c r="BM6" i="6"/>
  <c r="BM36" i="22" s="1"/>
  <c r="BM6" i="14"/>
  <c r="BM74" i="16" s="1"/>
  <c r="BM6" i="4" s="1"/>
  <c r="BM36" i="21" s="1"/>
  <c r="EA80" i="23"/>
  <c r="BL91" i="23"/>
  <c r="EA91" i="23" s="1"/>
  <c r="BL47" i="22"/>
  <c r="EA36" i="22"/>
  <c r="EC2" i="21"/>
  <c r="BN13" i="21"/>
  <c r="BN25" i="21"/>
  <c r="EC25" i="21" s="1"/>
  <c r="EC14" i="21"/>
  <c r="BM7" i="14"/>
  <c r="BM75" i="16" s="1"/>
  <c r="BM7" i="6"/>
  <c r="BM69" i="22" s="1"/>
  <c r="EA79" i="23"/>
  <c r="BL90" i="23"/>
  <c r="EA90" i="23" s="1"/>
  <c r="BM30" i="7"/>
  <c r="BM81" i="16" s="1"/>
  <c r="BM3" i="14"/>
  <c r="BM71" i="16" s="1"/>
  <c r="BM3" i="4" s="1"/>
  <c r="BM35" i="21" s="1"/>
  <c r="BM3" i="6"/>
  <c r="BM35" i="22" s="1"/>
  <c r="BK57" i="22"/>
  <c r="DZ57" i="22" s="1"/>
  <c r="DZ46" i="22"/>
  <c r="EC35" i="23"/>
  <c r="BN46" i="23"/>
  <c r="DZ46" i="21"/>
  <c r="BK57" i="21"/>
  <c r="DZ57" i="21" s="1"/>
  <c r="EA36" i="21"/>
  <c r="BL47" i="21"/>
  <c r="BM24" i="22"/>
  <c r="EB24" i="22" s="1"/>
  <c r="EB13" i="22"/>
  <c r="EA68" i="21"/>
  <c r="BL79" i="21"/>
  <c r="BN7" i="14"/>
  <c r="BN75" i="16" s="1"/>
  <c r="BN7" i="6"/>
  <c r="BN69" i="22" s="1"/>
  <c r="DZ79" i="22"/>
  <c r="BK90" i="22"/>
  <c r="DZ90" i="22" s="1"/>
  <c r="EB36" i="23"/>
  <c r="BM47" i="23"/>
  <c r="DZ80" i="22"/>
  <c r="BK91" i="22"/>
  <c r="DZ91" i="22" s="1"/>
  <c r="EB69" i="23"/>
  <c r="BM80" i="23"/>
  <c r="BM4" i="14"/>
  <c r="BM72" i="16" s="1"/>
  <c r="BM4" i="4" s="1"/>
  <c r="BM68" i="21" s="1"/>
  <c r="BM4" i="6"/>
  <c r="BM68" i="22" s="1"/>
  <c r="BN28" i="7"/>
  <c r="BN79" i="16" s="1"/>
  <c r="BN25" i="7" l="1"/>
  <c r="BN8" i="6" s="1"/>
  <c r="BN81" i="23"/>
  <c r="BN92" i="23" s="1"/>
  <c r="EC92" i="23" s="1"/>
  <c r="BM4" i="22"/>
  <c r="BM15" i="22" s="1"/>
  <c r="BM26" i="22" s="1"/>
  <c r="BM76" i="16"/>
  <c r="BN70" i="22"/>
  <c r="BN81" i="22" s="1"/>
  <c r="BN92" i="22" s="1"/>
  <c r="BN78" i="16"/>
  <c r="BK91" i="21"/>
  <c r="DZ91" i="21" s="1"/>
  <c r="BL80" i="21"/>
  <c r="EA80" i="21" s="1"/>
  <c r="EA69" i="21"/>
  <c r="BN7" i="4"/>
  <c r="BN69" i="21" s="1"/>
  <c r="BN48" i="23"/>
  <c r="EC48" i="23" s="1"/>
  <c r="BM7" i="4"/>
  <c r="BM69" i="21" s="1"/>
  <c r="BM59" i="23"/>
  <c r="EB59" i="23" s="1"/>
  <c r="EB48" i="23"/>
  <c r="BN4" i="23"/>
  <c r="EA15" i="23"/>
  <c r="BL26" i="23"/>
  <c r="EA26" i="23" s="1"/>
  <c r="BM15" i="23"/>
  <c r="EB4" i="23"/>
  <c r="DZ26" i="23"/>
  <c r="BN13" i="23"/>
  <c r="EC13" i="23" s="1"/>
  <c r="BN13" i="22"/>
  <c r="EC13" i="22" s="1"/>
  <c r="EB68" i="22"/>
  <c r="BM79" i="22"/>
  <c r="EB47" i="23"/>
  <c r="BM58" i="23"/>
  <c r="EB58" i="23" s="1"/>
  <c r="BM80" i="22"/>
  <c r="EB69" i="22"/>
  <c r="EC13" i="21"/>
  <c r="BN24" i="21"/>
  <c r="EC24" i="21" s="1"/>
  <c r="EC68" i="21"/>
  <c r="BN79" i="21"/>
  <c r="BN46" i="22"/>
  <c r="EC35" i="22"/>
  <c r="EC80" i="23"/>
  <c r="BN91" i="23"/>
  <c r="EC91" i="23" s="1"/>
  <c r="BM46" i="22"/>
  <c r="EB35" i="22"/>
  <c r="EB36" i="21"/>
  <c r="BM47" i="21"/>
  <c r="EA79" i="22"/>
  <c r="BL90" i="22"/>
  <c r="EA90" i="22" s="1"/>
  <c r="BM91" i="23"/>
  <c r="EB91" i="23" s="1"/>
  <c r="EB80" i="23"/>
  <c r="EA47" i="21"/>
  <c r="BL58" i="21"/>
  <c r="EA58" i="21" s="1"/>
  <c r="BM46" i="21"/>
  <c r="EB35" i="21"/>
  <c r="BM47" i="22"/>
  <c r="EB36" i="22"/>
  <c r="EB46" i="23"/>
  <c r="BM57" i="23"/>
  <c r="EB57" i="23" s="1"/>
  <c r="EC47" i="23"/>
  <c r="BN58" i="23"/>
  <c r="EC58" i="23" s="1"/>
  <c r="EC36" i="22"/>
  <c r="BN47" i="22"/>
  <c r="EA80" i="22"/>
  <c r="BL91" i="22"/>
  <c r="EA91" i="22" s="1"/>
  <c r="BN90" i="23"/>
  <c r="EC90" i="23" s="1"/>
  <c r="EC79" i="23"/>
  <c r="EB68" i="21"/>
  <c r="BM79" i="21"/>
  <c r="EC36" i="21"/>
  <c r="BN47" i="21"/>
  <c r="BN46" i="21"/>
  <c r="EC35" i="21"/>
  <c r="EC69" i="22"/>
  <c r="BN80" i="22"/>
  <c r="EA79" i="21"/>
  <c r="BL90" i="21"/>
  <c r="EA90" i="21" s="1"/>
  <c r="EC46" i="23"/>
  <c r="BN57" i="23"/>
  <c r="EC57" i="23" s="1"/>
  <c r="BL58" i="22"/>
  <c r="EA58" i="22" s="1"/>
  <c r="EA47" i="22"/>
  <c r="BN79" i="22"/>
  <c r="EC68" i="22"/>
  <c r="BM90" i="23"/>
  <c r="EB90" i="23" s="1"/>
  <c r="EB79" i="23"/>
  <c r="EA46" i="21"/>
  <c r="BL57" i="21"/>
  <c r="EA57" i="21" s="1"/>
  <c r="EA46" i="22"/>
  <c r="BL57" i="22"/>
  <c r="EA57" i="22" s="1"/>
  <c r="EC81" i="23" l="1"/>
  <c r="BN4" i="22"/>
  <c r="BN15" i="22" s="1"/>
  <c r="BN26" i="22" s="1"/>
  <c r="BN76" i="16"/>
  <c r="EB69" i="21"/>
  <c r="BM80" i="21"/>
  <c r="BM91" i="21" s="1"/>
  <c r="EB91" i="21" s="1"/>
  <c r="BN80" i="21"/>
  <c r="BN91" i="21" s="1"/>
  <c r="EC91" i="21" s="1"/>
  <c r="EC69" i="21"/>
  <c r="BL91" i="21"/>
  <c r="EA91" i="21" s="1"/>
  <c r="BN59" i="23"/>
  <c r="EC59" i="23" s="1"/>
  <c r="EB15" i="23"/>
  <c r="BM26" i="23"/>
  <c r="EB26" i="23" s="1"/>
  <c r="BN15" i="23"/>
  <c r="EC4" i="23"/>
  <c r="BN24" i="23"/>
  <c r="EC24" i="23" s="1"/>
  <c r="BN24" i="22"/>
  <c r="EC24" i="22" s="1"/>
  <c r="BN57" i="21"/>
  <c r="EC57" i="21" s="1"/>
  <c r="EC46" i="21"/>
  <c r="BN91" i="22"/>
  <c r="EC91" i="22" s="1"/>
  <c r="EC80" i="22"/>
  <c r="BM90" i="21"/>
  <c r="EB90" i="21" s="1"/>
  <c r="EB79" i="21"/>
  <c r="EC47" i="22"/>
  <c r="BN58" i="22"/>
  <c r="EC58" i="22" s="1"/>
  <c r="BM57" i="21"/>
  <c r="EB57" i="21" s="1"/>
  <c r="EB46" i="21"/>
  <c r="BN57" i="22"/>
  <c r="EC57" i="22" s="1"/>
  <c r="EC46" i="22"/>
  <c r="EB80" i="22"/>
  <c r="BM91" i="22"/>
  <c r="EB91" i="22" s="1"/>
  <c r="EB46" i="22"/>
  <c r="BM57" i="22"/>
  <c r="EB57" i="22" s="1"/>
  <c r="EC79" i="22"/>
  <c r="BN90" i="22"/>
  <c r="EC90" i="22" s="1"/>
  <c r="EC47" i="21"/>
  <c r="BN58" i="21"/>
  <c r="EC58" i="21" s="1"/>
  <c r="BM58" i="21"/>
  <c r="EB58" i="21" s="1"/>
  <c r="EB47" i="21"/>
  <c r="EB79" i="22"/>
  <c r="BM90" i="22"/>
  <c r="EB90" i="22" s="1"/>
  <c r="BM58" i="22"/>
  <c r="EB58" i="22" s="1"/>
  <c r="EB47" i="22"/>
  <c r="BN90" i="21"/>
  <c r="EC90" i="21" s="1"/>
  <c r="EC79" i="21"/>
  <c r="EB80" i="21" l="1"/>
  <c r="EC80" i="21"/>
  <c r="BN26" i="23"/>
  <c r="EC26" i="23" s="1"/>
  <c r="EC15" i="23"/>
  <c r="B11" i="4"/>
  <c r="B8" i="21" s="1"/>
  <c r="B8" i="26" s="1"/>
  <c r="BQ8" i="21" l="1"/>
  <c r="BQ8" i="26" s="1"/>
  <c r="B19" i="21"/>
  <c r="B41" i="21"/>
  <c r="B74" i="21"/>
  <c r="B41" i="26" l="1"/>
  <c r="BQ41" i="21"/>
  <c r="BQ41" i="26" s="1"/>
  <c r="B52" i="21"/>
  <c r="B30" i="21"/>
  <c r="BQ19" i="21"/>
  <c r="BQ19" i="26" s="1"/>
  <c r="B19" i="26"/>
  <c r="B85" i="21"/>
  <c r="B74" i="26"/>
  <c r="BQ74" i="21"/>
  <c r="BQ74" i="26" s="1"/>
  <c r="BQ30" i="21" l="1"/>
  <c r="BQ30" i="26" s="1"/>
  <c r="B30" i="26"/>
  <c r="B63" i="21"/>
  <c r="BQ52" i="21"/>
  <c r="BQ52" i="26" s="1"/>
  <c r="B52" i="26"/>
  <c r="B85" i="26"/>
  <c r="B96" i="21"/>
  <c r="BQ85" i="21"/>
  <c r="BQ85" i="26" s="1"/>
  <c r="BQ63" i="21" l="1"/>
  <c r="BQ63" i="26" s="1"/>
  <c r="B63" i="26"/>
  <c r="BQ96" i="21"/>
  <c r="BQ96" i="26" s="1"/>
  <c r="B96" i="26"/>
  <c r="AE45" i="16" l="1"/>
  <c r="AE11" i="4" l="1"/>
  <c r="AE41" i="21" s="1"/>
  <c r="AE74" i="21" l="1"/>
  <c r="CT74" i="21" s="1"/>
  <c r="AE8" i="21"/>
  <c r="CT8" i="21" s="1"/>
  <c r="CT41" i="21"/>
  <c r="AE52" i="21"/>
  <c r="AE85" i="21" l="1"/>
  <c r="CT85" i="21" s="1"/>
  <c r="AE19" i="21"/>
  <c r="CT19" i="21" s="1"/>
  <c r="CT52" i="21"/>
  <c r="AE63" i="21"/>
  <c r="CT63" i="21" s="1"/>
  <c r="AE30" i="21" l="1"/>
  <c r="CT30" i="21" s="1"/>
  <c r="AE96" i="21"/>
  <c r="CT96" i="21" s="1"/>
  <c r="AE47" i="16" l="1"/>
  <c r="AE13" i="4" s="1"/>
  <c r="AE48" i="16"/>
  <c r="AE14" i="4" s="1"/>
  <c r="AE49" i="16"/>
  <c r="AE15" i="4" s="1"/>
  <c r="AE46" i="16"/>
  <c r="AE50" i="16"/>
  <c r="AE16" i="4" s="1"/>
  <c r="AE12" i="4" l="1"/>
  <c r="AE42" i="21" s="1"/>
  <c r="AE39" i="21"/>
  <c r="AE6" i="21"/>
  <c r="AE72" i="21"/>
  <c r="AE71" i="21"/>
  <c r="AE5" i="21"/>
  <c r="AE38" i="21"/>
  <c r="AE40" i="21"/>
  <c r="AE73" i="21"/>
  <c r="AE7" i="21"/>
  <c r="AE76" i="21"/>
  <c r="AE43" i="21"/>
  <c r="AE10" i="21"/>
  <c r="AE75" i="21" l="1"/>
  <c r="AE86" i="21" s="1"/>
  <c r="AE9" i="21"/>
  <c r="CT9" i="21" s="1"/>
  <c r="CT10" i="21"/>
  <c r="AE21" i="21"/>
  <c r="CT42" i="21"/>
  <c r="AE53" i="21"/>
  <c r="CT72" i="21"/>
  <c r="AE83" i="21"/>
  <c r="AE18" i="21"/>
  <c r="CT7" i="21"/>
  <c r="CT43" i="21"/>
  <c r="AE54" i="21"/>
  <c r="CT73" i="21"/>
  <c r="AE84" i="21"/>
  <c r="CT38" i="21"/>
  <c r="AE49" i="21"/>
  <c r="AE17" i="21"/>
  <c r="CT6" i="21"/>
  <c r="CT76" i="21"/>
  <c r="AE87" i="21"/>
  <c r="AE51" i="21"/>
  <c r="CT40" i="21"/>
  <c r="CT75" i="21"/>
  <c r="AE16" i="21"/>
  <c r="CT5" i="21"/>
  <c r="CT39" i="21"/>
  <c r="AE50" i="21"/>
  <c r="AE20" i="21"/>
  <c r="AE82" i="21"/>
  <c r="CT71" i="21"/>
  <c r="CT50" i="21" l="1"/>
  <c r="AE61" i="21"/>
  <c r="CT61" i="21" s="1"/>
  <c r="AE97" i="21"/>
  <c r="CT97" i="21" s="1"/>
  <c r="CT86" i="21"/>
  <c r="CT51" i="21"/>
  <c r="AE62" i="21"/>
  <c r="CT62" i="21" s="1"/>
  <c r="CT17" i="21"/>
  <c r="AE28" i="21"/>
  <c r="CT28" i="21" s="1"/>
  <c r="AE95" i="21"/>
  <c r="CT95" i="21" s="1"/>
  <c r="CT84" i="21"/>
  <c r="CT21" i="21"/>
  <c r="AE32" i="21"/>
  <c r="CT32" i="21" s="1"/>
  <c r="AE98" i="21"/>
  <c r="CT98" i="21" s="1"/>
  <c r="CT87" i="21"/>
  <c r="AE60" i="21"/>
  <c r="CT60" i="21" s="1"/>
  <c r="CT49" i="21"/>
  <c r="CT18" i="21"/>
  <c r="AE29" i="21"/>
  <c r="CT29" i="21" s="1"/>
  <c r="CT53" i="21"/>
  <c r="AE64" i="21"/>
  <c r="CT64" i="21" s="1"/>
  <c r="CT82" i="21"/>
  <c r="AE93" i="21"/>
  <c r="CT93" i="21" s="1"/>
  <c r="AE31" i="21"/>
  <c r="CT31" i="21" s="1"/>
  <c r="CT20" i="21"/>
  <c r="CT54" i="21"/>
  <c r="AE65" i="21"/>
  <c r="CT65" i="21" s="1"/>
  <c r="CT83" i="21"/>
  <c r="AE94" i="21"/>
  <c r="CT94" i="21" s="1"/>
  <c r="CT16" i="21"/>
  <c r="AE27" i="21"/>
  <c r="CT27" i="21" s="1"/>
  <c r="AA46" i="16" l="1"/>
  <c r="AA12" i="4" s="1"/>
  <c r="O45" i="16"/>
  <c r="O11" i="4" s="1"/>
  <c r="Z49" i="16"/>
  <c r="Z15" i="4" s="1"/>
  <c r="S50" i="16"/>
  <c r="S16" i="4" s="1"/>
  <c r="E50" i="16"/>
  <c r="E16" i="4" s="1"/>
  <c r="K49" i="16"/>
  <c r="K15" i="4" s="1"/>
  <c r="S48" i="16"/>
  <c r="S14" i="4" s="1"/>
  <c r="Y50" i="16"/>
  <c r="Y16" i="4" s="1"/>
  <c r="Q48" i="16"/>
  <c r="Q14" i="4" s="1"/>
  <c r="Q38" i="21" s="1"/>
  <c r="E48" i="16"/>
  <c r="E14" i="4" s="1"/>
  <c r="E38" i="21" s="1"/>
  <c r="T49" i="16"/>
  <c r="T15" i="4" s="1"/>
  <c r="W47" i="16"/>
  <c r="W13" i="4" s="1"/>
  <c r="I45" i="16"/>
  <c r="I11" i="4" s="1"/>
  <c r="Z48" i="16"/>
  <c r="Z14" i="4" s="1"/>
  <c r="N47" i="16"/>
  <c r="N13" i="4" s="1"/>
  <c r="T46" i="16"/>
  <c r="T12" i="4" s="1"/>
  <c r="C49" i="16"/>
  <c r="C15" i="4" s="1"/>
  <c r="F45" i="16"/>
  <c r="F11" i="4" s="1"/>
  <c r="N46" i="16"/>
  <c r="N12" i="4" s="1"/>
  <c r="M49" i="16"/>
  <c r="M15" i="4" s="1"/>
  <c r="J47" i="16"/>
  <c r="J13" i="4" s="1"/>
  <c r="J10" i="21" s="1"/>
  <c r="AD49" i="16"/>
  <c r="AD15" i="4" s="1"/>
  <c r="J46" i="16"/>
  <c r="J12" i="4" s="1"/>
  <c r="T45" i="16"/>
  <c r="T11" i="4" s="1"/>
  <c r="E46" i="16"/>
  <c r="E12" i="4" s="1"/>
  <c r="Q46" i="16"/>
  <c r="Q12" i="4" s="1"/>
  <c r="AA49" i="16"/>
  <c r="AA15" i="4" s="1"/>
  <c r="Y46" i="16"/>
  <c r="Y12" i="4" s="1"/>
  <c r="AC48" i="16"/>
  <c r="AC14" i="4" s="1"/>
  <c r="AC71" i="21" s="1"/>
  <c r="T48" i="16"/>
  <c r="T14" i="4" s="1"/>
  <c r="AB45" i="16"/>
  <c r="AB11" i="4" s="1"/>
  <c r="J45" i="16"/>
  <c r="J11" i="4" s="1"/>
  <c r="Z46" i="16"/>
  <c r="Z12" i="4" s="1"/>
  <c r="C48" i="16"/>
  <c r="C14" i="4" s="1"/>
  <c r="C71" i="21" s="1"/>
  <c r="M46" i="16"/>
  <c r="M12" i="4" s="1"/>
  <c r="C47" i="16"/>
  <c r="C13" i="4" s="1"/>
  <c r="V49" i="16"/>
  <c r="V15" i="4" s="1"/>
  <c r="V72" i="21" s="1"/>
  <c r="D49" i="16"/>
  <c r="D15" i="4" s="1"/>
  <c r="AB49" i="16"/>
  <c r="AB15" i="4" s="1"/>
  <c r="AB6" i="21" s="1"/>
  <c r="F50" i="16"/>
  <c r="F16" i="4" s="1"/>
  <c r="Q50" i="16"/>
  <c r="Q16" i="4" s="1"/>
  <c r="N45" i="16"/>
  <c r="N11" i="4" s="1"/>
  <c r="H50" i="16"/>
  <c r="H16" i="4" s="1"/>
  <c r="G46" i="16"/>
  <c r="G12" i="4" s="1"/>
  <c r="O48" i="16"/>
  <c r="O14" i="4" s="1"/>
  <c r="D45" i="16"/>
  <c r="D11" i="4" s="1"/>
  <c r="L46" i="16"/>
  <c r="L12" i="4" s="1"/>
  <c r="Z45" i="16"/>
  <c r="Z11" i="4" s="1"/>
  <c r="AC49" i="16"/>
  <c r="AC15" i="4" s="1"/>
  <c r="J48" i="16"/>
  <c r="J14" i="4" s="1"/>
  <c r="D47" i="16"/>
  <c r="D13" i="4" s="1"/>
  <c r="V47" i="16"/>
  <c r="V13" i="4" s="1"/>
  <c r="H49" i="16"/>
  <c r="H15" i="4" s="1"/>
  <c r="Y47" i="16"/>
  <c r="Y13" i="4" s="1"/>
  <c r="M47" i="16"/>
  <c r="M13" i="4" s="1"/>
  <c r="D48" i="16"/>
  <c r="D14" i="4" s="1"/>
  <c r="I49" i="16"/>
  <c r="I15" i="4" s="1"/>
  <c r="I72" i="21" s="1"/>
  <c r="E45" i="16"/>
  <c r="E11" i="4" s="1"/>
  <c r="V48" i="16"/>
  <c r="V14" i="4" s="1"/>
  <c r="V5" i="21" s="1"/>
  <c r="K50" i="16"/>
  <c r="K16" i="4" s="1"/>
  <c r="K7" i="21" s="1"/>
  <c r="R45" i="16"/>
  <c r="R11" i="4" s="1"/>
  <c r="C46" i="16"/>
  <c r="C12" i="4" s="1"/>
  <c r="C75" i="21" s="1"/>
  <c r="V46" i="16"/>
  <c r="V12" i="4" s="1"/>
  <c r="AC47" i="16"/>
  <c r="AC13" i="4" s="1"/>
  <c r="Y49" i="16"/>
  <c r="Y15" i="4" s="1"/>
  <c r="U48" i="16"/>
  <c r="U14" i="4" s="1"/>
  <c r="U5" i="21" s="1"/>
  <c r="I50" i="16"/>
  <c r="I16" i="4" s="1"/>
  <c r="W50" i="16"/>
  <c r="W16" i="4" s="1"/>
  <c r="W7" i="21" s="1"/>
  <c r="W18" i="21" s="1"/>
  <c r="X50" i="16"/>
  <c r="X16" i="4" s="1"/>
  <c r="H46" i="16"/>
  <c r="H12" i="4" s="1"/>
  <c r="H45" i="16"/>
  <c r="H11" i="4" s="1"/>
  <c r="AC50" i="16"/>
  <c r="AC16" i="4" s="1"/>
  <c r="E49" i="16"/>
  <c r="E15" i="4" s="1"/>
  <c r="W49" i="16"/>
  <c r="W15" i="4" s="1"/>
  <c r="M45" i="16"/>
  <c r="M11" i="4" s="1"/>
  <c r="U46" i="16"/>
  <c r="U12" i="4" s="1"/>
  <c r="AA50" i="16"/>
  <c r="AA16" i="4" s="1"/>
  <c r="Y48" i="16"/>
  <c r="Y14" i="4" s="1"/>
  <c r="W46" i="16"/>
  <c r="W12" i="4" s="1"/>
  <c r="AC46" i="16"/>
  <c r="AC12" i="4" s="1"/>
  <c r="AC42" i="21" s="1"/>
  <c r="U47" i="16"/>
  <c r="U13" i="4" s="1"/>
  <c r="X46" i="16"/>
  <c r="X12" i="4" s="1"/>
  <c r="X9" i="21" s="1"/>
  <c r="I47" i="16"/>
  <c r="I13" i="4" s="1"/>
  <c r="AB48" i="16"/>
  <c r="AB14" i="4" s="1"/>
  <c r="P49" i="16"/>
  <c r="P15" i="4" s="1"/>
  <c r="O49" i="16"/>
  <c r="O15" i="4" s="1"/>
  <c r="R49" i="16"/>
  <c r="R15" i="4" s="1"/>
  <c r="D46" i="16"/>
  <c r="D12" i="4" s="1"/>
  <c r="G45" i="16"/>
  <c r="G11" i="4" s="1"/>
  <c r="P50" i="16"/>
  <c r="P16" i="4" s="1"/>
  <c r="K47" i="16"/>
  <c r="K13" i="4" s="1"/>
  <c r="N48" i="16"/>
  <c r="N14" i="4" s="1"/>
  <c r="N71" i="21" s="1"/>
  <c r="AA47" i="16"/>
  <c r="AA13" i="4" s="1"/>
  <c r="AA10" i="21" s="1"/>
  <c r="Y45" i="16"/>
  <c r="Y11" i="4" s="1"/>
  <c r="S49" i="16"/>
  <c r="S15" i="4" s="1"/>
  <c r="I48" i="16"/>
  <c r="I14" i="4" s="1"/>
  <c r="AB50" i="16"/>
  <c r="AB16" i="4" s="1"/>
  <c r="AB46" i="16"/>
  <c r="AB12" i="4" s="1"/>
  <c r="R46" i="16"/>
  <c r="R12" i="4" s="1"/>
  <c r="L47" i="16"/>
  <c r="L13" i="4" s="1"/>
  <c r="F47" i="16"/>
  <c r="F13" i="4" s="1"/>
  <c r="O47" i="16"/>
  <c r="O13" i="4" s="1"/>
  <c r="Z47" i="16"/>
  <c r="Z13" i="4" s="1"/>
  <c r="P46" i="16"/>
  <c r="P12" i="4" s="1"/>
  <c r="J50" i="16"/>
  <c r="J16" i="4" s="1"/>
  <c r="X48" i="16"/>
  <c r="X14" i="4" s="1"/>
  <c r="U45" i="16"/>
  <c r="U11" i="4" s="1"/>
  <c r="W45" i="16"/>
  <c r="W11" i="4" s="1"/>
  <c r="W74" i="21" s="1"/>
  <c r="P47" i="16"/>
  <c r="P13" i="4" s="1"/>
  <c r="P10" i="21" s="1"/>
  <c r="W48" i="16"/>
  <c r="W14" i="4" s="1"/>
  <c r="W5" i="21" s="1"/>
  <c r="AC45" i="16"/>
  <c r="AC11" i="4" s="1"/>
  <c r="AB47" i="16"/>
  <c r="AB13" i="4" s="1"/>
  <c r="X45" i="16"/>
  <c r="X11" i="4" s="1"/>
  <c r="T50" i="16"/>
  <c r="T16" i="4" s="1"/>
  <c r="P45" i="16"/>
  <c r="P11" i="4" s="1"/>
  <c r="AD48" i="16"/>
  <c r="AD14" i="4" s="1"/>
  <c r="AD38" i="21" s="1"/>
  <c r="G48" i="16"/>
  <c r="G14" i="4" s="1"/>
  <c r="G5" i="21" s="1"/>
  <c r="O50" i="16"/>
  <c r="O16" i="4" s="1"/>
  <c r="AA45" i="16"/>
  <c r="AA11" i="4" s="1"/>
  <c r="P48" i="16"/>
  <c r="P14" i="4" s="1"/>
  <c r="S45" i="16"/>
  <c r="S11" i="4" s="1"/>
  <c r="H47" i="16"/>
  <c r="H13" i="4" s="1"/>
  <c r="C50" i="16"/>
  <c r="C16" i="4" s="1"/>
  <c r="C73" i="21" s="1"/>
  <c r="L48" i="16"/>
  <c r="L14" i="4" s="1"/>
  <c r="V50" i="16"/>
  <c r="V16" i="4" s="1"/>
  <c r="F46" i="16"/>
  <c r="F12" i="4" s="1"/>
  <c r="F75" i="21" s="1"/>
  <c r="K45" i="16"/>
  <c r="K11" i="4" s="1"/>
  <c r="K8" i="21" s="1"/>
  <c r="M48" i="16"/>
  <c r="M14" i="4" s="1"/>
  <c r="U50" i="16"/>
  <c r="U16" i="4" s="1"/>
  <c r="AD50" i="16"/>
  <c r="AD16" i="4" s="1"/>
  <c r="S47" i="16"/>
  <c r="S13" i="4" s="1"/>
  <c r="L45" i="16"/>
  <c r="L11" i="4" s="1"/>
  <c r="R47" i="16"/>
  <c r="R13" i="4" s="1"/>
  <c r="K48" i="16"/>
  <c r="K14" i="4" s="1"/>
  <c r="G47" i="16"/>
  <c r="G13" i="4" s="1"/>
  <c r="AD47" i="16"/>
  <c r="AD13" i="4" s="1"/>
  <c r="L49" i="16"/>
  <c r="L15" i="4" s="1"/>
  <c r="X49" i="16"/>
  <c r="X15" i="4" s="1"/>
  <c r="AD46" i="16"/>
  <c r="AD12" i="4" s="1"/>
  <c r="Q45" i="16"/>
  <c r="Q11" i="4" s="1"/>
  <c r="F49" i="16"/>
  <c r="F15" i="4" s="1"/>
  <c r="R48" i="16"/>
  <c r="R14" i="4" s="1"/>
  <c r="G50" i="16"/>
  <c r="G16" i="4" s="1"/>
  <c r="N50" i="16"/>
  <c r="N16" i="4" s="1"/>
  <c r="D50" i="16"/>
  <c r="D16" i="4" s="1"/>
  <c r="K46" i="16"/>
  <c r="K12" i="4" s="1"/>
  <c r="H48" i="16"/>
  <c r="H14" i="4" s="1"/>
  <c r="I46" i="16"/>
  <c r="I12" i="4" s="1"/>
  <c r="G49" i="16"/>
  <c r="G15" i="4" s="1"/>
  <c r="E47" i="16"/>
  <c r="E13" i="4" s="1"/>
  <c r="T47" i="16"/>
  <c r="T13" i="4" s="1"/>
  <c r="B49" i="16"/>
  <c r="B15" i="4" s="1"/>
  <c r="V45" i="16"/>
  <c r="V11" i="4" s="1"/>
  <c r="L50" i="16"/>
  <c r="L16" i="4" s="1"/>
  <c r="N49" i="16"/>
  <c r="N15" i="4" s="1"/>
  <c r="C45" i="16"/>
  <c r="C11" i="4" s="1"/>
  <c r="C41" i="21" s="1"/>
  <c r="O46" i="16"/>
  <c r="O12" i="4" s="1"/>
  <c r="Q47" i="16"/>
  <c r="Q13" i="4" s="1"/>
  <c r="R50" i="16"/>
  <c r="R16" i="4" s="1"/>
  <c r="AD45" i="16"/>
  <c r="AD11" i="4" s="1"/>
  <c r="F48" i="16"/>
  <c r="F14" i="4" s="1"/>
  <c r="J49" i="16"/>
  <c r="J15" i="4" s="1"/>
  <c r="B47" i="16"/>
  <c r="B13" i="4" s="1"/>
  <c r="M50" i="16"/>
  <c r="M16" i="4" s="1"/>
  <c r="B50" i="16"/>
  <c r="B16" i="4" s="1"/>
  <c r="B73" i="21" s="1"/>
  <c r="Z50" i="16"/>
  <c r="Z16" i="4" s="1"/>
  <c r="Q49" i="16"/>
  <c r="Q15" i="4" s="1"/>
  <c r="Q72" i="21" s="1"/>
  <c r="U49" i="16"/>
  <c r="U15" i="4" s="1"/>
  <c r="AA48" i="16"/>
  <c r="AA14" i="4" s="1"/>
  <c r="X47" i="16"/>
  <c r="X13" i="4" s="1"/>
  <c r="S46" i="16"/>
  <c r="S12" i="4" s="1"/>
  <c r="B48" i="16"/>
  <c r="B14" i="4" s="1"/>
  <c r="B46" i="16"/>
  <c r="B12" i="4" s="1"/>
  <c r="B75" i="21" s="1"/>
  <c r="BT38" i="21" l="1"/>
  <c r="E49" i="21"/>
  <c r="E60" i="21" s="1"/>
  <c r="BT60" i="21" s="1"/>
  <c r="N38" i="21"/>
  <c r="N49" i="21" s="1"/>
  <c r="G16" i="21"/>
  <c r="G27" i="21" s="1"/>
  <c r="BV27" i="21" s="1"/>
  <c r="BV5" i="21"/>
  <c r="N5" i="21"/>
  <c r="N16" i="21" s="1"/>
  <c r="X42" i="21"/>
  <c r="CM42" i="21" s="1"/>
  <c r="AD41" i="21"/>
  <c r="AD8" i="21"/>
  <c r="AD74" i="21"/>
  <c r="AA38" i="21"/>
  <c r="AA5" i="21"/>
  <c r="AA71" i="21"/>
  <c r="B5" i="21"/>
  <c r="B38" i="21"/>
  <c r="B71" i="21"/>
  <c r="U6" i="21"/>
  <c r="U72" i="21"/>
  <c r="U39" i="21"/>
  <c r="F5" i="21"/>
  <c r="F71" i="21"/>
  <c r="F38" i="21"/>
  <c r="O9" i="21"/>
  <c r="O75" i="21"/>
  <c r="O42" i="21"/>
  <c r="L40" i="21"/>
  <c r="L73" i="21"/>
  <c r="L7" i="21"/>
  <c r="H38" i="21"/>
  <c r="H71" i="21"/>
  <c r="H5" i="21"/>
  <c r="Q41" i="21"/>
  <c r="Q74" i="21"/>
  <c r="Q8" i="21"/>
  <c r="AD76" i="21"/>
  <c r="AD10" i="21"/>
  <c r="AD43" i="21"/>
  <c r="AD73" i="21"/>
  <c r="AD40" i="21"/>
  <c r="AD7" i="21"/>
  <c r="P38" i="21"/>
  <c r="P5" i="21"/>
  <c r="P71" i="21"/>
  <c r="CS38" i="21"/>
  <c r="AD49" i="21"/>
  <c r="T40" i="21"/>
  <c r="T73" i="21"/>
  <c r="T7" i="21"/>
  <c r="Z10" i="21"/>
  <c r="Z76" i="21"/>
  <c r="Z43" i="21"/>
  <c r="CP10" i="21"/>
  <c r="AA21" i="21"/>
  <c r="G8" i="21"/>
  <c r="G41" i="21"/>
  <c r="G74" i="21"/>
  <c r="AC53" i="21"/>
  <c r="CR42" i="21"/>
  <c r="G6" i="21"/>
  <c r="G39" i="21"/>
  <c r="G72" i="21"/>
  <c r="BU75" i="21"/>
  <c r="F86" i="21"/>
  <c r="CL74" i="21"/>
  <c r="W85" i="21"/>
  <c r="X76" i="21"/>
  <c r="X10" i="21"/>
  <c r="X43" i="21"/>
  <c r="Z40" i="21"/>
  <c r="Z73" i="21"/>
  <c r="Z7" i="21"/>
  <c r="B43" i="21"/>
  <c r="B10" i="21"/>
  <c r="B76" i="21"/>
  <c r="R73" i="21"/>
  <c r="R40" i="21"/>
  <c r="R7" i="21"/>
  <c r="B39" i="21"/>
  <c r="B6" i="21"/>
  <c r="B72" i="21"/>
  <c r="R71" i="21"/>
  <c r="R38" i="21"/>
  <c r="R5" i="21"/>
  <c r="G43" i="21"/>
  <c r="G10" i="21"/>
  <c r="G76" i="21"/>
  <c r="M38" i="21"/>
  <c r="M71" i="21"/>
  <c r="M5" i="21"/>
  <c r="H10" i="21"/>
  <c r="H76" i="21"/>
  <c r="H43" i="21"/>
  <c r="AB43" i="21"/>
  <c r="AB10" i="21"/>
  <c r="AB76" i="21"/>
  <c r="CE10" i="21"/>
  <c r="P21" i="21"/>
  <c r="S9" i="21"/>
  <c r="S75" i="21"/>
  <c r="S42" i="21"/>
  <c r="C41" i="26"/>
  <c r="BR41" i="21"/>
  <c r="BR41" i="26" s="1"/>
  <c r="C52" i="21"/>
  <c r="B75" i="26"/>
  <c r="B86" i="21"/>
  <c r="BQ75" i="21"/>
  <c r="BQ75" i="26" s="1"/>
  <c r="B84" i="21"/>
  <c r="B73" i="26"/>
  <c r="BQ73" i="21"/>
  <c r="BQ73" i="26" s="1"/>
  <c r="J72" i="21"/>
  <c r="J39" i="21"/>
  <c r="J6" i="21"/>
  <c r="Q43" i="21"/>
  <c r="Q76" i="21"/>
  <c r="Q10" i="21"/>
  <c r="N39" i="21"/>
  <c r="N72" i="21"/>
  <c r="N6" i="21"/>
  <c r="T10" i="21"/>
  <c r="T76" i="21"/>
  <c r="T43" i="21"/>
  <c r="D73" i="21"/>
  <c r="D7" i="21"/>
  <c r="D40" i="21"/>
  <c r="L72" i="21"/>
  <c r="L6" i="21"/>
  <c r="L39" i="21"/>
  <c r="BZ8" i="21"/>
  <c r="K19" i="21"/>
  <c r="V7" i="21"/>
  <c r="V73" i="21"/>
  <c r="V40" i="21"/>
  <c r="Q83" i="21"/>
  <c r="CF72" i="21"/>
  <c r="I75" i="21"/>
  <c r="I42" i="21"/>
  <c r="B42" i="21"/>
  <c r="AA8" i="21"/>
  <c r="AA41" i="21"/>
  <c r="AA74" i="21"/>
  <c r="R76" i="21"/>
  <c r="R10" i="21"/>
  <c r="X41" i="21"/>
  <c r="X8" i="21"/>
  <c r="X74" i="21"/>
  <c r="J7" i="21"/>
  <c r="J40" i="21"/>
  <c r="J73" i="21"/>
  <c r="AB9" i="21"/>
  <c r="AB42" i="21"/>
  <c r="AB75" i="21"/>
  <c r="U43" i="21"/>
  <c r="U76" i="21"/>
  <c r="CC5" i="21"/>
  <c r="CL5" i="21"/>
  <c r="W16" i="21"/>
  <c r="S38" i="21"/>
  <c r="S5" i="21"/>
  <c r="S71" i="21"/>
  <c r="K42" i="21"/>
  <c r="K9" i="21"/>
  <c r="B7" i="21"/>
  <c r="B40" i="21"/>
  <c r="X72" i="21"/>
  <c r="X39" i="21"/>
  <c r="X6" i="21"/>
  <c r="B9" i="21"/>
  <c r="L8" i="21"/>
  <c r="L41" i="21"/>
  <c r="L74" i="21"/>
  <c r="C74" i="21"/>
  <c r="BR73" i="21"/>
  <c r="C84" i="21"/>
  <c r="K75" i="21"/>
  <c r="R43" i="21"/>
  <c r="AC8" i="21"/>
  <c r="AC74" i="21"/>
  <c r="AC41" i="21"/>
  <c r="U74" i="21"/>
  <c r="U41" i="21"/>
  <c r="U8" i="21"/>
  <c r="O10" i="21"/>
  <c r="O76" i="21"/>
  <c r="O43" i="21"/>
  <c r="S39" i="21"/>
  <c r="S72" i="21"/>
  <c r="S6" i="21"/>
  <c r="AB38" i="21"/>
  <c r="AB71" i="21"/>
  <c r="AB5" i="21"/>
  <c r="I76" i="21"/>
  <c r="I43" i="21"/>
  <c r="W75" i="21"/>
  <c r="W42" i="21"/>
  <c r="W9" i="21"/>
  <c r="BR75" i="21"/>
  <c r="C86" i="21"/>
  <c r="CQ6" i="21"/>
  <c r="AB17" i="21"/>
  <c r="E74" i="21"/>
  <c r="E8" i="21"/>
  <c r="E41" i="21"/>
  <c r="BY10" i="21"/>
  <c r="J21" i="21"/>
  <c r="U10" i="21"/>
  <c r="M73" i="21"/>
  <c r="M7" i="21"/>
  <c r="M40" i="21"/>
  <c r="V8" i="21"/>
  <c r="V74" i="21"/>
  <c r="V41" i="21"/>
  <c r="S43" i="21"/>
  <c r="S76" i="21"/>
  <c r="S10" i="21"/>
  <c r="P41" i="21"/>
  <c r="P74" i="21"/>
  <c r="P8" i="21"/>
  <c r="U7" i="21"/>
  <c r="U73" i="21"/>
  <c r="U40" i="21"/>
  <c r="Y41" i="21"/>
  <c r="Y74" i="21"/>
  <c r="Y8" i="21"/>
  <c r="F39" i="21"/>
  <c r="F6" i="21"/>
  <c r="F72" i="21"/>
  <c r="I73" i="21"/>
  <c r="I7" i="21"/>
  <c r="I40" i="21"/>
  <c r="C8" i="21"/>
  <c r="E76" i="21"/>
  <c r="E43" i="21"/>
  <c r="E10" i="21"/>
  <c r="N7" i="21"/>
  <c r="N73" i="21"/>
  <c r="N40" i="21"/>
  <c r="AD9" i="21"/>
  <c r="AD75" i="21"/>
  <c r="AD42" i="21"/>
  <c r="I9" i="21"/>
  <c r="G38" i="21"/>
  <c r="I71" i="21"/>
  <c r="I38" i="21"/>
  <c r="I5" i="21"/>
  <c r="AA76" i="21"/>
  <c r="AA43" i="21"/>
  <c r="P72" i="21"/>
  <c r="P39" i="21"/>
  <c r="P6" i="21"/>
  <c r="CJ5" i="21"/>
  <c r="U16" i="21"/>
  <c r="Y72" i="21"/>
  <c r="Y6" i="21"/>
  <c r="Y39" i="21"/>
  <c r="BX72" i="21"/>
  <c r="I83" i="21"/>
  <c r="U9" i="21"/>
  <c r="U42" i="21"/>
  <c r="U75" i="21"/>
  <c r="T5" i="21"/>
  <c r="T38" i="21"/>
  <c r="T71" i="21"/>
  <c r="G71" i="21"/>
  <c r="Z5" i="21"/>
  <c r="Z71" i="21"/>
  <c r="Z38" i="21"/>
  <c r="BZ7" i="21"/>
  <c r="K18" i="21"/>
  <c r="G73" i="21"/>
  <c r="G7" i="21"/>
  <c r="G40" i="21"/>
  <c r="F42" i="21"/>
  <c r="F9" i="21"/>
  <c r="P76" i="21"/>
  <c r="P43" i="21"/>
  <c r="X5" i="21"/>
  <c r="X71" i="21"/>
  <c r="X38" i="21"/>
  <c r="Q39" i="21"/>
  <c r="Q6" i="21"/>
  <c r="K76" i="21"/>
  <c r="K10" i="21"/>
  <c r="K43" i="21"/>
  <c r="D9" i="21"/>
  <c r="D42" i="21"/>
  <c r="D75" i="21"/>
  <c r="X40" i="21"/>
  <c r="X73" i="21"/>
  <c r="X7" i="21"/>
  <c r="K38" i="21"/>
  <c r="K71" i="21"/>
  <c r="K5" i="21"/>
  <c r="K74" i="21"/>
  <c r="K41" i="21"/>
  <c r="L5" i="21"/>
  <c r="L71" i="21"/>
  <c r="L38" i="21"/>
  <c r="S8" i="21"/>
  <c r="S41" i="21"/>
  <c r="S74" i="21"/>
  <c r="O73" i="21"/>
  <c r="O7" i="21"/>
  <c r="O40" i="21"/>
  <c r="AD5" i="21"/>
  <c r="AD71" i="21"/>
  <c r="W71" i="21"/>
  <c r="W38" i="21"/>
  <c r="W41" i="21"/>
  <c r="W8" i="21"/>
  <c r="P42" i="21"/>
  <c r="P9" i="21"/>
  <c r="P75" i="21"/>
  <c r="R42" i="21"/>
  <c r="R9" i="21"/>
  <c r="R75" i="21"/>
  <c r="P7" i="21"/>
  <c r="P73" i="21"/>
  <c r="P40" i="21"/>
  <c r="O6" i="21"/>
  <c r="O39" i="21"/>
  <c r="O72" i="21"/>
  <c r="AB73" i="21"/>
  <c r="AB40" i="21"/>
  <c r="AB7" i="21"/>
  <c r="C40" i="21"/>
  <c r="AC75" i="21"/>
  <c r="AC9" i="21"/>
  <c r="F76" i="21"/>
  <c r="F43" i="21"/>
  <c r="F10" i="21"/>
  <c r="CK5" i="21"/>
  <c r="V16" i="21"/>
  <c r="M76" i="21"/>
  <c r="M10" i="21"/>
  <c r="M43" i="21"/>
  <c r="I10" i="21"/>
  <c r="C82" i="21"/>
  <c r="BR71" i="21"/>
  <c r="J8" i="21"/>
  <c r="J41" i="21"/>
  <c r="J74" i="21"/>
  <c r="C7" i="21"/>
  <c r="F41" i="21"/>
  <c r="F8" i="21"/>
  <c r="F74" i="21"/>
  <c r="L76" i="21"/>
  <c r="L10" i="21"/>
  <c r="L43" i="21"/>
  <c r="R72" i="21"/>
  <c r="R39" i="21"/>
  <c r="R6" i="21"/>
  <c r="Y5" i="21"/>
  <c r="Y38" i="21"/>
  <c r="Y71" i="21"/>
  <c r="AA40" i="21"/>
  <c r="AA73" i="21"/>
  <c r="AA7" i="21"/>
  <c r="E72" i="21"/>
  <c r="E39" i="21"/>
  <c r="E6" i="21"/>
  <c r="H75" i="21"/>
  <c r="H42" i="21"/>
  <c r="H9" i="21"/>
  <c r="W40" i="21"/>
  <c r="W73" i="21"/>
  <c r="V42" i="21"/>
  <c r="V75" i="21"/>
  <c r="V9" i="21"/>
  <c r="M41" i="21"/>
  <c r="M8" i="21"/>
  <c r="M74" i="21"/>
  <c r="K40" i="21"/>
  <c r="K73" i="21"/>
  <c r="H39" i="21"/>
  <c r="H72" i="21"/>
  <c r="H6" i="21"/>
  <c r="V43" i="21"/>
  <c r="V10" i="21"/>
  <c r="V76" i="21"/>
  <c r="D43" i="21"/>
  <c r="D76" i="21"/>
  <c r="D10" i="21"/>
  <c r="Z41" i="21"/>
  <c r="Z74" i="21"/>
  <c r="D8" i="21"/>
  <c r="D74" i="21"/>
  <c r="D41" i="21"/>
  <c r="H73" i="21"/>
  <c r="H40" i="21"/>
  <c r="H7" i="21"/>
  <c r="CK72" i="21"/>
  <c r="V83" i="21"/>
  <c r="G42" i="21"/>
  <c r="G75" i="21"/>
  <c r="G9" i="21"/>
  <c r="AB8" i="21"/>
  <c r="AB41" i="21"/>
  <c r="AB74" i="21"/>
  <c r="E75" i="21"/>
  <c r="E9" i="21"/>
  <c r="T8" i="21"/>
  <c r="T74" i="21"/>
  <c r="T41" i="21"/>
  <c r="D5" i="21"/>
  <c r="D38" i="21"/>
  <c r="D71" i="21"/>
  <c r="T39" i="21"/>
  <c r="T72" i="21"/>
  <c r="T6" i="21"/>
  <c r="X75" i="21"/>
  <c r="CC71" i="21"/>
  <c r="N82" i="21"/>
  <c r="W6" i="21"/>
  <c r="W72" i="21"/>
  <c r="W39" i="21"/>
  <c r="AC40" i="21"/>
  <c r="AC73" i="21"/>
  <c r="AC7" i="21"/>
  <c r="U71" i="21"/>
  <c r="U38" i="21"/>
  <c r="C9" i="21"/>
  <c r="C42" i="21"/>
  <c r="L9" i="21"/>
  <c r="L75" i="21"/>
  <c r="L42" i="21"/>
  <c r="O5" i="21"/>
  <c r="O38" i="21"/>
  <c r="O71" i="21"/>
  <c r="Q7" i="21"/>
  <c r="Q73" i="21"/>
  <c r="Q40" i="21"/>
  <c r="AB39" i="21"/>
  <c r="AB72" i="21"/>
  <c r="C5" i="21"/>
  <c r="C38" i="21"/>
  <c r="Z42" i="21"/>
  <c r="Z75" i="21"/>
  <c r="Z9" i="21"/>
  <c r="Z8" i="21"/>
  <c r="CL7" i="21"/>
  <c r="X20" i="21"/>
  <c r="CM9" i="21"/>
  <c r="W29" i="21"/>
  <c r="CL29" i="21" s="1"/>
  <c r="CL18" i="21"/>
  <c r="R41" i="21"/>
  <c r="R8" i="21"/>
  <c r="R74" i="21"/>
  <c r="V71" i="21"/>
  <c r="V38" i="21"/>
  <c r="I6" i="21"/>
  <c r="I39" i="21"/>
  <c r="Y10" i="21"/>
  <c r="Y43" i="21"/>
  <c r="AC72" i="21"/>
  <c r="AC39" i="21"/>
  <c r="AC6" i="21"/>
  <c r="Y76" i="21"/>
  <c r="N74" i="21"/>
  <c r="N41" i="21"/>
  <c r="N8" i="21"/>
  <c r="D39" i="21"/>
  <c r="D72" i="21"/>
  <c r="D6" i="21"/>
  <c r="C43" i="21"/>
  <c r="C76" i="21"/>
  <c r="C10" i="21"/>
  <c r="M9" i="21"/>
  <c r="M42" i="21"/>
  <c r="M75" i="21"/>
  <c r="Y42" i="21"/>
  <c r="Y75" i="21"/>
  <c r="Y9" i="21"/>
  <c r="AA6" i="21"/>
  <c r="AA72" i="21"/>
  <c r="AA39" i="21"/>
  <c r="Q75" i="21"/>
  <c r="Q9" i="21"/>
  <c r="Q42" i="21"/>
  <c r="J76" i="21"/>
  <c r="J43" i="21"/>
  <c r="N9" i="21"/>
  <c r="N42" i="21"/>
  <c r="N75" i="21"/>
  <c r="E42" i="21"/>
  <c r="AD6" i="21"/>
  <c r="AD39" i="21"/>
  <c r="AD72" i="21"/>
  <c r="J71" i="21"/>
  <c r="J5" i="21"/>
  <c r="J38" i="21"/>
  <c r="F73" i="21"/>
  <c r="F7" i="21"/>
  <c r="F40" i="21"/>
  <c r="Q71" i="21"/>
  <c r="Q5" i="21"/>
  <c r="Y73" i="21"/>
  <c r="Y40" i="21"/>
  <c r="Y7" i="21"/>
  <c r="H41" i="21"/>
  <c r="H8" i="21"/>
  <c r="H74" i="21"/>
  <c r="AC76" i="21"/>
  <c r="AC43" i="21"/>
  <c r="V6" i="21"/>
  <c r="V39" i="21"/>
  <c r="AC5" i="21"/>
  <c r="M72" i="21"/>
  <c r="M39" i="21"/>
  <c r="M6" i="21"/>
  <c r="C39" i="21"/>
  <c r="C6" i="21"/>
  <c r="C72" i="21"/>
  <c r="T75" i="21"/>
  <c r="T9" i="21"/>
  <c r="T42" i="21"/>
  <c r="N10" i="21"/>
  <c r="N76" i="21"/>
  <c r="N43" i="21"/>
  <c r="I8" i="21"/>
  <c r="I74" i="21"/>
  <c r="Z6" i="21"/>
  <c r="Z72" i="21"/>
  <c r="Z39" i="21"/>
  <c r="AC38" i="21"/>
  <c r="CR71" i="21"/>
  <c r="AC82" i="21"/>
  <c r="J75" i="21"/>
  <c r="J42" i="21"/>
  <c r="J9" i="21"/>
  <c r="AC10" i="21"/>
  <c r="Q49" i="21"/>
  <c r="CF38" i="21"/>
  <c r="I41" i="21"/>
  <c r="O8" i="21"/>
  <c r="O74" i="21"/>
  <c r="O41" i="21"/>
  <c r="W43" i="21"/>
  <c r="W76" i="21"/>
  <c r="W10" i="21"/>
  <c r="S73" i="21"/>
  <c r="S7" i="21"/>
  <c r="S40" i="21"/>
  <c r="K72" i="21"/>
  <c r="K6" i="21"/>
  <c r="K39" i="21"/>
  <c r="E73" i="21"/>
  <c r="E40" i="21"/>
  <c r="E7" i="21"/>
  <c r="E71" i="21"/>
  <c r="E5" i="21"/>
  <c r="AA75" i="21"/>
  <c r="AA42" i="21"/>
  <c r="AA9" i="21"/>
  <c r="BT49" i="21" l="1"/>
  <c r="CC38" i="21"/>
  <c r="X53" i="21"/>
  <c r="CM53" i="21" s="1"/>
  <c r="BV16" i="21"/>
  <c r="AA20" i="21"/>
  <c r="CP9" i="21"/>
  <c r="S18" i="21"/>
  <c r="CH7" i="21"/>
  <c r="I52" i="21"/>
  <c r="BX41" i="21"/>
  <c r="CO39" i="21"/>
  <c r="Z50" i="21"/>
  <c r="M83" i="21"/>
  <c r="CB72" i="21"/>
  <c r="BW41" i="21"/>
  <c r="H52" i="21"/>
  <c r="BU73" i="21"/>
  <c r="F84" i="21"/>
  <c r="BY76" i="21"/>
  <c r="J87" i="21"/>
  <c r="CN75" i="21"/>
  <c r="Y86" i="21"/>
  <c r="CC41" i="21"/>
  <c r="N52" i="21"/>
  <c r="CR39" i="21"/>
  <c r="AC50" i="21"/>
  <c r="CG74" i="21"/>
  <c r="R85" i="21"/>
  <c r="BR38" i="21"/>
  <c r="C49" i="21"/>
  <c r="CA9" i="21"/>
  <c r="L20" i="21"/>
  <c r="CL39" i="21"/>
  <c r="W50" i="21"/>
  <c r="CI41" i="21"/>
  <c r="T52" i="21"/>
  <c r="BV9" i="21"/>
  <c r="G20" i="21"/>
  <c r="D52" i="21"/>
  <c r="BS41" i="21"/>
  <c r="BS41" i="26" s="1"/>
  <c r="H83" i="21"/>
  <c r="BW72" i="21"/>
  <c r="CK75" i="21"/>
  <c r="V86" i="21"/>
  <c r="AA51" i="21"/>
  <c r="CP40" i="21"/>
  <c r="BU41" i="21"/>
  <c r="F52" i="21"/>
  <c r="CD6" i="21"/>
  <c r="O17" i="21"/>
  <c r="CL38" i="21"/>
  <c r="W49" i="21"/>
  <c r="O84" i="21"/>
  <c r="CD73" i="21"/>
  <c r="X18" i="21"/>
  <c r="CM7" i="21"/>
  <c r="X82" i="21"/>
  <c r="CM71" i="21"/>
  <c r="BV73" i="21"/>
  <c r="G84" i="21"/>
  <c r="G82" i="21"/>
  <c r="BV71" i="21"/>
  <c r="CN6" i="21"/>
  <c r="Y17" i="21"/>
  <c r="CS9" i="21"/>
  <c r="AD20" i="21"/>
  <c r="BU6" i="21"/>
  <c r="F17" i="21"/>
  <c r="CH76" i="21"/>
  <c r="S87" i="21"/>
  <c r="BR86" i="21"/>
  <c r="C97" i="21"/>
  <c r="BR97" i="21" s="1"/>
  <c r="C95" i="21"/>
  <c r="BR95" i="21" s="1"/>
  <c r="BR84" i="21"/>
  <c r="BR75" i="26"/>
  <c r="CH9" i="21"/>
  <c r="S20" i="21"/>
  <c r="CG38" i="21"/>
  <c r="R49" i="21"/>
  <c r="CO73" i="21"/>
  <c r="Z84" i="21"/>
  <c r="CO76" i="21"/>
  <c r="Z87" i="21"/>
  <c r="CS73" i="21"/>
  <c r="AD84" i="21"/>
  <c r="L51" i="21"/>
  <c r="CA40" i="21"/>
  <c r="CJ72" i="21"/>
  <c r="U83" i="21"/>
  <c r="CP42" i="21"/>
  <c r="AA53" i="21"/>
  <c r="K17" i="21"/>
  <c r="BZ6" i="21"/>
  <c r="O52" i="21"/>
  <c r="CD41" i="21"/>
  <c r="CR82" i="21"/>
  <c r="AC93" i="21"/>
  <c r="CR93" i="21" s="1"/>
  <c r="CP75" i="21"/>
  <c r="AA86" i="21"/>
  <c r="K83" i="21"/>
  <c r="BZ72" i="21"/>
  <c r="CL10" i="21"/>
  <c r="W21" i="21"/>
  <c r="CF49" i="21"/>
  <c r="Q60" i="21"/>
  <c r="CF60" i="21" s="1"/>
  <c r="N87" i="21"/>
  <c r="CC76" i="21"/>
  <c r="T86" i="21"/>
  <c r="CI75" i="21"/>
  <c r="V50" i="21"/>
  <c r="CK39" i="21"/>
  <c r="H85" i="21"/>
  <c r="BW74" i="21"/>
  <c r="F51" i="21"/>
  <c r="BU40" i="21"/>
  <c r="BY5" i="21"/>
  <c r="J16" i="21"/>
  <c r="CC9" i="21"/>
  <c r="N20" i="21"/>
  <c r="CF9" i="21"/>
  <c r="Q20" i="21"/>
  <c r="M86" i="21"/>
  <c r="CB75" i="21"/>
  <c r="BR76" i="21"/>
  <c r="C87" i="21"/>
  <c r="CN76" i="21"/>
  <c r="Y87" i="21"/>
  <c r="CN43" i="21"/>
  <c r="Y54" i="21"/>
  <c r="V49" i="21"/>
  <c r="CK38" i="21"/>
  <c r="CM20" i="21"/>
  <c r="X31" i="21"/>
  <c r="CM31" i="21" s="1"/>
  <c r="Z86" i="21"/>
  <c r="CO75" i="21"/>
  <c r="CQ72" i="21"/>
  <c r="AB83" i="21"/>
  <c r="CA42" i="21"/>
  <c r="L53" i="21"/>
  <c r="C20" i="21"/>
  <c r="BR9" i="21"/>
  <c r="AC84" i="21"/>
  <c r="CR73" i="21"/>
  <c r="T17" i="21"/>
  <c r="CI6" i="21"/>
  <c r="BS38" i="21"/>
  <c r="D49" i="21"/>
  <c r="CI8" i="21"/>
  <c r="T19" i="21"/>
  <c r="G53" i="21"/>
  <c r="BV42" i="21"/>
  <c r="BW40" i="21"/>
  <c r="H51" i="21"/>
  <c r="BS8" i="21"/>
  <c r="D19" i="21"/>
  <c r="CK43" i="21"/>
  <c r="V54" i="21"/>
  <c r="K84" i="21"/>
  <c r="BZ73" i="21"/>
  <c r="CL73" i="21"/>
  <c r="W84" i="21"/>
  <c r="BW75" i="21"/>
  <c r="H86" i="21"/>
  <c r="AA18" i="21"/>
  <c r="CP7" i="21"/>
  <c r="CG72" i="21"/>
  <c r="R83" i="21"/>
  <c r="BU74" i="21"/>
  <c r="F85" i="21"/>
  <c r="C93" i="21"/>
  <c r="BR93" i="21" s="1"/>
  <c r="BR82" i="21"/>
  <c r="CB76" i="21"/>
  <c r="M87" i="21"/>
  <c r="C51" i="21"/>
  <c r="BR40" i="21"/>
  <c r="CE73" i="21"/>
  <c r="P84" i="21"/>
  <c r="CH41" i="21"/>
  <c r="S52" i="21"/>
  <c r="BZ71" i="21"/>
  <c r="K82" i="21"/>
  <c r="BV40" i="21"/>
  <c r="G51" i="21"/>
  <c r="E16" i="21"/>
  <c r="BT5" i="21"/>
  <c r="E84" i="21"/>
  <c r="BT73" i="21"/>
  <c r="S51" i="21"/>
  <c r="CH40" i="21"/>
  <c r="CL76" i="21"/>
  <c r="W87" i="21"/>
  <c r="CD8" i="21"/>
  <c r="O19" i="21"/>
  <c r="BY42" i="21"/>
  <c r="J53" i="21"/>
  <c r="AC49" i="21"/>
  <c r="CR38" i="21"/>
  <c r="BX74" i="21"/>
  <c r="I85" i="21"/>
  <c r="CC10" i="21"/>
  <c r="N21" i="21"/>
  <c r="BR72" i="21"/>
  <c r="C83" i="21"/>
  <c r="M50" i="21"/>
  <c r="CB39" i="21"/>
  <c r="V17" i="21"/>
  <c r="CK6" i="21"/>
  <c r="BW8" i="21"/>
  <c r="H19" i="21"/>
  <c r="CN73" i="21"/>
  <c r="Y84" i="21"/>
  <c r="BU7" i="21"/>
  <c r="F18" i="21"/>
  <c r="J82" i="21"/>
  <c r="BY71" i="21"/>
  <c r="BT42" i="21"/>
  <c r="E53" i="21"/>
  <c r="BY43" i="21"/>
  <c r="J54" i="21"/>
  <c r="Q86" i="21"/>
  <c r="CF75" i="21"/>
  <c r="Y20" i="21"/>
  <c r="CN9" i="21"/>
  <c r="M53" i="21"/>
  <c r="CB42" i="21"/>
  <c r="BR43" i="21"/>
  <c r="C54" i="21"/>
  <c r="CC8" i="21"/>
  <c r="N19" i="21"/>
  <c r="CR6" i="21"/>
  <c r="AC17" i="21"/>
  <c r="CN10" i="21"/>
  <c r="Y21" i="21"/>
  <c r="V82" i="21"/>
  <c r="CK71" i="21"/>
  <c r="Z53" i="21"/>
  <c r="CO42" i="21"/>
  <c r="AB50" i="21"/>
  <c r="CQ39" i="21"/>
  <c r="CD71" i="21"/>
  <c r="O82" i="21"/>
  <c r="L86" i="21"/>
  <c r="CA75" i="21"/>
  <c r="U49" i="21"/>
  <c r="CJ38" i="21"/>
  <c r="CR40" i="21"/>
  <c r="AC51" i="21"/>
  <c r="CC82" i="21"/>
  <c r="N93" i="21"/>
  <c r="CC93" i="21" s="1"/>
  <c r="T83" i="21"/>
  <c r="CI72" i="21"/>
  <c r="BS5" i="21"/>
  <c r="D16" i="21"/>
  <c r="BT9" i="21"/>
  <c r="E20" i="21"/>
  <c r="CQ8" i="21"/>
  <c r="AB19" i="21"/>
  <c r="CK83" i="21"/>
  <c r="V94" i="21"/>
  <c r="CK94" i="21" s="1"/>
  <c r="BW73" i="21"/>
  <c r="H84" i="21"/>
  <c r="CO74" i="21"/>
  <c r="Z85" i="21"/>
  <c r="BS43" i="21"/>
  <c r="D54" i="21"/>
  <c r="H17" i="21"/>
  <c r="BW6" i="21"/>
  <c r="K51" i="21"/>
  <c r="BZ40" i="21"/>
  <c r="CK9" i="21"/>
  <c r="V20" i="21"/>
  <c r="CL40" i="21"/>
  <c r="W51" i="21"/>
  <c r="E17" i="21"/>
  <c r="BT6" i="21"/>
  <c r="AA84" i="21"/>
  <c r="CP73" i="21"/>
  <c r="CN5" i="21"/>
  <c r="Y16" i="21"/>
  <c r="L54" i="21"/>
  <c r="CA43" i="21"/>
  <c r="BU8" i="21"/>
  <c r="F19" i="21"/>
  <c r="BY41" i="21"/>
  <c r="J52" i="21"/>
  <c r="BX10" i="21"/>
  <c r="I21" i="21"/>
  <c r="CK16" i="21"/>
  <c r="V27" i="21"/>
  <c r="CK27" i="21" s="1"/>
  <c r="BU76" i="21"/>
  <c r="F87" i="21"/>
  <c r="CQ7" i="21"/>
  <c r="AB18" i="21"/>
  <c r="CD39" i="21"/>
  <c r="O50" i="21"/>
  <c r="CE7" i="21"/>
  <c r="P18" i="21"/>
  <c r="P86" i="21"/>
  <c r="CE75" i="21"/>
  <c r="CL41" i="21"/>
  <c r="W52" i="21"/>
  <c r="O18" i="21"/>
  <c r="CD7" i="21"/>
  <c r="CH8" i="21"/>
  <c r="S19" i="21"/>
  <c r="BZ41" i="21"/>
  <c r="K52" i="21"/>
  <c r="BZ38" i="21"/>
  <c r="K49" i="21"/>
  <c r="BS75" i="21"/>
  <c r="D86" i="21"/>
  <c r="BZ10" i="21"/>
  <c r="K21" i="21"/>
  <c r="X49" i="21"/>
  <c r="CM38" i="21"/>
  <c r="P87" i="21"/>
  <c r="CE76" i="21"/>
  <c r="G18" i="21"/>
  <c r="BV7" i="21"/>
  <c r="CO5" i="21"/>
  <c r="Z16" i="21"/>
  <c r="CI5" i="21"/>
  <c r="T16" i="21"/>
  <c r="CN39" i="21"/>
  <c r="Y50" i="21"/>
  <c r="CP43" i="21"/>
  <c r="AA54" i="21"/>
  <c r="I82" i="21"/>
  <c r="BX71" i="21"/>
  <c r="CS75" i="21"/>
  <c r="AD86" i="21"/>
  <c r="CC7" i="21"/>
  <c r="N18" i="21"/>
  <c r="C8" i="26"/>
  <c r="BR8" i="21"/>
  <c r="BR8" i="26" s="1"/>
  <c r="C19" i="21"/>
  <c r="BU72" i="21"/>
  <c r="F83" i="21"/>
  <c r="CN74" i="21"/>
  <c r="Y85" i="21"/>
  <c r="CJ7" i="21"/>
  <c r="U18" i="21"/>
  <c r="CH10" i="21"/>
  <c r="S21" i="21"/>
  <c r="CK74" i="21"/>
  <c r="V85" i="21"/>
  <c r="CB73" i="21"/>
  <c r="M84" i="21"/>
  <c r="E52" i="21"/>
  <c r="BT41" i="21"/>
  <c r="CL42" i="21"/>
  <c r="W53" i="21"/>
  <c r="CQ5" i="21"/>
  <c r="AB16" i="21"/>
  <c r="CH72" i="21"/>
  <c r="S83" i="21"/>
  <c r="O21" i="21"/>
  <c r="CD10" i="21"/>
  <c r="AC52" i="21"/>
  <c r="CR41" i="21"/>
  <c r="BZ75" i="21"/>
  <c r="K86" i="21"/>
  <c r="L85" i="21"/>
  <c r="CA74" i="21"/>
  <c r="CM6" i="21"/>
  <c r="X17" i="21"/>
  <c r="BQ7" i="21"/>
  <c r="BQ7" i="26" s="1"/>
  <c r="B18" i="21"/>
  <c r="B7" i="26"/>
  <c r="CH5" i="21"/>
  <c r="S16" i="21"/>
  <c r="CC16" i="21"/>
  <c r="N27" i="21"/>
  <c r="CC27" i="21" s="1"/>
  <c r="CQ75" i="21"/>
  <c r="AB86" i="21"/>
  <c r="J51" i="21"/>
  <c r="BY40" i="21"/>
  <c r="X52" i="21"/>
  <c r="CM41" i="21"/>
  <c r="CP41" i="21"/>
  <c r="AA52" i="21"/>
  <c r="BX75" i="21"/>
  <c r="I86" i="21"/>
  <c r="CK73" i="21"/>
  <c r="V84" i="21"/>
  <c r="CA39" i="21"/>
  <c r="L50" i="21"/>
  <c r="BS7" i="21"/>
  <c r="D18" i="21"/>
  <c r="CI10" i="21"/>
  <c r="T21" i="21"/>
  <c r="CF10" i="21"/>
  <c r="Q21" i="21"/>
  <c r="BY39" i="21"/>
  <c r="J50" i="21"/>
  <c r="B95" i="21"/>
  <c r="BQ84" i="21"/>
  <c r="BQ84" i="26" s="1"/>
  <c r="B84" i="26"/>
  <c r="C63" i="21"/>
  <c r="BR52" i="21"/>
  <c r="BR52" i="26" s="1"/>
  <c r="C52" i="26"/>
  <c r="CH75" i="21"/>
  <c r="S86" i="21"/>
  <c r="CQ76" i="21"/>
  <c r="AB87" i="21"/>
  <c r="BW76" i="21"/>
  <c r="H87" i="21"/>
  <c r="CB38" i="21"/>
  <c r="M49" i="21"/>
  <c r="CG5" i="21"/>
  <c r="R16" i="21"/>
  <c r="BQ6" i="21"/>
  <c r="BQ6" i="26" s="1"/>
  <c r="B17" i="21"/>
  <c r="B6" i="26"/>
  <c r="R84" i="21"/>
  <c r="CG73" i="21"/>
  <c r="CO7" i="21"/>
  <c r="Z18" i="21"/>
  <c r="CM10" i="21"/>
  <c r="X21" i="21"/>
  <c r="BU86" i="21"/>
  <c r="F97" i="21"/>
  <c r="BU97" i="21" s="1"/>
  <c r="G17" i="21"/>
  <c r="BV6" i="21"/>
  <c r="BV41" i="21"/>
  <c r="G52" i="21"/>
  <c r="Z54" i="21"/>
  <c r="CO43" i="21"/>
  <c r="T84" i="21"/>
  <c r="CI73" i="21"/>
  <c r="CE71" i="21"/>
  <c r="P82" i="21"/>
  <c r="CS40" i="21"/>
  <c r="AD51" i="21"/>
  <c r="AD87" i="21"/>
  <c r="CS76" i="21"/>
  <c r="BW5" i="21"/>
  <c r="H16" i="21"/>
  <c r="CA73" i="21"/>
  <c r="L84" i="21"/>
  <c r="O20" i="21"/>
  <c r="CD9" i="21"/>
  <c r="CJ39" i="21"/>
  <c r="U50" i="21"/>
  <c r="B49" i="21"/>
  <c r="BQ38" i="21"/>
  <c r="BQ38" i="26" s="1"/>
  <c r="B38" i="26"/>
  <c r="CP38" i="21"/>
  <c r="AA49" i="21"/>
  <c r="BT71" i="21"/>
  <c r="E82" i="21"/>
  <c r="CL43" i="21"/>
  <c r="W54" i="21"/>
  <c r="BY75" i="21"/>
  <c r="J86" i="21"/>
  <c r="CI42" i="21"/>
  <c r="T53" i="21"/>
  <c r="C17" i="21"/>
  <c r="BR6" i="21"/>
  <c r="CF5" i="21"/>
  <c r="Q16" i="21"/>
  <c r="CC75" i="21"/>
  <c r="N86" i="21"/>
  <c r="CP39" i="21"/>
  <c r="AA50" i="21"/>
  <c r="BS6" i="21"/>
  <c r="D17" i="21"/>
  <c r="BX39" i="21"/>
  <c r="I50" i="21"/>
  <c r="CO8" i="21"/>
  <c r="Z19" i="21"/>
  <c r="CF40" i="21"/>
  <c r="Q51" i="21"/>
  <c r="CJ71" i="21"/>
  <c r="U82" i="21"/>
  <c r="CI39" i="21"/>
  <c r="T50" i="21"/>
  <c r="BT75" i="21"/>
  <c r="E86" i="21"/>
  <c r="CO41" i="21"/>
  <c r="Z52" i="21"/>
  <c r="CB74" i="21"/>
  <c r="M85" i="21"/>
  <c r="E50" i="21"/>
  <c r="BT39" i="21"/>
  <c r="CA10" i="21"/>
  <c r="L21" i="21"/>
  <c r="CB43" i="21"/>
  <c r="M54" i="21"/>
  <c r="AB51" i="21"/>
  <c r="CQ40" i="21"/>
  <c r="CE9" i="21"/>
  <c r="P20" i="21"/>
  <c r="CA38" i="21"/>
  <c r="L49" i="21"/>
  <c r="BS42" i="21"/>
  <c r="D53" i="21"/>
  <c r="F20" i="21"/>
  <c r="BU9" i="21"/>
  <c r="CJ75" i="21"/>
  <c r="U86" i="21"/>
  <c r="CP76" i="21"/>
  <c r="AA87" i="21"/>
  <c r="BT10" i="21"/>
  <c r="E21" i="21"/>
  <c r="CE8" i="21"/>
  <c r="P19" i="21"/>
  <c r="BT8" i="21"/>
  <c r="E19" i="21"/>
  <c r="CM39" i="21"/>
  <c r="X50" i="21"/>
  <c r="H21" i="21"/>
  <c r="BW10" i="21"/>
  <c r="B76" i="26"/>
  <c r="BQ76" i="21"/>
  <c r="BQ76" i="26" s="1"/>
  <c r="B87" i="21"/>
  <c r="CI40" i="21"/>
  <c r="T51" i="21"/>
  <c r="H82" i="21"/>
  <c r="BW71" i="21"/>
  <c r="CS74" i="21"/>
  <c r="AD85" i="21"/>
  <c r="S84" i="21"/>
  <c r="CH73" i="21"/>
  <c r="AC21" i="21"/>
  <c r="CR10" i="21"/>
  <c r="CO72" i="21"/>
  <c r="Z83" i="21"/>
  <c r="N54" i="21"/>
  <c r="CC43" i="21"/>
  <c r="T20" i="21"/>
  <c r="CI9" i="21"/>
  <c r="BR39" i="21"/>
  <c r="C50" i="21"/>
  <c r="CR5" i="21"/>
  <c r="AC16" i="21"/>
  <c r="CR76" i="21"/>
  <c r="AC87" i="21"/>
  <c r="CN7" i="21"/>
  <c r="Y18" i="21"/>
  <c r="CF71" i="21"/>
  <c r="Q82" i="21"/>
  <c r="BY38" i="21"/>
  <c r="J49" i="21"/>
  <c r="CS39" i="21"/>
  <c r="AD50" i="21"/>
  <c r="CC42" i="21"/>
  <c r="N53" i="21"/>
  <c r="CF42" i="21"/>
  <c r="Q53" i="21"/>
  <c r="AA83" i="21"/>
  <c r="CP72" i="21"/>
  <c r="Y53" i="21"/>
  <c r="CN42" i="21"/>
  <c r="BR10" i="21"/>
  <c r="C21" i="21"/>
  <c r="BS72" i="21"/>
  <c r="D83" i="21"/>
  <c r="N85" i="21"/>
  <c r="CC74" i="21"/>
  <c r="CR72" i="21"/>
  <c r="AC83" i="21"/>
  <c r="BX6" i="21"/>
  <c r="I17" i="21"/>
  <c r="CG8" i="21"/>
  <c r="R19" i="21"/>
  <c r="Z20" i="21"/>
  <c r="CO9" i="21"/>
  <c r="BR5" i="21"/>
  <c r="C16" i="21"/>
  <c r="Q84" i="21"/>
  <c r="CF73" i="21"/>
  <c r="CD5" i="21"/>
  <c r="O16" i="21"/>
  <c r="C53" i="21"/>
  <c r="BR42" i="21"/>
  <c r="CR7" i="21"/>
  <c r="AC18" i="21"/>
  <c r="W83" i="21"/>
  <c r="CL72" i="21"/>
  <c r="X86" i="21"/>
  <c r="CM75" i="21"/>
  <c r="BS71" i="21"/>
  <c r="D82" i="21"/>
  <c r="CI74" i="21"/>
  <c r="T85" i="21"/>
  <c r="AB85" i="21"/>
  <c r="CQ74" i="21"/>
  <c r="BV75" i="21"/>
  <c r="G86" i="21"/>
  <c r="BW7" i="21"/>
  <c r="H18" i="21"/>
  <c r="D85" i="21"/>
  <c r="BS74" i="21"/>
  <c r="BS10" i="21"/>
  <c r="D21" i="21"/>
  <c r="CK10" i="21"/>
  <c r="V21" i="21"/>
  <c r="H50" i="21"/>
  <c r="BW39" i="21"/>
  <c r="M19" i="21"/>
  <c r="CB8" i="21"/>
  <c r="CK42" i="21"/>
  <c r="V53" i="21"/>
  <c r="BW42" i="21"/>
  <c r="H53" i="21"/>
  <c r="BT72" i="21"/>
  <c r="E83" i="21"/>
  <c r="CN71" i="21"/>
  <c r="Y82" i="21"/>
  <c r="R50" i="21"/>
  <c r="CG39" i="21"/>
  <c r="CA76" i="21"/>
  <c r="L87" i="21"/>
  <c r="C18" i="21"/>
  <c r="BR7" i="21"/>
  <c r="M21" i="21"/>
  <c r="CB10" i="21"/>
  <c r="F21" i="21"/>
  <c r="BU10" i="21"/>
  <c r="CR75" i="21"/>
  <c r="AC86" i="21"/>
  <c r="CQ73" i="21"/>
  <c r="AB84" i="21"/>
  <c r="CE40" i="21"/>
  <c r="P51" i="21"/>
  <c r="CG9" i="21"/>
  <c r="R20" i="21"/>
  <c r="P53" i="21"/>
  <c r="CE42" i="21"/>
  <c r="W82" i="21"/>
  <c r="CL71" i="21"/>
  <c r="AD16" i="21"/>
  <c r="CS5" i="21"/>
  <c r="S85" i="21"/>
  <c r="CH74" i="21"/>
  <c r="L82" i="21"/>
  <c r="CA71" i="21"/>
  <c r="BZ5" i="21"/>
  <c r="K16" i="21"/>
  <c r="CM73" i="21"/>
  <c r="X84" i="21"/>
  <c r="BS9" i="21"/>
  <c r="D20" i="21"/>
  <c r="CF6" i="21"/>
  <c r="Q17" i="21"/>
  <c r="X16" i="21"/>
  <c r="CM5" i="21"/>
  <c r="BU42" i="21"/>
  <c r="F53" i="21"/>
  <c r="BZ18" i="21"/>
  <c r="K29" i="21"/>
  <c r="BZ29" i="21" s="1"/>
  <c r="CO38" i="21"/>
  <c r="Z49" i="21"/>
  <c r="CI71" i="21"/>
  <c r="T82" i="21"/>
  <c r="CJ42" i="21"/>
  <c r="U53" i="21"/>
  <c r="I94" i="21"/>
  <c r="BX94" i="21" s="1"/>
  <c r="BX83" i="21"/>
  <c r="CN72" i="21"/>
  <c r="Y83" i="21"/>
  <c r="CE39" i="21"/>
  <c r="P50" i="21"/>
  <c r="BX5" i="21"/>
  <c r="I16" i="21"/>
  <c r="BX9" i="21"/>
  <c r="I20" i="21"/>
  <c r="N51" i="21"/>
  <c r="CC40" i="21"/>
  <c r="E54" i="21"/>
  <c r="BT43" i="21"/>
  <c r="I18" i="21"/>
  <c r="BX7" i="21"/>
  <c r="BU39" i="21"/>
  <c r="F50" i="21"/>
  <c r="CJ40" i="21"/>
  <c r="U51" i="21"/>
  <c r="CE74" i="21"/>
  <c r="P85" i="21"/>
  <c r="CH43" i="21"/>
  <c r="S54" i="21"/>
  <c r="CB40" i="21"/>
  <c r="M51" i="21"/>
  <c r="BY21" i="21"/>
  <c r="J32" i="21"/>
  <c r="BY32" i="21" s="1"/>
  <c r="E85" i="21"/>
  <c r="BT74" i="21"/>
  <c r="BX43" i="21"/>
  <c r="I54" i="21"/>
  <c r="AB49" i="21"/>
  <c r="CQ38" i="21"/>
  <c r="O54" i="21"/>
  <c r="CD43" i="21"/>
  <c r="CJ41" i="21"/>
  <c r="U52" i="21"/>
  <c r="CR8" i="21"/>
  <c r="AC19" i="21"/>
  <c r="L19" i="21"/>
  <c r="CA8" i="21"/>
  <c r="CM72" i="21"/>
  <c r="X83" i="21"/>
  <c r="BZ42" i="21"/>
  <c r="K53" i="21"/>
  <c r="W27" i="21"/>
  <c r="CL27" i="21" s="1"/>
  <c r="CL16" i="21"/>
  <c r="CJ76" i="21"/>
  <c r="U87" i="21"/>
  <c r="AB20" i="21"/>
  <c r="CQ9" i="21"/>
  <c r="CM74" i="21"/>
  <c r="X85" i="21"/>
  <c r="R87" i="21"/>
  <c r="CG76" i="21"/>
  <c r="BQ42" i="21"/>
  <c r="BQ42" i="26" s="1"/>
  <c r="B42" i="26"/>
  <c r="B53" i="21"/>
  <c r="Q94" i="21"/>
  <c r="CF94" i="21" s="1"/>
  <c r="CF83" i="21"/>
  <c r="BZ19" i="21"/>
  <c r="K30" i="21"/>
  <c r="BZ30" i="21" s="1"/>
  <c r="CA72" i="21"/>
  <c r="L83" i="21"/>
  <c r="CI43" i="21"/>
  <c r="T54" i="21"/>
  <c r="CC72" i="21"/>
  <c r="N83" i="21"/>
  <c r="CF43" i="21"/>
  <c r="Q54" i="21"/>
  <c r="BR73" i="26"/>
  <c r="B86" i="26"/>
  <c r="B97" i="21"/>
  <c r="BQ86" i="21"/>
  <c r="BQ86" i="26" s="1"/>
  <c r="D41" i="26"/>
  <c r="CE21" i="21"/>
  <c r="P32" i="21"/>
  <c r="CE32" i="21" s="1"/>
  <c r="CQ43" i="21"/>
  <c r="AB54" i="21"/>
  <c r="CB5" i="21"/>
  <c r="M16" i="21"/>
  <c r="BV10" i="21"/>
  <c r="G21" i="21"/>
  <c r="R82" i="21"/>
  <c r="CG71" i="21"/>
  <c r="CG7" i="21"/>
  <c r="R18" i="21"/>
  <c r="BQ10" i="21"/>
  <c r="BQ10" i="26" s="1"/>
  <c r="B21" i="21"/>
  <c r="B10" i="26"/>
  <c r="CO40" i="21"/>
  <c r="Z51" i="21"/>
  <c r="W96" i="21"/>
  <c r="CL96" i="21" s="1"/>
  <c r="CL85" i="21"/>
  <c r="BV72" i="21"/>
  <c r="G83" i="21"/>
  <c r="CR53" i="21"/>
  <c r="AC64" i="21"/>
  <c r="CR64" i="21" s="1"/>
  <c r="CP21" i="21"/>
  <c r="AA32" i="21"/>
  <c r="CP32" i="21" s="1"/>
  <c r="CO10" i="21"/>
  <c r="Z21" i="21"/>
  <c r="CS49" i="21"/>
  <c r="AD60" i="21"/>
  <c r="CS60" i="21" s="1"/>
  <c r="P49" i="21"/>
  <c r="CE38" i="21"/>
  <c r="CS43" i="21"/>
  <c r="AD54" i="21"/>
  <c r="CF74" i="21"/>
  <c r="Q85" i="21"/>
  <c r="BW38" i="21"/>
  <c r="H49" i="21"/>
  <c r="CD42" i="21"/>
  <c r="O53" i="21"/>
  <c r="BU71" i="21"/>
  <c r="F82" i="21"/>
  <c r="CJ6" i="21"/>
  <c r="U17" i="21"/>
  <c r="CP71" i="21"/>
  <c r="AA82" i="21"/>
  <c r="CS8" i="21"/>
  <c r="AD19" i="21"/>
  <c r="BZ39" i="21"/>
  <c r="K50" i="21"/>
  <c r="I19" i="21"/>
  <c r="BX8" i="21"/>
  <c r="CR43" i="21"/>
  <c r="AC54" i="21"/>
  <c r="AD83" i="21"/>
  <c r="CS72" i="21"/>
  <c r="CB9" i="21"/>
  <c r="M20" i="21"/>
  <c r="CD38" i="21"/>
  <c r="O49" i="21"/>
  <c r="CK76" i="21"/>
  <c r="V87" i="21"/>
  <c r="H20" i="21"/>
  <c r="BW9" i="21"/>
  <c r="CG6" i="21"/>
  <c r="R17" i="21"/>
  <c r="BY8" i="21"/>
  <c r="J19" i="21"/>
  <c r="AC20" i="21"/>
  <c r="CR9" i="21"/>
  <c r="R86" i="21"/>
  <c r="CG75" i="21"/>
  <c r="CS71" i="21"/>
  <c r="AD82" i="21"/>
  <c r="BZ74" i="21"/>
  <c r="K85" i="21"/>
  <c r="BZ76" i="21"/>
  <c r="K87" i="21"/>
  <c r="CC49" i="21"/>
  <c r="N60" i="21"/>
  <c r="CC60" i="21" s="1"/>
  <c r="P17" i="21"/>
  <c r="CE6" i="21"/>
  <c r="BV38" i="21"/>
  <c r="G49" i="21"/>
  <c r="BX40" i="21"/>
  <c r="I51" i="21"/>
  <c r="CN41" i="21"/>
  <c r="Y52" i="21"/>
  <c r="CK8" i="21"/>
  <c r="V19" i="21"/>
  <c r="U21" i="21"/>
  <c r="CJ10" i="21"/>
  <c r="CL75" i="21"/>
  <c r="W86" i="21"/>
  <c r="AB82" i="21"/>
  <c r="CQ71" i="21"/>
  <c r="S50" i="21"/>
  <c r="CH39" i="21"/>
  <c r="U19" i="21"/>
  <c r="CJ8" i="21"/>
  <c r="CR74" i="21"/>
  <c r="AC85" i="21"/>
  <c r="CA41" i="21"/>
  <c r="L52" i="21"/>
  <c r="K20" i="21"/>
  <c r="BZ9" i="21"/>
  <c r="S49" i="21"/>
  <c r="CH38" i="21"/>
  <c r="AB53" i="21"/>
  <c r="CQ42" i="21"/>
  <c r="BY7" i="21"/>
  <c r="J18" i="21"/>
  <c r="R21" i="21"/>
  <c r="CG10" i="21"/>
  <c r="CP8" i="21"/>
  <c r="AA19" i="21"/>
  <c r="CK7" i="21"/>
  <c r="V18" i="21"/>
  <c r="CA6" i="21"/>
  <c r="L17" i="21"/>
  <c r="BS73" i="21"/>
  <c r="D84" i="21"/>
  <c r="CC6" i="21"/>
  <c r="N17" i="21"/>
  <c r="CF76" i="21"/>
  <c r="Q87" i="21"/>
  <c r="J83" i="21"/>
  <c r="BY72" i="21"/>
  <c r="AB21" i="21"/>
  <c r="CQ10" i="21"/>
  <c r="BV76" i="21"/>
  <c r="G87" i="21"/>
  <c r="B50" i="21"/>
  <c r="B39" i="26"/>
  <c r="BQ39" i="21"/>
  <c r="BQ39" i="26" s="1"/>
  <c r="CM76" i="21"/>
  <c r="X87" i="21"/>
  <c r="BV8" i="21"/>
  <c r="G19" i="21"/>
  <c r="P16" i="21"/>
  <c r="CE5" i="21"/>
  <c r="CF8" i="21"/>
  <c r="Q19" i="21"/>
  <c r="BU38" i="21"/>
  <c r="F49" i="21"/>
  <c r="B5" i="26"/>
  <c r="B16" i="21"/>
  <c r="BQ5" i="21"/>
  <c r="BQ5" i="26" s="1"/>
  <c r="E18" i="21"/>
  <c r="BT7" i="21"/>
  <c r="BT40" i="21"/>
  <c r="E51" i="21"/>
  <c r="O85" i="21"/>
  <c r="CD74" i="21"/>
  <c r="BY9" i="21"/>
  <c r="J20" i="21"/>
  <c r="Z17" i="21"/>
  <c r="CO6" i="21"/>
  <c r="CB6" i="21"/>
  <c r="M17" i="21"/>
  <c r="CN40" i="21"/>
  <c r="Y51" i="21"/>
  <c r="CS6" i="21"/>
  <c r="AD17" i="21"/>
  <c r="CP6" i="21"/>
  <c r="AA17" i="21"/>
  <c r="BS39" i="21"/>
  <c r="D50" i="21"/>
  <c r="R52" i="21"/>
  <c r="CG41" i="21"/>
  <c r="Q18" i="21"/>
  <c r="CF7" i="21"/>
  <c r="CL6" i="21"/>
  <c r="W17" i="21"/>
  <c r="CQ41" i="21"/>
  <c r="AB52" i="21"/>
  <c r="BS76" i="21"/>
  <c r="D87" i="21"/>
  <c r="M52" i="21"/>
  <c r="CB41" i="21"/>
  <c r="CN38" i="21"/>
  <c r="Y49" i="21"/>
  <c r="J85" i="21"/>
  <c r="BY74" i="21"/>
  <c r="BU43" i="21"/>
  <c r="F54" i="21"/>
  <c r="CD72" i="21"/>
  <c r="O83" i="21"/>
  <c r="CG42" i="21"/>
  <c r="R53" i="21"/>
  <c r="CL8" i="21"/>
  <c r="W19" i="21"/>
  <c r="O51" i="21"/>
  <c r="CD40" i="21"/>
  <c r="L16" i="21"/>
  <c r="CA5" i="21"/>
  <c r="CM40" i="21"/>
  <c r="X51" i="21"/>
  <c r="BZ43" i="21"/>
  <c r="K54" i="21"/>
  <c r="CF39" i="21"/>
  <c r="Q50" i="21"/>
  <c r="CE43" i="21"/>
  <c r="P54" i="21"/>
  <c r="CO71" i="21"/>
  <c r="Z82" i="21"/>
  <c r="CI38" i="21"/>
  <c r="T49" i="21"/>
  <c r="CJ9" i="21"/>
  <c r="U20" i="21"/>
  <c r="CJ16" i="21"/>
  <c r="U27" i="21"/>
  <c r="CJ27" i="21" s="1"/>
  <c r="P83" i="21"/>
  <c r="CE72" i="21"/>
  <c r="I49" i="21"/>
  <c r="BX38" i="21"/>
  <c r="CS42" i="21"/>
  <c r="AD53" i="21"/>
  <c r="N84" i="21"/>
  <c r="CC73" i="21"/>
  <c r="BT76" i="21"/>
  <c r="E87" i="21"/>
  <c r="BX73" i="21"/>
  <c r="I84" i="21"/>
  <c r="CN8" i="21"/>
  <c r="Y19" i="21"/>
  <c r="CJ73" i="21"/>
  <c r="U84" i="21"/>
  <c r="CE41" i="21"/>
  <c r="P52" i="21"/>
  <c r="CK41" i="21"/>
  <c r="V52" i="21"/>
  <c r="CB7" i="21"/>
  <c r="M18" i="21"/>
  <c r="AB28" i="21"/>
  <c r="CQ28" i="21" s="1"/>
  <c r="CQ17" i="21"/>
  <c r="CL9" i="21"/>
  <c r="W20" i="21"/>
  <c r="BX76" i="21"/>
  <c r="I87" i="21"/>
  <c r="S17" i="21"/>
  <c r="CH6" i="21"/>
  <c r="CD76" i="21"/>
  <c r="O87" i="21"/>
  <c r="CJ74" i="21"/>
  <c r="U85" i="21"/>
  <c r="CG43" i="21"/>
  <c r="R54" i="21"/>
  <c r="C74" i="26"/>
  <c r="BR74" i="21"/>
  <c r="BR74" i="26" s="1"/>
  <c r="C85" i="21"/>
  <c r="BQ9" i="21"/>
  <c r="BQ9" i="26" s="1"/>
  <c r="B9" i="26"/>
  <c r="B20" i="21"/>
  <c r="B40" i="26"/>
  <c r="BQ40" i="21"/>
  <c r="BQ40" i="26" s="1"/>
  <c r="B51" i="21"/>
  <c r="S82" i="21"/>
  <c r="CH71" i="21"/>
  <c r="U54" i="21"/>
  <c r="CJ43" i="21"/>
  <c r="J84" i="21"/>
  <c r="BY73" i="21"/>
  <c r="X19" i="21"/>
  <c r="CM8" i="21"/>
  <c r="AA85" i="21"/>
  <c r="CP74" i="21"/>
  <c r="BX42" i="21"/>
  <c r="I53" i="21"/>
  <c r="CK40" i="21"/>
  <c r="V51" i="21"/>
  <c r="BS40" i="21"/>
  <c r="D51" i="21"/>
  <c r="CI76" i="21"/>
  <c r="T87" i="21"/>
  <c r="CC39" i="21"/>
  <c r="N50" i="21"/>
  <c r="BY6" i="21"/>
  <c r="J17" i="21"/>
  <c r="C73" i="26"/>
  <c r="C75" i="26"/>
  <c r="S53" i="21"/>
  <c r="CH42" i="21"/>
  <c r="BW43" i="21"/>
  <c r="H54" i="21"/>
  <c r="CB71" i="21"/>
  <c r="M82" i="21"/>
  <c r="G54" i="21"/>
  <c r="BV43" i="21"/>
  <c r="B72" i="26"/>
  <c r="BQ72" i="21"/>
  <c r="BQ72" i="26" s="1"/>
  <c r="B83" i="21"/>
  <c r="CG40" i="21"/>
  <c r="R51" i="21"/>
  <c r="B43" i="26"/>
  <c r="B54" i="21"/>
  <c r="BQ43" i="21"/>
  <c r="BQ43" i="26" s="1"/>
  <c r="CM43" i="21"/>
  <c r="X54" i="21"/>
  <c r="BV39" i="21"/>
  <c r="G50" i="21"/>
  <c r="BV74" i="21"/>
  <c r="G85" i="21"/>
  <c r="T18" i="21"/>
  <c r="CI7" i="21"/>
  <c r="CS7" i="21"/>
  <c r="AD18" i="21"/>
  <c r="AD21" i="21"/>
  <c r="CS10" i="21"/>
  <c r="CF41" i="21"/>
  <c r="Q52" i="21"/>
  <c r="CA7" i="21"/>
  <c r="L18" i="21"/>
  <c r="CD75" i="21"/>
  <c r="O86" i="21"/>
  <c r="F16" i="21"/>
  <c r="BU5" i="21"/>
  <c r="BQ71" i="21"/>
  <c r="BQ71" i="26" s="1"/>
  <c r="B82" i="21"/>
  <c r="B71" i="26"/>
  <c r="CP5" i="21"/>
  <c r="AA16" i="21"/>
  <c r="CS41" i="21"/>
  <c r="AD52" i="21"/>
  <c r="X64" i="21" l="1"/>
  <c r="CM64" i="21" s="1"/>
  <c r="BQ173" i="26"/>
  <c r="BQ175" i="26"/>
  <c r="B173" i="26"/>
  <c r="L29" i="21"/>
  <c r="CA29" i="21" s="1"/>
  <c r="CA18" i="21"/>
  <c r="G61" i="21"/>
  <c r="BV61" i="21" s="1"/>
  <c r="BV50" i="21"/>
  <c r="B140" i="26"/>
  <c r="C40" i="26"/>
  <c r="BR85" i="21"/>
  <c r="BR85" i="26" s="1"/>
  <c r="C85" i="26"/>
  <c r="C96" i="21"/>
  <c r="CC84" i="21"/>
  <c r="N95" i="21"/>
  <c r="CC95" i="21" s="1"/>
  <c r="BY85" i="21"/>
  <c r="J96" i="21"/>
  <c r="BY96" i="21" s="1"/>
  <c r="Q29" i="21"/>
  <c r="CF29" i="21" s="1"/>
  <c r="CF18" i="21"/>
  <c r="B27" i="21"/>
  <c r="B16" i="26"/>
  <c r="BQ16" i="21"/>
  <c r="BQ16" i="26" s="1"/>
  <c r="Q30" i="21"/>
  <c r="CF30" i="21" s="1"/>
  <c r="CF19" i="21"/>
  <c r="CQ82" i="21"/>
  <c r="AB93" i="21"/>
  <c r="CQ93" i="21" s="1"/>
  <c r="R97" i="21"/>
  <c r="CG97" i="21" s="1"/>
  <c r="CG86" i="21"/>
  <c r="CB16" i="21"/>
  <c r="M27" i="21"/>
  <c r="CB27" i="21" s="1"/>
  <c r="X94" i="21"/>
  <c r="CM94" i="21" s="1"/>
  <c r="CM83" i="21"/>
  <c r="AC30" i="21"/>
  <c r="CR30" i="21" s="1"/>
  <c r="CR19" i="21"/>
  <c r="BX54" i="21"/>
  <c r="I65" i="21"/>
  <c r="BX65" i="21" s="1"/>
  <c r="CH54" i="21"/>
  <c r="S65" i="21"/>
  <c r="CH65" i="21" s="1"/>
  <c r="CN83" i="21"/>
  <c r="Y94" i="21"/>
  <c r="CN94" i="21" s="1"/>
  <c r="BU53" i="21"/>
  <c r="F64" i="21"/>
  <c r="BU64" i="21" s="1"/>
  <c r="Q28" i="21"/>
  <c r="CF28" i="21" s="1"/>
  <c r="CF17" i="21"/>
  <c r="CE51" i="21"/>
  <c r="P62" i="21"/>
  <c r="CE62" i="21" s="1"/>
  <c r="AC97" i="21"/>
  <c r="CR97" i="21" s="1"/>
  <c r="CR86" i="21"/>
  <c r="L98" i="21"/>
  <c r="CA98" i="21" s="1"/>
  <c r="CA87" i="21"/>
  <c r="Y93" i="21"/>
  <c r="CN93" i="21" s="1"/>
  <c r="CN82" i="21"/>
  <c r="CD16" i="21"/>
  <c r="O27" i="21"/>
  <c r="CD27" i="21" s="1"/>
  <c r="CR83" i="21"/>
  <c r="AC94" i="21"/>
  <c r="CR94" i="21" s="1"/>
  <c r="D94" i="21"/>
  <c r="BS94" i="21" s="1"/>
  <c r="BS83" i="21"/>
  <c r="CF53" i="21"/>
  <c r="Q64" i="21"/>
  <c r="CF64" i="21" s="1"/>
  <c r="CF82" i="21"/>
  <c r="Q93" i="21"/>
  <c r="CF93" i="21" s="1"/>
  <c r="AD96" i="21"/>
  <c r="CS96" i="21" s="1"/>
  <c r="CS85" i="21"/>
  <c r="BT50" i="21"/>
  <c r="E61" i="21"/>
  <c r="BT61" i="21" s="1"/>
  <c r="BQ106" i="26"/>
  <c r="BR6" i="26"/>
  <c r="BQ95" i="21"/>
  <c r="BQ95" i="26" s="1"/>
  <c r="B95" i="26"/>
  <c r="CB84" i="21"/>
  <c r="M95" i="21"/>
  <c r="CB95" i="21" s="1"/>
  <c r="C30" i="21"/>
  <c r="C19" i="26"/>
  <c r="BR19" i="21"/>
  <c r="BR19" i="26" s="1"/>
  <c r="CN20" i="21"/>
  <c r="Y31" i="21"/>
  <c r="CN31" i="21" s="1"/>
  <c r="CK17" i="21"/>
  <c r="V28" i="21"/>
  <c r="CK28" i="21" s="1"/>
  <c r="BT84" i="21"/>
  <c r="E95" i="21"/>
  <c r="BT95" i="21" s="1"/>
  <c r="BV53" i="21"/>
  <c r="G64" i="21"/>
  <c r="BV64" i="21" s="1"/>
  <c r="AC95" i="21"/>
  <c r="CR95" i="21" s="1"/>
  <c r="CR84" i="21"/>
  <c r="X29" i="21"/>
  <c r="CM29" i="21" s="1"/>
  <c r="CM18" i="21"/>
  <c r="BQ82" i="21"/>
  <c r="BQ82" i="26" s="1"/>
  <c r="B93" i="21"/>
  <c r="B82" i="26"/>
  <c r="B143" i="26"/>
  <c r="C43" i="26"/>
  <c r="D73" i="26"/>
  <c r="CC50" i="21"/>
  <c r="N61" i="21"/>
  <c r="CC61" i="21" s="1"/>
  <c r="I64" i="21"/>
  <c r="BX64" i="21" s="1"/>
  <c r="BX53" i="21"/>
  <c r="B51" i="26"/>
  <c r="BQ51" i="21"/>
  <c r="BQ51" i="26" s="1"/>
  <c r="B62" i="21"/>
  <c r="D74" i="26"/>
  <c r="CP16" i="21"/>
  <c r="AA27" i="21"/>
  <c r="CP27" i="21" s="1"/>
  <c r="BQ174" i="26"/>
  <c r="BQ168" i="26"/>
  <c r="BQ171" i="26"/>
  <c r="BQ169" i="26"/>
  <c r="BQ170" i="26"/>
  <c r="BR71" i="26"/>
  <c r="R62" i="21"/>
  <c r="CG62" i="21" s="1"/>
  <c r="CG51" i="21"/>
  <c r="B172" i="26"/>
  <c r="C72" i="26"/>
  <c r="S64" i="21"/>
  <c r="CH64" i="21" s="1"/>
  <c r="CH53" i="21"/>
  <c r="CM19" i="21"/>
  <c r="X30" i="21"/>
  <c r="CM30" i="21" s="1"/>
  <c r="CJ54" i="21"/>
  <c r="U65" i="21"/>
  <c r="CJ65" i="21" s="1"/>
  <c r="BQ140" i="26"/>
  <c r="BR40" i="26"/>
  <c r="BQ109" i="26"/>
  <c r="BR9" i="26"/>
  <c r="CG54" i="21"/>
  <c r="R65" i="21"/>
  <c r="CG65" i="21" s="1"/>
  <c r="O98" i="21"/>
  <c r="CD98" i="21" s="1"/>
  <c r="CD87" i="21"/>
  <c r="BX87" i="21"/>
  <c r="I98" i="21"/>
  <c r="BX98" i="21" s="1"/>
  <c r="CK52" i="21"/>
  <c r="V63" i="21"/>
  <c r="CK63" i="21" s="1"/>
  <c r="U95" i="21"/>
  <c r="CJ95" i="21" s="1"/>
  <c r="CJ84" i="21"/>
  <c r="BX84" i="21"/>
  <c r="I95" i="21"/>
  <c r="BX95" i="21" s="1"/>
  <c r="CI49" i="21"/>
  <c r="T60" i="21"/>
  <c r="CI60" i="21" s="1"/>
  <c r="CE54" i="21"/>
  <c r="P65" i="21"/>
  <c r="CE65" i="21" s="1"/>
  <c r="K65" i="21"/>
  <c r="BZ65" i="21" s="1"/>
  <c r="BZ54" i="21"/>
  <c r="W30" i="21"/>
  <c r="CL30" i="21" s="1"/>
  <c r="CL19" i="21"/>
  <c r="CD83" i="21"/>
  <c r="O94" i="21"/>
  <c r="CD94" i="21" s="1"/>
  <c r="CQ52" i="21"/>
  <c r="AB63" i="21"/>
  <c r="CQ63" i="21" s="1"/>
  <c r="BS50" i="21"/>
  <c r="D61" i="21"/>
  <c r="BS61" i="21" s="1"/>
  <c r="CS17" i="21"/>
  <c r="AD28" i="21"/>
  <c r="CS28" i="21" s="1"/>
  <c r="M28" i="21"/>
  <c r="CB28" i="21" s="1"/>
  <c r="CB17" i="21"/>
  <c r="J31" i="21"/>
  <c r="BY31" i="21" s="1"/>
  <c r="BY20" i="21"/>
  <c r="BT51" i="21"/>
  <c r="E62" i="21"/>
  <c r="BT62" i="21" s="1"/>
  <c r="BQ105" i="26"/>
  <c r="BQ102" i="26"/>
  <c r="BQ108" i="26"/>
  <c r="BQ104" i="26"/>
  <c r="BQ103" i="26"/>
  <c r="BR5" i="26"/>
  <c r="CE16" i="21"/>
  <c r="P27" i="21"/>
  <c r="CE27" i="21" s="1"/>
  <c r="BV87" i="21"/>
  <c r="G98" i="21"/>
  <c r="BV98" i="21" s="1"/>
  <c r="CC17" i="21"/>
  <c r="N28" i="21"/>
  <c r="CC28" i="21" s="1"/>
  <c r="CA17" i="21"/>
  <c r="L28" i="21"/>
  <c r="CA28" i="21" s="1"/>
  <c r="CP19" i="21"/>
  <c r="AA30" i="21"/>
  <c r="CP30" i="21" s="1"/>
  <c r="BY18" i="21"/>
  <c r="J29" i="21"/>
  <c r="BY29" i="21" s="1"/>
  <c r="CA52" i="21"/>
  <c r="L63" i="21"/>
  <c r="CA63" i="21" s="1"/>
  <c r="Y63" i="21"/>
  <c r="CN63" i="21" s="1"/>
  <c r="CN52" i="21"/>
  <c r="BV49" i="21"/>
  <c r="G60" i="21"/>
  <c r="BV60" i="21" s="1"/>
  <c r="K96" i="21"/>
  <c r="BZ96" i="21" s="1"/>
  <c r="BZ85" i="21"/>
  <c r="J30" i="21"/>
  <c r="BY30" i="21" s="1"/>
  <c r="BY19" i="21"/>
  <c r="CD49" i="21"/>
  <c r="O60" i="21"/>
  <c r="CD60" i="21" s="1"/>
  <c r="AD30" i="21"/>
  <c r="CS30" i="21" s="1"/>
  <c r="CS19" i="21"/>
  <c r="CJ17" i="21"/>
  <c r="U28" i="21"/>
  <c r="CJ28" i="21" s="1"/>
  <c r="CD53" i="21"/>
  <c r="O64" i="21"/>
  <c r="CD64" i="21" s="1"/>
  <c r="Q96" i="21"/>
  <c r="CF96" i="21" s="1"/>
  <c r="CF85" i="21"/>
  <c r="CO21" i="21"/>
  <c r="Z32" i="21"/>
  <c r="CO32" i="21" s="1"/>
  <c r="B110" i="26"/>
  <c r="C10" i="26"/>
  <c r="BS73" i="26"/>
  <c r="N94" i="21"/>
  <c r="CC94" i="21" s="1"/>
  <c r="CC83" i="21"/>
  <c r="CA83" i="21"/>
  <c r="L94" i="21"/>
  <c r="CA94" i="21" s="1"/>
  <c r="BQ142" i="26"/>
  <c r="BR42" i="26"/>
  <c r="CA19" i="21"/>
  <c r="L30" i="21"/>
  <c r="CA30" i="21" s="1"/>
  <c r="AB60" i="21"/>
  <c r="CQ60" i="21" s="1"/>
  <c r="CQ49" i="21"/>
  <c r="E96" i="21"/>
  <c r="BT96" i="21" s="1"/>
  <c r="BT85" i="21"/>
  <c r="E65" i="21"/>
  <c r="BT65" i="21" s="1"/>
  <c r="BT54" i="21"/>
  <c r="CM16" i="21"/>
  <c r="X27" i="21"/>
  <c r="CM27" i="21" s="1"/>
  <c r="S96" i="21"/>
  <c r="CH96" i="21" s="1"/>
  <c r="CH85" i="21"/>
  <c r="W93" i="21"/>
  <c r="CL93" i="21" s="1"/>
  <c r="CL82" i="21"/>
  <c r="BU21" i="21"/>
  <c r="F32" i="21"/>
  <c r="BU32" i="21" s="1"/>
  <c r="C29" i="21"/>
  <c r="BR29" i="21" s="1"/>
  <c r="BR18" i="21"/>
  <c r="CG50" i="21"/>
  <c r="R61" i="21"/>
  <c r="CG61" i="21" s="1"/>
  <c r="BW50" i="21"/>
  <c r="H61" i="21"/>
  <c r="BW61" i="21" s="1"/>
  <c r="AB96" i="21"/>
  <c r="CQ96" i="21" s="1"/>
  <c r="CQ85" i="21"/>
  <c r="W94" i="21"/>
  <c r="CL94" i="21" s="1"/>
  <c r="CL83" i="21"/>
  <c r="BR53" i="21"/>
  <c r="C64" i="21"/>
  <c r="BR64" i="21" s="1"/>
  <c r="Q95" i="21"/>
  <c r="CF95" i="21" s="1"/>
  <c r="CF84" i="21"/>
  <c r="CO20" i="21"/>
  <c r="Z31" i="21"/>
  <c r="CO31" i="21" s="1"/>
  <c r="N96" i="21"/>
  <c r="CC96" i="21" s="1"/>
  <c r="CC85" i="21"/>
  <c r="CP83" i="21"/>
  <c r="AA94" i="21"/>
  <c r="CP94" i="21" s="1"/>
  <c r="CI20" i="21"/>
  <c r="T31" i="21"/>
  <c r="CI31" i="21" s="1"/>
  <c r="S95" i="21"/>
  <c r="CH95" i="21" s="1"/>
  <c r="CH84" i="21"/>
  <c r="BW82" i="21"/>
  <c r="H93" i="21"/>
  <c r="BW93" i="21" s="1"/>
  <c r="BQ176" i="26"/>
  <c r="BR76" i="26"/>
  <c r="BT41" i="26"/>
  <c r="BT19" i="21"/>
  <c r="E30" i="21"/>
  <c r="BT30" i="21" s="1"/>
  <c r="BT21" i="21"/>
  <c r="E32" i="21"/>
  <c r="BT32" i="21" s="1"/>
  <c r="U97" i="21"/>
  <c r="CJ97" i="21" s="1"/>
  <c r="CJ86" i="21"/>
  <c r="D64" i="21"/>
  <c r="BS64" i="21" s="1"/>
  <c r="BS53" i="21"/>
  <c r="CE20" i="21"/>
  <c r="P31" i="21"/>
  <c r="CE31" i="21" s="1"/>
  <c r="CB54" i="21"/>
  <c r="M65" i="21"/>
  <c r="CB65" i="21" s="1"/>
  <c r="CO52" i="21"/>
  <c r="Z63" i="21"/>
  <c r="CO63" i="21" s="1"/>
  <c r="CI50" i="21"/>
  <c r="T61" i="21"/>
  <c r="CI61" i="21" s="1"/>
  <c r="CF51" i="21"/>
  <c r="Q62" i="21"/>
  <c r="CF62" i="21" s="1"/>
  <c r="BX50" i="21"/>
  <c r="I61" i="21"/>
  <c r="BX61" i="21" s="1"/>
  <c r="AA61" i="21"/>
  <c r="CP61" i="21" s="1"/>
  <c r="CP50" i="21"/>
  <c r="Q27" i="21"/>
  <c r="CF27" i="21" s="1"/>
  <c r="CF16" i="21"/>
  <c r="CI53" i="21"/>
  <c r="T64" i="21"/>
  <c r="CI64" i="21" s="1"/>
  <c r="W65" i="21"/>
  <c r="CL65" i="21" s="1"/>
  <c r="CL54" i="21"/>
  <c r="AA60" i="21"/>
  <c r="CP60" i="21" s="1"/>
  <c r="CP49" i="21"/>
  <c r="B49" i="26"/>
  <c r="BQ49" i="21"/>
  <c r="BQ49" i="26" s="1"/>
  <c r="B60" i="21"/>
  <c r="CD20" i="21"/>
  <c r="O31" i="21"/>
  <c r="CD31" i="21" s="1"/>
  <c r="T95" i="21"/>
  <c r="CI95" i="21" s="1"/>
  <c r="CI84" i="21"/>
  <c r="BQ17" i="21"/>
  <c r="BQ17" i="26" s="1"/>
  <c r="B17" i="26"/>
  <c r="B28" i="21"/>
  <c r="CB49" i="21"/>
  <c r="M60" i="21"/>
  <c r="CB60" i="21" s="1"/>
  <c r="CQ87" i="21"/>
  <c r="AB98" i="21"/>
  <c r="CQ98" i="21" s="1"/>
  <c r="D52" i="26"/>
  <c r="BR84" i="26"/>
  <c r="CF21" i="21"/>
  <c r="Q32" i="21"/>
  <c r="CF32" i="21" s="1"/>
  <c r="BS18" i="21"/>
  <c r="D29" i="21"/>
  <c r="BS29" i="21" s="1"/>
  <c r="V95" i="21"/>
  <c r="CK95" i="21" s="1"/>
  <c r="CK84" i="21"/>
  <c r="CP52" i="21"/>
  <c r="AA63" i="21"/>
  <c r="CP63" i="21" s="1"/>
  <c r="B107" i="26"/>
  <c r="C7" i="26"/>
  <c r="CD21" i="21"/>
  <c r="O32" i="21"/>
  <c r="CD32" i="21" s="1"/>
  <c r="E63" i="21"/>
  <c r="BT63" i="21" s="1"/>
  <c r="BT52" i="21"/>
  <c r="CC18" i="21"/>
  <c r="N29" i="21"/>
  <c r="CC29" i="21" s="1"/>
  <c r="Y61" i="21"/>
  <c r="CN61" i="21" s="1"/>
  <c r="CN50" i="21"/>
  <c r="CO16" i="21"/>
  <c r="Z27" i="21"/>
  <c r="CO27" i="21" s="1"/>
  <c r="BS86" i="21"/>
  <c r="D97" i="21"/>
  <c r="BS97" i="21" s="1"/>
  <c r="BZ52" i="21"/>
  <c r="K63" i="21"/>
  <c r="BZ63" i="21" s="1"/>
  <c r="CD50" i="21"/>
  <c r="O61" i="21"/>
  <c r="CD61" i="21" s="1"/>
  <c r="F98" i="21"/>
  <c r="BU98" i="21" s="1"/>
  <c r="BU87" i="21"/>
  <c r="BX21" i="21"/>
  <c r="I32" i="21"/>
  <c r="BX32" i="21" s="1"/>
  <c r="F30" i="21"/>
  <c r="BU30" i="21" s="1"/>
  <c r="BU19" i="21"/>
  <c r="CN16" i="21"/>
  <c r="Y27" i="21"/>
  <c r="CN27" i="21" s="1"/>
  <c r="CK20" i="21"/>
  <c r="V31" i="21"/>
  <c r="CK31" i="21" s="1"/>
  <c r="Z96" i="21"/>
  <c r="CO96" i="21" s="1"/>
  <c r="CO85" i="21"/>
  <c r="E31" i="21"/>
  <c r="BT31" i="21" s="1"/>
  <c r="BT20" i="21"/>
  <c r="AC62" i="21"/>
  <c r="CR62" i="21" s="1"/>
  <c r="CR51" i="21"/>
  <c r="CR17" i="21"/>
  <c r="AC28" i="21"/>
  <c r="CR28" i="21" s="1"/>
  <c r="C65" i="21"/>
  <c r="BR65" i="21" s="1"/>
  <c r="BR54" i="21"/>
  <c r="BY54" i="21"/>
  <c r="J65" i="21"/>
  <c r="BY65" i="21" s="1"/>
  <c r="Y95" i="21"/>
  <c r="CN95" i="21" s="1"/>
  <c r="CN84" i="21"/>
  <c r="C94" i="21"/>
  <c r="BR94" i="21" s="1"/>
  <c r="BR83" i="21"/>
  <c r="BX85" i="21"/>
  <c r="I96" i="21"/>
  <c r="BX96" i="21" s="1"/>
  <c r="BY53" i="21"/>
  <c r="J64" i="21"/>
  <c r="BY64" i="21" s="1"/>
  <c r="W98" i="21"/>
  <c r="CL98" i="21" s="1"/>
  <c r="CL87" i="21"/>
  <c r="BV51" i="21"/>
  <c r="G62" i="21"/>
  <c r="BV62" i="21" s="1"/>
  <c r="CH52" i="21"/>
  <c r="S63" i="21"/>
  <c r="CH63" i="21" s="1"/>
  <c r="R94" i="21"/>
  <c r="CG94" i="21" s="1"/>
  <c r="CG83" i="21"/>
  <c r="H97" i="21"/>
  <c r="BW97" i="21" s="1"/>
  <c r="BW86" i="21"/>
  <c r="BS19" i="21"/>
  <c r="D30" i="21"/>
  <c r="BS30" i="21" s="1"/>
  <c r="D60" i="21"/>
  <c r="BS60" i="21" s="1"/>
  <c r="BS49" i="21"/>
  <c r="L64" i="21"/>
  <c r="CA64" i="21" s="1"/>
  <c r="CA53" i="21"/>
  <c r="CN87" i="21"/>
  <c r="Y98" i="21"/>
  <c r="CN98" i="21" s="1"/>
  <c r="CC20" i="21"/>
  <c r="N31" i="21"/>
  <c r="CC31" i="21" s="1"/>
  <c r="W32" i="21"/>
  <c r="CL32" i="21" s="1"/>
  <c r="CL21" i="21"/>
  <c r="CP86" i="21"/>
  <c r="AA97" i="21"/>
  <c r="CP97" i="21" s="1"/>
  <c r="AA64" i="21"/>
  <c r="CP64" i="21" s="1"/>
  <c r="CP53" i="21"/>
  <c r="CO87" i="21"/>
  <c r="Z98" i="21"/>
  <c r="CO98" i="21" s="1"/>
  <c r="R60" i="21"/>
  <c r="CG60" i="21" s="1"/>
  <c r="CG49" i="21"/>
  <c r="BS75" i="26"/>
  <c r="BU17" i="21"/>
  <c r="F28" i="21"/>
  <c r="BU28" i="21" s="1"/>
  <c r="CN17" i="21"/>
  <c r="Y28" i="21"/>
  <c r="CN28" i="21" s="1"/>
  <c r="BV84" i="21"/>
  <c r="G95" i="21"/>
  <c r="BV95" i="21" s="1"/>
  <c r="CL49" i="21"/>
  <c r="W60" i="21"/>
  <c r="CL60" i="21" s="1"/>
  <c r="F63" i="21"/>
  <c r="BU63" i="21" s="1"/>
  <c r="BU52" i="21"/>
  <c r="CK86" i="21"/>
  <c r="V97" i="21"/>
  <c r="CK97" i="21" s="1"/>
  <c r="T63" i="21"/>
  <c r="CI63" i="21" s="1"/>
  <c r="CI52" i="21"/>
  <c r="CA20" i="21"/>
  <c r="L31" i="21"/>
  <c r="CA31" i="21" s="1"/>
  <c r="R96" i="21"/>
  <c r="CG96" i="21" s="1"/>
  <c r="CG85" i="21"/>
  <c r="CC52" i="21"/>
  <c r="N63" i="21"/>
  <c r="CC63" i="21" s="1"/>
  <c r="BY87" i="21"/>
  <c r="J98" i="21"/>
  <c r="BY98" i="21" s="1"/>
  <c r="BW52" i="21"/>
  <c r="H63" i="21"/>
  <c r="BW63" i="21" s="1"/>
  <c r="CO50" i="21"/>
  <c r="Z61" i="21"/>
  <c r="CO61" i="21" s="1"/>
  <c r="BQ143" i="26"/>
  <c r="BR43" i="26"/>
  <c r="BW54" i="21"/>
  <c r="H65" i="21"/>
  <c r="BW65" i="21" s="1"/>
  <c r="BY17" i="21"/>
  <c r="J28" i="21"/>
  <c r="BY28" i="21" s="1"/>
  <c r="V62" i="21"/>
  <c r="CK62" i="21" s="1"/>
  <c r="CK51" i="21"/>
  <c r="BX49" i="21"/>
  <c r="I60" i="21"/>
  <c r="BX60" i="21" s="1"/>
  <c r="CB52" i="21"/>
  <c r="M63" i="21"/>
  <c r="CB63" i="21" s="1"/>
  <c r="BV19" i="21"/>
  <c r="G30" i="21"/>
  <c r="BV30" i="21" s="1"/>
  <c r="CH49" i="21"/>
  <c r="S60" i="21"/>
  <c r="CH60" i="21" s="1"/>
  <c r="CJ19" i="21"/>
  <c r="U30" i="21"/>
  <c r="CJ30" i="21" s="1"/>
  <c r="CJ21" i="21"/>
  <c r="U32" i="21"/>
  <c r="CJ32" i="21" s="1"/>
  <c r="BW20" i="21"/>
  <c r="H31" i="21"/>
  <c r="BW31" i="21" s="1"/>
  <c r="AD94" i="21"/>
  <c r="CS94" i="21" s="1"/>
  <c r="CS83" i="21"/>
  <c r="CE49" i="21"/>
  <c r="P60" i="21"/>
  <c r="CE60" i="21" s="1"/>
  <c r="B32" i="21"/>
  <c r="BQ21" i="21"/>
  <c r="BQ21" i="26" s="1"/>
  <c r="B21" i="26"/>
  <c r="CJ51" i="21"/>
  <c r="U62" i="21"/>
  <c r="CJ62" i="21" s="1"/>
  <c r="I27" i="21"/>
  <c r="BX27" i="21" s="1"/>
  <c r="BX16" i="21"/>
  <c r="CO49" i="21"/>
  <c r="Z60" i="21"/>
  <c r="CO60" i="21" s="1"/>
  <c r="X95" i="21"/>
  <c r="CM95" i="21" s="1"/>
  <c r="CM84" i="21"/>
  <c r="H64" i="21"/>
  <c r="BW64" i="21" s="1"/>
  <c r="BW53" i="21"/>
  <c r="CK21" i="21"/>
  <c r="V32" i="21"/>
  <c r="CK32" i="21" s="1"/>
  <c r="G97" i="21"/>
  <c r="BV97" i="21" s="1"/>
  <c r="BV86" i="21"/>
  <c r="T96" i="21"/>
  <c r="CI96" i="21" s="1"/>
  <c r="CI85" i="21"/>
  <c r="CR18" i="21"/>
  <c r="AC29" i="21"/>
  <c r="CR29" i="21" s="1"/>
  <c r="BR16" i="21"/>
  <c r="C27" i="21"/>
  <c r="BR27" i="21" s="1"/>
  <c r="CS50" i="21"/>
  <c r="AD61" i="21"/>
  <c r="CS61" i="21" s="1"/>
  <c r="CR87" i="21"/>
  <c r="AC98" i="21"/>
  <c r="CR98" i="21" s="1"/>
  <c r="BR50" i="21"/>
  <c r="C61" i="21"/>
  <c r="BR61" i="21" s="1"/>
  <c r="CI51" i="21"/>
  <c r="T62" i="21"/>
  <c r="CI62" i="21" s="1"/>
  <c r="CJ50" i="21"/>
  <c r="U61" i="21"/>
  <c r="CJ61" i="21" s="1"/>
  <c r="L95" i="21"/>
  <c r="CA95" i="21" s="1"/>
  <c r="CA84" i="21"/>
  <c r="CE82" i="21"/>
  <c r="P93" i="21"/>
  <c r="CE93" i="21" s="1"/>
  <c r="CM21" i="21"/>
  <c r="X32" i="21"/>
  <c r="CM32" i="21" s="1"/>
  <c r="W64" i="21"/>
  <c r="CL64" i="21" s="1"/>
  <c r="CL53" i="21"/>
  <c r="Y96" i="21"/>
  <c r="CN96" i="21" s="1"/>
  <c r="CN85" i="21"/>
  <c r="P97" i="21"/>
  <c r="CE97" i="21" s="1"/>
  <c r="CE86" i="21"/>
  <c r="CA86" i="21"/>
  <c r="L97" i="21"/>
  <c r="CA97" i="21" s="1"/>
  <c r="V93" i="21"/>
  <c r="CK93" i="21" s="1"/>
  <c r="CK82" i="21"/>
  <c r="C62" i="21"/>
  <c r="BR62" i="21" s="1"/>
  <c r="BR51" i="21"/>
  <c r="BZ84" i="21"/>
  <c r="K95" i="21"/>
  <c r="BZ95" i="21" s="1"/>
  <c r="CO86" i="21"/>
  <c r="Z97" i="21"/>
  <c r="CO97" i="21" s="1"/>
  <c r="V60" i="21"/>
  <c r="CK60" i="21" s="1"/>
  <c r="CK49" i="21"/>
  <c r="CB86" i="21"/>
  <c r="M97" i="21"/>
  <c r="CB97" i="21" s="1"/>
  <c r="F62" i="21"/>
  <c r="BU62" i="21" s="1"/>
  <c r="BU51" i="21"/>
  <c r="CK50" i="21"/>
  <c r="V61" i="21"/>
  <c r="CK61" i="21" s="1"/>
  <c r="N98" i="21"/>
  <c r="CC98" i="21" s="1"/>
  <c r="CC87" i="21"/>
  <c r="O63" i="21"/>
  <c r="CD63" i="21" s="1"/>
  <c r="CD52" i="21"/>
  <c r="L62" i="21"/>
  <c r="CA62" i="21" s="1"/>
  <c r="CA51" i="21"/>
  <c r="BS52" i="21"/>
  <c r="BS52" i="26" s="1"/>
  <c r="D63" i="21"/>
  <c r="BS63" i="21" s="1"/>
  <c r="S29" i="21"/>
  <c r="CH29" i="21" s="1"/>
  <c r="CH18" i="21"/>
  <c r="CS52" i="21"/>
  <c r="AD63" i="21"/>
  <c r="CS63" i="21" s="1"/>
  <c r="B169" i="26"/>
  <c r="B174" i="26"/>
  <c r="B168" i="26"/>
  <c r="B171" i="26"/>
  <c r="B170" i="26"/>
  <c r="C71" i="26"/>
  <c r="BU16" i="21"/>
  <c r="F27" i="21"/>
  <c r="BU27" i="21" s="1"/>
  <c r="CS21" i="21"/>
  <c r="AD32" i="21"/>
  <c r="CS32" i="21" s="1"/>
  <c r="CI18" i="21"/>
  <c r="T29" i="21"/>
  <c r="CI29" i="21" s="1"/>
  <c r="B65" i="21"/>
  <c r="BQ54" i="21"/>
  <c r="BQ54" i="26" s="1"/>
  <c r="B54" i="26"/>
  <c r="B83" i="26"/>
  <c r="BQ83" i="21"/>
  <c r="BQ83" i="26" s="1"/>
  <c r="B94" i="21"/>
  <c r="G65" i="21"/>
  <c r="BV65" i="21" s="1"/>
  <c r="BV54" i="21"/>
  <c r="B175" i="26"/>
  <c r="AA96" i="21"/>
  <c r="CP96" i="21" s="1"/>
  <c r="CP85" i="21"/>
  <c r="BY84" i="21"/>
  <c r="J95" i="21"/>
  <c r="BY95" i="21" s="1"/>
  <c r="S93" i="21"/>
  <c r="CH93" i="21" s="1"/>
  <c r="CH82" i="21"/>
  <c r="BQ20" i="21"/>
  <c r="BQ20" i="26" s="1"/>
  <c r="B20" i="26"/>
  <c r="B31" i="21"/>
  <c r="BS74" i="26"/>
  <c r="CJ85" i="21"/>
  <c r="U96" i="21"/>
  <c r="CJ96" i="21" s="1"/>
  <c r="W31" i="21"/>
  <c r="CL31" i="21" s="1"/>
  <c r="CL20" i="21"/>
  <c r="M29" i="21"/>
  <c r="CB29" i="21" s="1"/>
  <c r="CB18" i="21"/>
  <c r="CE52" i="21"/>
  <c r="P63" i="21"/>
  <c r="CE63" i="21" s="1"/>
  <c r="CN19" i="21"/>
  <c r="Y30" i="21"/>
  <c r="CN30" i="21" s="1"/>
  <c r="E98" i="21"/>
  <c r="BT98" i="21" s="1"/>
  <c r="BT87" i="21"/>
  <c r="CS53" i="21"/>
  <c r="AD64" i="21"/>
  <c r="CS64" i="21" s="1"/>
  <c r="CJ20" i="21"/>
  <c r="U31" i="21"/>
  <c r="CJ31" i="21" s="1"/>
  <c r="CO82" i="21"/>
  <c r="Z93" i="21"/>
  <c r="CO93" i="21" s="1"/>
  <c r="CF50" i="21"/>
  <c r="Q61" i="21"/>
  <c r="CF61" i="21" s="1"/>
  <c r="X62" i="21"/>
  <c r="CM62" i="21" s="1"/>
  <c r="CM51" i="21"/>
  <c r="CG53" i="21"/>
  <c r="R64" i="21"/>
  <c r="CG64" i="21" s="1"/>
  <c r="BU54" i="21"/>
  <c r="F65" i="21"/>
  <c r="BU65" i="21" s="1"/>
  <c r="Y60" i="21"/>
  <c r="CN60" i="21" s="1"/>
  <c r="CN49" i="21"/>
  <c r="BS87" i="21"/>
  <c r="D98" i="21"/>
  <c r="BS98" i="21" s="1"/>
  <c r="CL17" i="21"/>
  <c r="W28" i="21"/>
  <c r="CL28" i="21" s="1"/>
  <c r="AA28" i="21"/>
  <c r="CP28" i="21" s="1"/>
  <c r="CP17" i="21"/>
  <c r="CN51" i="21"/>
  <c r="Y62" i="21"/>
  <c r="CN62" i="21" s="1"/>
  <c r="B108" i="26"/>
  <c r="B105" i="26"/>
  <c r="B103" i="26"/>
  <c r="B104" i="26"/>
  <c r="B102" i="26"/>
  <c r="C5" i="26"/>
  <c r="B139" i="26"/>
  <c r="C39" i="26"/>
  <c r="CF87" i="21"/>
  <c r="Q98" i="21"/>
  <c r="CF98" i="21" s="1"/>
  <c r="D95" i="21"/>
  <c r="BS95" i="21" s="1"/>
  <c r="BS84" i="21"/>
  <c r="CK18" i="21"/>
  <c r="V29" i="21"/>
  <c r="CK29" i="21" s="1"/>
  <c r="AC96" i="21"/>
  <c r="CR96" i="21" s="1"/>
  <c r="CR85" i="21"/>
  <c r="CL86" i="21"/>
  <c r="W97" i="21"/>
  <c r="CL97" i="21" s="1"/>
  <c r="CK19" i="21"/>
  <c r="V30" i="21"/>
  <c r="CK30" i="21" s="1"/>
  <c r="BX51" i="21"/>
  <c r="I62" i="21"/>
  <c r="BX62" i="21" s="1"/>
  <c r="BZ87" i="21"/>
  <c r="K98" i="21"/>
  <c r="BZ98" i="21" s="1"/>
  <c r="CS82" i="21"/>
  <c r="AD93" i="21"/>
  <c r="CS93" i="21" s="1"/>
  <c r="CG17" i="21"/>
  <c r="R28" i="21"/>
  <c r="CG28" i="21" s="1"/>
  <c r="V98" i="21"/>
  <c r="CK98" i="21" s="1"/>
  <c r="CK87" i="21"/>
  <c r="CB20" i="21"/>
  <c r="M31" i="21"/>
  <c r="CB31" i="21" s="1"/>
  <c r="AC65" i="21"/>
  <c r="CR65" i="21" s="1"/>
  <c r="CR54" i="21"/>
  <c r="K61" i="21"/>
  <c r="BZ61" i="21" s="1"/>
  <c r="BZ50" i="21"/>
  <c r="CP82" i="21"/>
  <c r="AA93" i="21"/>
  <c r="CP93" i="21" s="1"/>
  <c r="F93" i="21"/>
  <c r="BU93" i="21" s="1"/>
  <c r="BU82" i="21"/>
  <c r="BW49" i="21"/>
  <c r="H60" i="21"/>
  <c r="BW60" i="21" s="1"/>
  <c r="CS54" i="21"/>
  <c r="AD65" i="21"/>
  <c r="CS65" i="21" s="1"/>
  <c r="G94" i="21"/>
  <c r="BV94" i="21" s="1"/>
  <c r="BV83" i="21"/>
  <c r="Z62" i="21"/>
  <c r="CO62" i="21" s="1"/>
  <c r="CO51" i="21"/>
  <c r="BQ110" i="26"/>
  <c r="BR10" i="26"/>
  <c r="R93" i="21"/>
  <c r="CG93" i="21" s="1"/>
  <c r="CG82" i="21"/>
  <c r="BQ97" i="21"/>
  <c r="BQ97" i="26" s="1"/>
  <c r="B97" i="26"/>
  <c r="CF54" i="21"/>
  <c r="Q65" i="21"/>
  <c r="CF65" i="21" s="1"/>
  <c r="CI54" i="21"/>
  <c r="T65" i="21"/>
  <c r="CI65" i="21" s="1"/>
  <c r="B53" i="26"/>
  <c r="B64" i="21"/>
  <c r="BQ53" i="21"/>
  <c r="BQ53" i="26" s="1"/>
  <c r="CG87" i="21"/>
  <c r="R98" i="21"/>
  <c r="CG98" i="21" s="1"/>
  <c r="CQ20" i="21"/>
  <c r="AB31" i="21"/>
  <c r="CQ31" i="21" s="1"/>
  <c r="CD54" i="21"/>
  <c r="O65" i="21"/>
  <c r="CD65" i="21" s="1"/>
  <c r="BX18" i="21"/>
  <c r="I29" i="21"/>
  <c r="BX29" i="21" s="1"/>
  <c r="N62" i="21"/>
  <c r="CC62" i="21" s="1"/>
  <c r="CC51" i="21"/>
  <c r="L93" i="21"/>
  <c r="CA93" i="21" s="1"/>
  <c r="CA82" i="21"/>
  <c r="AD27" i="21"/>
  <c r="CS27" i="21" s="1"/>
  <c r="CS16" i="21"/>
  <c r="CE53" i="21"/>
  <c r="P64" i="21"/>
  <c r="CE64" i="21" s="1"/>
  <c r="CB21" i="21"/>
  <c r="M32" i="21"/>
  <c r="CB32" i="21" s="1"/>
  <c r="CB19" i="21"/>
  <c r="M30" i="21"/>
  <c r="CB30" i="21" s="1"/>
  <c r="BS85" i="21"/>
  <c r="D96" i="21"/>
  <c r="BS96" i="21" s="1"/>
  <c r="X97" i="21"/>
  <c r="CM97" i="21" s="1"/>
  <c r="CM86" i="21"/>
  <c r="Y64" i="21"/>
  <c r="CN64" i="21" s="1"/>
  <c r="CN53" i="21"/>
  <c r="N65" i="21"/>
  <c r="CC65" i="21" s="1"/>
  <c r="CC54" i="21"/>
  <c r="CR21" i="21"/>
  <c r="AC32" i="21"/>
  <c r="CR32" i="21" s="1"/>
  <c r="X61" i="21"/>
  <c r="CM61" i="21" s="1"/>
  <c r="CM50" i="21"/>
  <c r="P30" i="21"/>
  <c r="CE30" i="21" s="1"/>
  <c r="CE19" i="21"/>
  <c r="CP87" i="21"/>
  <c r="AA98" i="21"/>
  <c r="CP98" i="21" s="1"/>
  <c r="CA49" i="21"/>
  <c r="L60" i="21"/>
  <c r="CA60" i="21" s="1"/>
  <c r="CA21" i="21"/>
  <c r="L32" i="21"/>
  <c r="CA32" i="21" s="1"/>
  <c r="M96" i="21"/>
  <c r="CB96" i="21" s="1"/>
  <c r="CB85" i="21"/>
  <c r="BT86" i="21"/>
  <c r="E97" i="21"/>
  <c r="BT97" i="21" s="1"/>
  <c r="CJ82" i="21"/>
  <c r="U93" i="21"/>
  <c r="CJ93" i="21" s="1"/>
  <c r="CO19" i="21"/>
  <c r="Z30" i="21"/>
  <c r="CO30" i="21" s="1"/>
  <c r="BS17" i="21"/>
  <c r="D28" i="21"/>
  <c r="BS28" i="21" s="1"/>
  <c r="CC86" i="21"/>
  <c r="N97" i="21"/>
  <c r="CC97" i="21" s="1"/>
  <c r="BY86" i="21"/>
  <c r="J97" i="21"/>
  <c r="BY97" i="21" s="1"/>
  <c r="E93" i="21"/>
  <c r="BT93" i="21" s="1"/>
  <c r="BT82" i="21"/>
  <c r="B136" i="26"/>
  <c r="B137" i="26"/>
  <c r="B141" i="26"/>
  <c r="B138" i="26"/>
  <c r="B135" i="26"/>
  <c r="C38" i="26"/>
  <c r="AD98" i="21"/>
  <c r="CS98" i="21" s="1"/>
  <c r="CS87" i="21"/>
  <c r="CO54" i="21"/>
  <c r="Z65" i="21"/>
  <c r="CO65" i="21" s="1"/>
  <c r="BV17" i="21"/>
  <c r="G28" i="21"/>
  <c r="BV28" i="21" s="1"/>
  <c r="CG84" i="21"/>
  <c r="R95" i="21"/>
  <c r="CG95" i="21" s="1"/>
  <c r="CG16" i="21"/>
  <c r="R27" i="21"/>
  <c r="CG27" i="21" s="1"/>
  <c r="BW87" i="21"/>
  <c r="H98" i="21"/>
  <c r="BW98" i="21" s="1"/>
  <c r="CH86" i="21"/>
  <c r="S97" i="21"/>
  <c r="CH97" i="21" s="1"/>
  <c r="BR63" i="21"/>
  <c r="BR63" i="26" s="1"/>
  <c r="C63" i="26"/>
  <c r="BY50" i="21"/>
  <c r="J61" i="21"/>
  <c r="BY61" i="21" s="1"/>
  <c r="T32" i="21"/>
  <c r="CI32" i="21" s="1"/>
  <c r="CI21" i="21"/>
  <c r="CA50" i="21"/>
  <c r="L61" i="21"/>
  <c r="CA61" i="21" s="1"/>
  <c r="I97" i="21"/>
  <c r="BX97" i="21" s="1"/>
  <c r="BX86" i="21"/>
  <c r="AB97" i="21"/>
  <c r="CQ97" i="21" s="1"/>
  <c r="CQ86" i="21"/>
  <c r="S27" i="21"/>
  <c r="CH27" i="21" s="1"/>
  <c r="CH16" i="21"/>
  <c r="BQ107" i="26"/>
  <c r="BR7" i="26"/>
  <c r="CA85" i="21"/>
  <c r="L96" i="21"/>
  <c r="CA96" i="21" s="1"/>
  <c r="CR52" i="21"/>
  <c r="AC63" i="21"/>
  <c r="CR63" i="21" s="1"/>
  <c r="BS8" i="26"/>
  <c r="CS86" i="21"/>
  <c r="AD97" i="21"/>
  <c r="CS97" i="21" s="1"/>
  <c r="CP54" i="21"/>
  <c r="AA65" i="21"/>
  <c r="CP65" i="21" s="1"/>
  <c r="CI16" i="21"/>
  <c r="T27" i="21"/>
  <c r="CI27" i="21" s="1"/>
  <c r="BZ21" i="21"/>
  <c r="K32" i="21"/>
  <c r="BZ32" i="21" s="1"/>
  <c r="K60" i="21"/>
  <c r="BZ60" i="21" s="1"/>
  <c r="BZ49" i="21"/>
  <c r="CH19" i="21"/>
  <c r="S30" i="21"/>
  <c r="CH30" i="21" s="1"/>
  <c r="CL52" i="21"/>
  <c r="W63" i="21"/>
  <c r="CL63" i="21" s="1"/>
  <c r="CE18" i="21"/>
  <c r="P29" i="21"/>
  <c r="CE29" i="21" s="1"/>
  <c r="AB29" i="21"/>
  <c r="CQ29" i="21" s="1"/>
  <c r="CQ18" i="21"/>
  <c r="BY52" i="21"/>
  <c r="J63" i="21"/>
  <c r="BY63" i="21" s="1"/>
  <c r="CL51" i="21"/>
  <c r="W62" i="21"/>
  <c r="CL62" i="21" s="1"/>
  <c r="BS54" i="21"/>
  <c r="D65" i="21"/>
  <c r="BS65" i="21" s="1"/>
  <c r="BW84" i="21"/>
  <c r="H95" i="21"/>
  <c r="BW95" i="21" s="1"/>
  <c r="CQ19" i="21"/>
  <c r="AB30" i="21"/>
  <c r="CQ30" i="21" s="1"/>
  <c r="BS16" i="21"/>
  <c r="D27" i="21"/>
  <c r="BS27" i="21" s="1"/>
  <c r="CD82" i="21"/>
  <c r="O93" i="21"/>
  <c r="CD93" i="21" s="1"/>
  <c r="CN21" i="21"/>
  <c r="Y32" i="21"/>
  <c r="CN32" i="21" s="1"/>
  <c r="N30" i="21"/>
  <c r="CC30" i="21" s="1"/>
  <c r="CC19" i="21"/>
  <c r="BT53" i="21"/>
  <c r="E64" i="21"/>
  <c r="BT64" i="21" s="1"/>
  <c r="F29" i="21"/>
  <c r="BU29" i="21" s="1"/>
  <c r="BU18" i="21"/>
  <c r="H30" i="21"/>
  <c r="BW30" i="21" s="1"/>
  <c r="BW19" i="21"/>
  <c r="CC21" i="21"/>
  <c r="N32" i="21"/>
  <c r="CC32" i="21" s="1"/>
  <c r="CD19" i="21"/>
  <c r="O30" i="21"/>
  <c r="CD30" i="21" s="1"/>
  <c r="K93" i="21"/>
  <c r="BZ93" i="21" s="1"/>
  <c r="BZ82" i="21"/>
  <c r="CE84" i="21"/>
  <c r="P95" i="21"/>
  <c r="CE95" i="21" s="1"/>
  <c r="M98" i="21"/>
  <c r="CB98" i="21" s="1"/>
  <c r="CB87" i="21"/>
  <c r="BU85" i="21"/>
  <c r="F96" i="21"/>
  <c r="BU96" i="21" s="1"/>
  <c r="W95" i="21"/>
  <c r="CL95" i="21" s="1"/>
  <c r="CL84" i="21"/>
  <c r="CK54" i="21"/>
  <c r="V65" i="21"/>
  <c r="CK65" i="21" s="1"/>
  <c r="BW51" i="21"/>
  <c r="H62" i="21"/>
  <c r="BW62" i="21" s="1"/>
  <c r="T30" i="21"/>
  <c r="CI30" i="21" s="1"/>
  <c r="CI19" i="21"/>
  <c r="CQ83" i="21"/>
  <c r="AB94" i="21"/>
  <c r="CQ94" i="21" s="1"/>
  <c r="CN54" i="21"/>
  <c r="Y65" i="21"/>
  <c r="CN65" i="21" s="1"/>
  <c r="BR87" i="21"/>
  <c r="C98" i="21"/>
  <c r="BR98" i="21" s="1"/>
  <c r="Q31" i="21"/>
  <c r="CF31" i="21" s="1"/>
  <c r="CF20" i="21"/>
  <c r="BY16" i="21"/>
  <c r="J27" i="21"/>
  <c r="BY27" i="21" s="1"/>
  <c r="CJ83" i="21"/>
  <c r="U94" i="21"/>
  <c r="CJ94" i="21" s="1"/>
  <c r="CS84" i="21"/>
  <c r="AD95" i="21"/>
  <c r="CS95" i="21" s="1"/>
  <c r="CO84" i="21"/>
  <c r="Z95" i="21"/>
  <c r="CO95" i="21" s="1"/>
  <c r="CH20" i="21"/>
  <c r="S31" i="21"/>
  <c r="CH31" i="21" s="1"/>
  <c r="CH87" i="21"/>
  <c r="S98" i="21"/>
  <c r="CH98" i="21" s="1"/>
  <c r="CS20" i="21"/>
  <c r="AD31" i="21"/>
  <c r="CS31" i="21" s="1"/>
  <c r="O28" i="21"/>
  <c r="CD28" i="21" s="1"/>
  <c r="CD17" i="21"/>
  <c r="BV20" i="21"/>
  <c r="G31" i="21"/>
  <c r="BV31" i="21" s="1"/>
  <c r="W61" i="21"/>
  <c r="CL61" i="21" s="1"/>
  <c r="CL50" i="21"/>
  <c r="C60" i="21"/>
  <c r="BR60" i="21" s="1"/>
  <c r="BR49" i="21"/>
  <c r="AC61" i="21"/>
  <c r="CR61" i="21" s="1"/>
  <c r="CR50" i="21"/>
  <c r="CN86" i="21"/>
  <c r="Y97" i="21"/>
  <c r="CN97" i="21" s="1"/>
  <c r="F95" i="21"/>
  <c r="BU95" i="21" s="1"/>
  <c r="BU84" i="21"/>
  <c r="D75" i="26"/>
  <c r="CI87" i="21"/>
  <c r="T98" i="21"/>
  <c r="CI98" i="21" s="1"/>
  <c r="CA16" i="21"/>
  <c r="L27" i="21"/>
  <c r="CA27" i="21" s="1"/>
  <c r="BQ139" i="26"/>
  <c r="BR39" i="26"/>
  <c r="BY83" i="21"/>
  <c r="J94" i="21"/>
  <c r="BY94" i="21" s="1"/>
  <c r="BX19" i="21"/>
  <c r="I30" i="21"/>
  <c r="BX30" i="21" s="1"/>
  <c r="BR86" i="26"/>
  <c r="U64" i="21"/>
  <c r="CJ64" i="21" s="1"/>
  <c r="CJ53" i="21"/>
  <c r="CG19" i="21"/>
  <c r="R30" i="21"/>
  <c r="CG30" i="21" s="1"/>
  <c r="B176" i="26"/>
  <c r="C76" i="26"/>
  <c r="J62" i="21"/>
  <c r="BY62" i="21" s="1"/>
  <c r="BY51" i="21"/>
  <c r="B29" i="21"/>
  <c r="BQ18" i="21"/>
  <c r="BQ18" i="26" s="1"/>
  <c r="B18" i="26"/>
  <c r="CH83" i="21"/>
  <c r="S94" i="21"/>
  <c r="CH94" i="21" s="1"/>
  <c r="S32" i="21"/>
  <c r="CH32" i="21" s="1"/>
  <c r="CH21" i="21"/>
  <c r="I93" i="21"/>
  <c r="BX93" i="21" s="1"/>
  <c r="BX82" i="21"/>
  <c r="G29" i="21"/>
  <c r="BV29" i="21" s="1"/>
  <c r="BV18" i="21"/>
  <c r="CM49" i="21"/>
  <c r="X60" i="21"/>
  <c r="CM60" i="21" s="1"/>
  <c r="O29" i="21"/>
  <c r="CD29" i="21" s="1"/>
  <c r="CD18" i="21"/>
  <c r="E28" i="21"/>
  <c r="BT28" i="21" s="1"/>
  <c r="BT17" i="21"/>
  <c r="H28" i="21"/>
  <c r="BW28" i="21" s="1"/>
  <c r="BW17" i="21"/>
  <c r="CI83" i="21"/>
  <c r="T94" i="21"/>
  <c r="CI94" i="21" s="1"/>
  <c r="CQ50" i="21"/>
  <c r="AB61" i="21"/>
  <c r="CQ61" i="21" s="1"/>
  <c r="J93" i="21"/>
  <c r="BY93" i="21" s="1"/>
  <c r="BY82" i="21"/>
  <c r="CD86" i="21"/>
  <c r="O97" i="21"/>
  <c r="CD97" i="21" s="1"/>
  <c r="CF52" i="21"/>
  <c r="Q63" i="21"/>
  <c r="CF63" i="21" s="1"/>
  <c r="CS18" i="21"/>
  <c r="AD29" i="21"/>
  <c r="CS29" i="21" s="1"/>
  <c r="G96" i="21"/>
  <c r="BV96" i="21" s="1"/>
  <c r="BV85" i="21"/>
  <c r="X65" i="21"/>
  <c r="CM65" i="21" s="1"/>
  <c r="CM54" i="21"/>
  <c r="BQ172" i="26"/>
  <c r="BR72" i="26"/>
  <c r="M93" i="21"/>
  <c r="CB93" i="21" s="1"/>
  <c r="CB82" i="21"/>
  <c r="BS51" i="21"/>
  <c r="D62" i="21"/>
  <c r="BS62" i="21" s="1"/>
  <c r="B109" i="26"/>
  <c r="C9" i="26"/>
  <c r="CH17" i="21"/>
  <c r="S28" i="21"/>
  <c r="CH28" i="21" s="1"/>
  <c r="CE83" i="21"/>
  <c r="P94" i="21"/>
  <c r="CE94" i="21" s="1"/>
  <c r="O62" i="21"/>
  <c r="CD62" i="21" s="1"/>
  <c r="CD51" i="21"/>
  <c r="CG52" i="21"/>
  <c r="R63" i="21"/>
  <c r="CG63" i="21" s="1"/>
  <c r="CO17" i="21"/>
  <c r="Z28" i="21"/>
  <c r="CO28" i="21" s="1"/>
  <c r="CD85" i="21"/>
  <c r="O96" i="21"/>
  <c r="CD96" i="21" s="1"/>
  <c r="E29" i="21"/>
  <c r="BT29" i="21" s="1"/>
  <c r="BT18" i="21"/>
  <c r="BU49" i="21"/>
  <c r="F60" i="21"/>
  <c r="BU60" i="21" s="1"/>
  <c r="X98" i="21"/>
  <c r="CM98" i="21" s="1"/>
  <c r="CM87" i="21"/>
  <c r="B61" i="21"/>
  <c r="BQ50" i="21"/>
  <c r="BQ50" i="26" s="1"/>
  <c r="B50" i="26"/>
  <c r="CQ21" i="21"/>
  <c r="AB32" i="21"/>
  <c r="CQ32" i="21" s="1"/>
  <c r="CG21" i="21"/>
  <c r="R32" i="21"/>
  <c r="CG32" i="21" s="1"/>
  <c r="CQ53" i="21"/>
  <c r="AB64" i="21"/>
  <c r="CQ64" i="21" s="1"/>
  <c r="K31" i="21"/>
  <c r="BZ31" i="21" s="1"/>
  <c r="BZ20" i="21"/>
  <c r="S61" i="21"/>
  <c r="CH61" i="21" s="1"/>
  <c r="CH50" i="21"/>
  <c r="P28" i="21"/>
  <c r="CE28" i="21" s="1"/>
  <c r="CE17" i="21"/>
  <c r="AC31" i="21"/>
  <c r="CR31" i="21" s="1"/>
  <c r="CR20" i="21"/>
  <c r="R29" i="21"/>
  <c r="CG29" i="21" s="1"/>
  <c r="CG18" i="21"/>
  <c r="G32" i="21"/>
  <c r="BV32" i="21" s="1"/>
  <c r="BV21" i="21"/>
  <c r="CQ54" i="21"/>
  <c r="AB65" i="21"/>
  <c r="CQ65" i="21" s="1"/>
  <c r="E41" i="26"/>
  <c r="C86" i="26"/>
  <c r="B142" i="26"/>
  <c r="C42" i="26"/>
  <c r="X96" i="21"/>
  <c r="CM96" i="21" s="1"/>
  <c r="CM85" i="21"/>
  <c r="U98" i="21"/>
  <c r="CJ98" i="21" s="1"/>
  <c r="CJ87" i="21"/>
  <c r="BZ53" i="21"/>
  <c r="K64" i="21"/>
  <c r="BZ64" i="21" s="1"/>
  <c r="CJ52" i="21"/>
  <c r="U63" i="21"/>
  <c r="CJ63" i="21" s="1"/>
  <c r="CB51" i="21"/>
  <c r="M62" i="21"/>
  <c r="CB62" i="21" s="1"/>
  <c r="P96" i="21"/>
  <c r="CE96" i="21" s="1"/>
  <c r="CE85" i="21"/>
  <c r="BU50" i="21"/>
  <c r="F61" i="21"/>
  <c r="BU61" i="21" s="1"/>
  <c r="BX20" i="21"/>
  <c r="I31" i="21"/>
  <c r="BX31" i="21" s="1"/>
  <c r="CE50" i="21"/>
  <c r="P61" i="21"/>
  <c r="CE61" i="21" s="1"/>
  <c r="T93" i="21"/>
  <c r="CI93" i="21" s="1"/>
  <c r="CI82" i="21"/>
  <c r="D31" i="21"/>
  <c r="BS31" i="21" s="1"/>
  <c r="BS20" i="21"/>
  <c r="BZ16" i="21"/>
  <c r="K27" i="21"/>
  <c r="BZ27" i="21" s="1"/>
  <c r="R31" i="21"/>
  <c r="CG31" i="21" s="1"/>
  <c r="CG20" i="21"/>
  <c r="CQ84" i="21"/>
  <c r="AB95" i="21"/>
  <c r="CQ95" i="21" s="1"/>
  <c r="BT83" i="21"/>
  <c r="E94" i="21"/>
  <c r="BT94" i="21" s="1"/>
  <c r="CK53" i="21"/>
  <c r="V64" i="21"/>
  <c r="CK64" i="21" s="1"/>
  <c r="D32" i="21"/>
  <c r="BS32" i="21" s="1"/>
  <c r="BS21" i="21"/>
  <c r="H29" i="21"/>
  <c r="BW29" i="21" s="1"/>
  <c r="BW18" i="21"/>
  <c r="BS82" i="21"/>
  <c r="D93" i="21"/>
  <c r="BS93" i="21" s="1"/>
  <c r="BX17" i="21"/>
  <c r="I28" i="21"/>
  <c r="BX28" i="21" s="1"/>
  <c r="BR21" i="21"/>
  <c r="C32" i="21"/>
  <c r="BR32" i="21" s="1"/>
  <c r="N64" i="21"/>
  <c r="CC64" i="21" s="1"/>
  <c r="CC53" i="21"/>
  <c r="BY49" i="21"/>
  <c r="J60" i="21"/>
  <c r="BY60" i="21" s="1"/>
  <c r="Y29" i="21"/>
  <c r="CN29" i="21" s="1"/>
  <c r="CN18" i="21"/>
  <c r="CR16" i="21"/>
  <c r="AC27" i="21"/>
  <c r="CR27" i="21" s="1"/>
  <c r="Z94" i="21"/>
  <c r="CO94" i="21" s="1"/>
  <c r="CO83" i="21"/>
  <c r="B87" i="26"/>
  <c r="BQ87" i="21"/>
  <c r="BQ87" i="26" s="1"/>
  <c r="B98" i="21"/>
  <c r="H32" i="21"/>
  <c r="BW32" i="21" s="1"/>
  <c r="BW21" i="21"/>
  <c r="BU20" i="21"/>
  <c r="F31" i="21"/>
  <c r="BU31" i="21" s="1"/>
  <c r="AB62" i="21"/>
  <c r="CQ62" i="21" s="1"/>
  <c r="CQ51" i="21"/>
  <c r="C28" i="21"/>
  <c r="BR28" i="21" s="1"/>
  <c r="BR17" i="21"/>
  <c r="BQ135" i="26"/>
  <c r="BQ141" i="26"/>
  <c r="BQ137" i="26"/>
  <c r="BQ136" i="26"/>
  <c r="BQ138" i="26"/>
  <c r="BR38" i="26"/>
  <c r="H27" i="21"/>
  <c r="BW27" i="21" s="1"/>
  <c r="BW16" i="21"/>
  <c r="CS51" i="21"/>
  <c r="AD62" i="21"/>
  <c r="CS62" i="21" s="1"/>
  <c r="G63" i="21"/>
  <c r="BV63" i="21" s="1"/>
  <c r="BV52" i="21"/>
  <c r="CO18" i="21"/>
  <c r="Z29" i="21"/>
  <c r="CO29" i="21" s="1"/>
  <c r="B106" i="26"/>
  <c r="C6" i="26"/>
  <c r="C84" i="26"/>
  <c r="CM52" i="21"/>
  <c r="X63" i="21"/>
  <c r="CM63" i="21" s="1"/>
  <c r="X28" i="21"/>
  <c r="CM28" i="21" s="1"/>
  <c r="CM17" i="21"/>
  <c r="BZ86" i="21"/>
  <c r="K97" i="21"/>
  <c r="BZ97" i="21" s="1"/>
  <c r="AB27" i="21"/>
  <c r="CQ27" i="21" s="1"/>
  <c r="CQ16" i="21"/>
  <c r="V96" i="21"/>
  <c r="CK96" i="21" s="1"/>
  <c r="CK85" i="21"/>
  <c r="CJ18" i="21"/>
  <c r="U29" i="21"/>
  <c r="CJ29" i="21" s="1"/>
  <c r="BU83" i="21"/>
  <c r="F94" i="21"/>
  <c r="BU94" i="21" s="1"/>
  <c r="D8" i="26"/>
  <c r="P98" i="21"/>
  <c r="CE98" i="21" s="1"/>
  <c r="CE87" i="21"/>
  <c r="L65" i="21"/>
  <c r="CA65" i="21" s="1"/>
  <c r="CA54" i="21"/>
  <c r="AA95" i="21"/>
  <c r="CP95" i="21" s="1"/>
  <c r="CP84" i="21"/>
  <c r="K62" i="21"/>
  <c r="BZ62" i="21" s="1"/>
  <c r="BZ51" i="21"/>
  <c r="CJ49" i="21"/>
  <c r="U60" i="21"/>
  <c r="CJ60" i="21" s="1"/>
  <c r="Z64" i="21"/>
  <c r="CO64" i="21" s="1"/>
  <c r="CO53" i="21"/>
  <c r="M64" i="21"/>
  <c r="CB64" i="21" s="1"/>
  <c r="CB53" i="21"/>
  <c r="Q97" i="21"/>
  <c r="CF97" i="21" s="1"/>
  <c r="CF86" i="21"/>
  <c r="M61" i="21"/>
  <c r="CB61" i="21" s="1"/>
  <c r="CB50" i="21"/>
  <c r="AC60" i="21"/>
  <c r="CR60" i="21" s="1"/>
  <c r="CR49" i="21"/>
  <c r="S62" i="21"/>
  <c r="CH62" i="21" s="1"/>
  <c r="CH51" i="21"/>
  <c r="BT16" i="21"/>
  <c r="E27" i="21"/>
  <c r="BT27" i="21" s="1"/>
  <c r="CP18" i="21"/>
  <c r="AA29" i="21"/>
  <c r="CP29" i="21" s="1"/>
  <c r="T28" i="21"/>
  <c r="CI28" i="21" s="1"/>
  <c r="CI17" i="21"/>
  <c r="BR20" i="21"/>
  <c r="C31" i="21"/>
  <c r="BR31" i="21" s="1"/>
  <c r="BW85" i="21"/>
  <c r="H96" i="21"/>
  <c r="BW96" i="21" s="1"/>
  <c r="CI86" i="21"/>
  <c r="T97" i="21"/>
  <c r="CI97" i="21" s="1"/>
  <c r="BZ83" i="21"/>
  <c r="K94" i="21"/>
  <c r="BZ94" i="21" s="1"/>
  <c r="BZ17" i="21"/>
  <c r="K28" i="21"/>
  <c r="BZ28" i="21" s="1"/>
  <c r="BV82" i="21"/>
  <c r="G93" i="21"/>
  <c r="BV93" i="21" s="1"/>
  <c r="X93" i="21"/>
  <c r="CM93" i="21" s="1"/>
  <c r="CM82" i="21"/>
  <c r="O95" i="21"/>
  <c r="CD95" i="21" s="1"/>
  <c r="CD84" i="21"/>
  <c r="AA62" i="21"/>
  <c r="CP62" i="21" s="1"/>
  <c r="CP51" i="21"/>
  <c r="H94" i="21"/>
  <c r="BW94" i="21" s="1"/>
  <c r="BW83" i="21"/>
  <c r="M94" i="21"/>
  <c r="CB94" i="21" s="1"/>
  <c r="CB83" i="21"/>
  <c r="BX52" i="21"/>
  <c r="I63" i="21"/>
  <c r="BX63" i="21" s="1"/>
  <c r="CP20" i="21"/>
  <c r="AA31" i="21"/>
  <c r="CP31" i="21" s="1"/>
  <c r="B184" i="26" l="1"/>
  <c r="C108" i="26"/>
  <c r="BR108" i="26"/>
  <c r="C176" i="26"/>
  <c r="D76" i="26"/>
  <c r="BR97" i="26"/>
  <c r="BQ183" i="26"/>
  <c r="BR83" i="26"/>
  <c r="B65" i="26"/>
  <c r="BQ65" i="21"/>
  <c r="BQ65" i="26" s="1"/>
  <c r="BR143" i="26"/>
  <c r="BS43" i="26"/>
  <c r="BQ152" i="26"/>
  <c r="BQ149" i="26"/>
  <c r="BQ147" i="26"/>
  <c r="BR49" i="26"/>
  <c r="BQ146" i="26"/>
  <c r="BQ148" i="26"/>
  <c r="C172" i="26"/>
  <c r="D72" i="26"/>
  <c r="BS19" i="26"/>
  <c r="BS85" i="26"/>
  <c r="C142" i="26"/>
  <c r="D42" i="26"/>
  <c r="C106" i="26"/>
  <c r="D6" i="26"/>
  <c r="B98" i="26"/>
  <c r="BQ98" i="21"/>
  <c r="BQ98" i="26" s="1"/>
  <c r="BR172" i="26"/>
  <c r="BS72" i="26"/>
  <c r="B29" i="26"/>
  <c r="BQ29" i="21"/>
  <c r="BQ29" i="26" s="1"/>
  <c r="BQ186" i="26"/>
  <c r="C175" i="26"/>
  <c r="BS63" i="26"/>
  <c r="C97" i="26"/>
  <c r="BR110" i="26"/>
  <c r="BS10" i="26"/>
  <c r="C105" i="26"/>
  <c r="C104" i="26"/>
  <c r="C102" i="26"/>
  <c r="C103" i="26"/>
  <c r="D5" i="26"/>
  <c r="BQ31" i="21"/>
  <c r="BQ31" i="26" s="1"/>
  <c r="B31" i="26"/>
  <c r="B94" i="26"/>
  <c r="BQ94" i="21"/>
  <c r="BQ94" i="26" s="1"/>
  <c r="BQ154" i="26"/>
  <c r="BR54" i="26"/>
  <c r="C169" i="26"/>
  <c r="C170" i="26"/>
  <c r="C168" i="26"/>
  <c r="C171" i="26"/>
  <c r="D71" i="26"/>
  <c r="B32" i="26"/>
  <c r="BQ32" i="21"/>
  <c r="BQ32" i="26" s="1"/>
  <c r="B60" i="26"/>
  <c r="BQ60" i="21"/>
  <c r="BQ60" i="26" s="1"/>
  <c r="BQ151" i="26"/>
  <c r="BR51" i="26"/>
  <c r="C143" i="26"/>
  <c r="D43" i="26"/>
  <c r="BQ180" i="26"/>
  <c r="BQ179" i="26"/>
  <c r="BQ182" i="26"/>
  <c r="BQ181" i="26"/>
  <c r="BQ185" i="26"/>
  <c r="BR82" i="26"/>
  <c r="BR106" i="26"/>
  <c r="BS6" i="26"/>
  <c r="B27" i="26"/>
  <c r="BQ27" i="21"/>
  <c r="BQ27" i="26" s="1"/>
  <c r="D85" i="26"/>
  <c r="BQ187" i="26"/>
  <c r="BR87" i="26"/>
  <c r="D86" i="26"/>
  <c r="BR107" i="26"/>
  <c r="BS7" i="26"/>
  <c r="BQ153" i="26"/>
  <c r="BR53" i="26"/>
  <c r="BS84" i="26"/>
  <c r="BQ28" i="21"/>
  <c r="BQ28" i="26" s="1"/>
  <c r="B28" i="26"/>
  <c r="BU41" i="26"/>
  <c r="BT73" i="26"/>
  <c r="BR168" i="26"/>
  <c r="BR170" i="26"/>
  <c r="BR171" i="26"/>
  <c r="BR169" i="26"/>
  <c r="BS71" i="26"/>
  <c r="B151" i="26"/>
  <c r="C51" i="26"/>
  <c r="E8" i="26"/>
  <c r="D84" i="26"/>
  <c r="BR137" i="26"/>
  <c r="BR136" i="26"/>
  <c r="BR138" i="26"/>
  <c r="BR135" i="26"/>
  <c r="BS38" i="26"/>
  <c r="BR141" i="26"/>
  <c r="B187" i="26"/>
  <c r="C87" i="26"/>
  <c r="B186" i="26"/>
  <c r="BQ150" i="26"/>
  <c r="BR50" i="26"/>
  <c r="C109" i="26"/>
  <c r="D9" i="26"/>
  <c r="B118" i="26"/>
  <c r="C18" i="26"/>
  <c r="B64" i="26"/>
  <c r="BQ64" i="21"/>
  <c r="BQ64" i="26" s="1"/>
  <c r="C139" i="26"/>
  <c r="D39" i="26"/>
  <c r="BT74" i="26"/>
  <c r="BQ120" i="26"/>
  <c r="BR20" i="26"/>
  <c r="B183" i="26"/>
  <c r="C83" i="26"/>
  <c r="B121" i="26"/>
  <c r="C21" i="26"/>
  <c r="BR175" i="26"/>
  <c r="BQ184" i="26"/>
  <c r="B117" i="26"/>
  <c r="C17" i="26"/>
  <c r="B152" i="26"/>
  <c r="B147" i="26"/>
  <c r="B148" i="26"/>
  <c r="B149" i="26"/>
  <c r="B146" i="26"/>
  <c r="C49" i="26"/>
  <c r="BR173" i="26"/>
  <c r="C174" i="26"/>
  <c r="E73" i="26"/>
  <c r="B180" i="26"/>
  <c r="B181" i="26"/>
  <c r="B185" i="26"/>
  <c r="B182" i="26"/>
  <c r="C82" i="26"/>
  <c r="B179" i="26"/>
  <c r="D19" i="26"/>
  <c r="C95" i="26"/>
  <c r="BQ116" i="26"/>
  <c r="BQ119" i="26"/>
  <c r="BQ113" i="26"/>
  <c r="BQ115" i="26"/>
  <c r="BR16" i="26"/>
  <c r="BQ114" i="26"/>
  <c r="C140" i="26"/>
  <c r="D40" i="26"/>
  <c r="B150" i="26"/>
  <c r="C50" i="26"/>
  <c r="BR139" i="26"/>
  <c r="BS39" i="26"/>
  <c r="B120" i="26"/>
  <c r="C20" i="26"/>
  <c r="BT75" i="26"/>
  <c r="BR140" i="26"/>
  <c r="BS40" i="26"/>
  <c r="E74" i="26"/>
  <c r="F41" i="26"/>
  <c r="B61" i="26"/>
  <c r="BQ61" i="21"/>
  <c r="BQ61" i="26" s="1"/>
  <c r="BQ118" i="26"/>
  <c r="BR18" i="26"/>
  <c r="BT52" i="26"/>
  <c r="BS86" i="26"/>
  <c r="E75" i="26"/>
  <c r="BT8" i="26"/>
  <c r="D63" i="26"/>
  <c r="C138" i="26"/>
  <c r="C136" i="26"/>
  <c r="C135" i="26"/>
  <c r="C137" i="26"/>
  <c r="D38" i="26"/>
  <c r="C141" i="26"/>
  <c r="B153" i="26"/>
  <c r="C53" i="26"/>
  <c r="BR174" i="26"/>
  <c r="B154" i="26"/>
  <c r="C54" i="26"/>
  <c r="BQ121" i="26"/>
  <c r="BR21" i="26"/>
  <c r="C107" i="26"/>
  <c r="D7" i="26"/>
  <c r="E52" i="26"/>
  <c r="BQ117" i="26"/>
  <c r="BR17" i="26"/>
  <c r="BR176" i="26"/>
  <c r="BS76" i="26"/>
  <c r="BR142" i="26"/>
  <c r="BS42" i="26"/>
  <c r="C110" i="26"/>
  <c r="D10" i="26"/>
  <c r="BR104" i="26"/>
  <c r="BR102" i="26"/>
  <c r="BR103" i="26"/>
  <c r="BS5" i="26"/>
  <c r="BR105" i="26"/>
  <c r="BR109" i="26"/>
  <c r="BS9" i="26"/>
  <c r="B62" i="26"/>
  <c r="BQ62" i="21"/>
  <c r="BQ62" i="26" s="1"/>
  <c r="C173" i="26"/>
  <c r="BQ93" i="21"/>
  <c r="BQ93" i="26" s="1"/>
  <c r="B93" i="26"/>
  <c r="C30" i="26"/>
  <c r="BR30" i="21"/>
  <c r="BR30" i="26" s="1"/>
  <c r="BR95" i="26"/>
  <c r="B119" i="26"/>
  <c r="B113" i="26"/>
  <c r="B114" i="26"/>
  <c r="B115" i="26"/>
  <c r="C16" i="26"/>
  <c r="B116" i="26"/>
  <c r="C96" i="26"/>
  <c r="BR96" i="21"/>
  <c r="BR96" i="26" s="1"/>
  <c r="BS175" i="26" l="1"/>
  <c r="B197" i="26"/>
  <c r="BQ197" i="26"/>
  <c r="D173" i="26"/>
  <c r="C119" i="26"/>
  <c r="C185" i="26"/>
  <c r="BR119" i="26"/>
  <c r="D174" i="26"/>
  <c r="BS95" i="26"/>
  <c r="BS103" i="26"/>
  <c r="BS104" i="26"/>
  <c r="BS102" i="26"/>
  <c r="BT5" i="26"/>
  <c r="BS105" i="26"/>
  <c r="F52" i="26"/>
  <c r="F75" i="26"/>
  <c r="BS140" i="26"/>
  <c r="BT40" i="26"/>
  <c r="BS139" i="26"/>
  <c r="BT39" i="26"/>
  <c r="BS174" i="26"/>
  <c r="BS135" i="26"/>
  <c r="BS136" i="26"/>
  <c r="BS137" i="26"/>
  <c r="BS138" i="26"/>
  <c r="BT38" i="26"/>
  <c r="BS141" i="26"/>
  <c r="BU73" i="26"/>
  <c r="BS107" i="26"/>
  <c r="BT7" i="26"/>
  <c r="BR181" i="26"/>
  <c r="BR179" i="26"/>
  <c r="BR182" i="26"/>
  <c r="BS82" i="26"/>
  <c r="BR180" i="26"/>
  <c r="BR151" i="26"/>
  <c r="BS51" i="26"/>
  <c r="D102" i="26"/>
  <c r="D104" i="26"/>
  <c r="D105" i="26"/>
  <c r="D103" i="26"/>
  <c r="E5" i="26"/>
  <c r="B129" i="26"/>
  <c r="C29" i="26"/>
  <c r="C115" i="26"/>
  <c r="C114" i="26"/>
  <c r="C116" i="26"/>
  <c r="D16" i="26"/>
  <c r="C113" i="26"/>
  <c r="D30" i="26"/>
  <c r="BQ162" i="26"/>
  <c r="BR62" i="26"/>
  <c r="C154" i="26"/>
  <c r="D54" i="26"/>
  <c r="C153" i="26"/>
  <c r="D53" i="26"/>
  <c r="D137" i="26"/>
  <c r="D135" i="26"/>
  <c r="D138" i="26"/>
  <c r="D136" i="26"/>
  <c r="E38" i="26"/>
  <c r="D141" i="26"/>
  <c r="BS108" i="26"/>
  <c r="BR186" i="26"/>
  <c r="G41" i="26"/>
  <c r="E19" i="26"/>
  <c r="F73" i="26"/>
  <c r="C148" i="26"/>
  <c r="C149" i="26"/>
  <c r="C146" i="26"/>
  <c r="C147" i="26"/>
  <c r="D49" i="26"/>
  <c r="C152" i="26"/>
  <c r="C183" i="26"/>
  <c r="D83" i="26"/>
  <c r="BU74" i="26"/>
  <c r="F8" i="26"/>
  <c r="BS170" i="26"/>
  <c r="BS169" i="26"/>
  <c r="BS168" i="26"/>
  <c r="BS171" i="26"/>
  <c r="BT71" i="26"/>
  <c r="BV41" i="26"/>
  <c r="BT84" i="26"/>
  <c r="C186" i="26"/>
  <c r="BQ159" i="26"/>
  <c r="BQ160" i="26"/>
  <c r="BQ157" i="26"/>
  <c r="BQ158" i="26"/>
  <c r="BR60" i="26"/>
  <c r="BQ163" i="26"/>
  <c r="B132" i="26"/>
  <c r="C32" i="26"/>
  <c r="BQ194" i="26"/>
  <c r="BR94" i="26"/>
  <c r="D97" i="26"/>
  <c r="BT63" i="26"/>
  <c r="BQ129" i="26"/>
  <c r="BR29" i="26"/>
  <c r="BQ198" i="26"/>
  <c r="BR98" i="26"/>
  <c r="D142" i="26"/>
  <c r="E42" i="26"/>
  <c r="BT19" i="26"/>
  <c r="BQ165" i="26"/>
  <c r="BR65" i="26"/>
  <c r="BS97" i="26"/>
  <c r="BS96" i="26"/>
  <c r="B162" i="26"/>
  <c r="C62" i="26"/>
  <c r="BS176" i="26"/>
  <c r="BT76" i="26"/>
  <c r="E63" i="26"/>
  <c r="BQ164" i="26"/>
  <c r="BR64" i="26"/>
  <c r="B128" i="26"/>
  <c r="C28" i="26"/>
  <c r="BQ125" i="26"/>
  <c r="BQ124" i="26"/>
  <c r="BQ130" i="26"/>
  <c r="BQ126" i="26"/>
  <c r="BQ127" i="26"/>
  <c r="BR27" i="26"/>
  <c r="D169" i="26"/>
  <c r="D170" i="26"/>
  <c r="D171" i="26"/>
  <c r="D168" i="26"/>
  <c r="E71" i="26"/>
  <c r="B198" i="26"/>
  <c r="C98" i="26"/>
  <c r="BQ192" i="26"/>
  <c r="BQ196" i="26"/>
  <c r="BQ191" i="26"/>
  <c r="BQ190" i="26"/>
  <c r="BR93" i="26"/>
  <c r="BQ193" i="26"/>
  <c r="D175" i="26"/>
  <c r="BQ161" i="26"/>
  <c r="BR61" i="26"/>
  <c r="C120" i="26"/>
  <c r="D20" i="26"/>
  <c r="D140" i="26"/>
  <c r="E40" i="26"/>
  <c r="D95" i="26"/>
  <c r="C117" i="26"/>
  <c r="D17" i="26"/>
  <c r="C121" i="26"/>
  <c r="D21" i="26"/>
  <c r="BR120" i="26"/>
  <c r="BS20" i="26"/>
  <c r="B164" i="26"/>
  <c r="C64" i="26"/>
  <c r="C187" i="26"/>
  <c r="D87" i="26"/>
  <c r="E84" i="26"/>
  <c r="C151" i="26"/>
  <c r="D51" i="26"/>
  <c r="BS173" i="26"/>
  <c r="BQ128" i="26"/>
  <c r="BR28" i="26"/>
  <c r="B124" i="26"/>
  <c r="B125" i="26"/>
  <c r="B130" i="26"/>
  <c r="C27" i="26"/>
  <c r="B126" i="26"/>
  <c r="B8" i="28" s="1"/>
  <c r="B127" i="26"/>
  <c r="BR154" i="26"/>
  <c r="BS54" i="26"/>
  <c r="B131" i="26"/>
  <c r="C31" i="26"/>
  <c r="BS110" i="26"/>
  <c r="BT10" i="26"/>
  <c r="BS172" i="26"/>
  <c r="BT72" i="26"/>
  <c r="D106" i="26"/>
  <c r="E6" i="26"/>
  <c r="BT85" i="26"/>
  <c r="D172" i="26"/>
  <c r="E72" i="26"/>
  <c r="BR147" i="26"/>
  <c r="BR149" i="26"/>
  <c r="BR146" i="26"/>
  <c r="BS49" i="26"/>
  <c r="BR148" i="26"/>
  <c r="BR152" i="26"/>
  <c r="BS143" i="26"/>
  <c r="BT43" i="26"/>
  <c r="BR183" i="26"/>
  <c r="BS83" i="26"/>
  <c r="D176" i="26"/>
  <c r="E76" i="26"/>
  <c r="B190" i="26"/>
  <c r="B193" i="26"/>
  <c r="B192" i="26"/>
  <c r="B196" i="26"/>
  <c r="B191" i="26"/>
  <c r="C93" i="26"/>
  <c r="D110" i="26"/>
  <c r="E10" i="26"/>
  <c r="BR121" i="26"/>
  <c r="BS21" i="26"/>
  <c r="BU52" i="26"/>
  <c r="BR116" i="26"/>
  <c r="BR113" i="26"/>
  <c r="BR115" i="26"/>
  <c r="BR114" i="26"/>
  <c r="BS16" i="26"/>
  <c r="D109" i="26"/>
  <c r="E9" i="26"/>
  <c r="D108" i="26"/>
  <c r="BR187" i="26"/>
  <c r="BS87" i="26"/>
  <c r="B159" i="26"/>
  <c r="B160" i="26"/>
  <c r="B157" i="26"/>
  <c r="B158" i="26"/>
  <c r="B163" i="26"/>
  <c r="C60" i="26"/>
  <c r="B194" i="26"/>
  <c r="C94" i="26"/>
  <c r="B165" i="26"/>
  <c r="C65" i="26"/>
  <c r="D96" i="26"/>
  <c r="BQ195" i="26"/>
  <c r="BS109" i="26"/>
  <c r="BT9" i="26"/>
  <c r="BS30" i="26"/>
  <c r="BS142" i="26"/>
  <c r="BT42" i="26"/>
  <c r="BR117" i="26"/>
  <c r="BS17" i="26"/>
  <c r="D107" i="26"/>
  <c r="E7" i="26"/>
  <c r="BU8" i="26"/>
  <c r="BT86" i="26"/>
  <c r="BR118" i="26"/>
  <c r="BS18" i="26"/>
  <c r="B161" i="26"/>
  <c r="C61" i="26"/>
  <c r="F74" i="26"/>
  <c r="BU75" i="26"/>
  <c r="C150" i="26"/>
  <c r="D50" i="26"/>
  <c r="B195" i="26"/>
  <c r="C182" i="26"/>
  <c r="C179" i="26"/>
  <c r="C181" i="26"/>
  <c r="C180" i="26"/>
  <c r="D82" i="26"/>
  <c r="D139" i="26"/>
  <c r="E39" i="26"/>
  <c r="C118" i="26"/>
  <c r="D18" i="26"/>
  <c r="BR150" i="26"/>
  <c r="BS50" i="26"/>
  <c r="C184" i="26"/>
  <c r="BR184" i="26"/>
  <c r="BR153" i="26"/>
  <c r="BS53" i="26"/>
  <c r="E86" i="26"/>
  <c r="E85" i="26"/>
  <c r="BS106" i="26"/>
  <c r="BT6" i="26"/>
  <c r="D143" i="26"/>
  <c r="E43" i="26"/>
  <c r="BQ132" i="26"/>
  <c r="BR32" i="26"/>
  <c r="BQ131" i="26"/>
  <c r="BR31" i="26"/>
  <c r="BR185" i="26"/>
  <c r="E174" i="26" l="1"/>
  <c r="D185" i="26"/>
  <c r="BR195" i="26"/>
  <c r="B4" i="28"/>
  <c r="B6" i="28"/>
  <c r="B7" i="28"/>
  <c r="D184" i="26"/>
  <c r="B9" i="28"/>
  <c r="BT108" i="26"/>
  <c r="BS185" i="26"/>
  <c r="BS184" i="26"/>
  <c r="C196" i="26"/>
  <c r="B10" i="28"/>
  <c r="B14" i="28"/>
  <c r="BS186" i="26"/>
  <c r="B3" i="28"/>
  <c r="B16" i="28"/>
  <c r="B11" i="28"/>
  <c r="B5" i="28"/>
  <c r="B2" i="28"/>
  <c r="B13" i="28"/>
  <c r="C165" i="26"/>
  <c r="D65" i="26"/>
  <c r="BV52" i="26"/>
  <c r="C131" i="26"/>
  <c r="D31" i="26"/>
  <c r="C164" i="26"/>
  <c r="D64" i="26"/>
  <c r="E95" i="26"/>
  <c r="BR124" i="26"/>
  <c r="BR126" i="26"/>
  <c r="BR127" i="26"/>
  <c r="BR125" i="26"/>
  <c r="BS27" i="26"/>
  <c r="BR165" i="26"/>
  <c r="BS65" i="26"/>
  <c r="E142" i="26"/>
  <c r="F42" i="26"/>
  <c r="G8" i="26"/>
  <c r="H41" i="26"/>
  <c r="D116" i="26"/>
  <c r="D113" i="26"/>
  <c r="D115" i="26"/>
  <c r="D114" i="26"/>
  <c r="E16" i="26"/>
  <c r="BS151" i="26"/>
  <c r="BT51" i="26"/>
  <c r="BT140" i="26"/>
  <c r="BU40" i="26"/>
  <c r="BT106" i="26"/>
  <c r="BU6" i="26"/>
  <c r="D181" i="26"/>
  <c r="D182" i="26"/>
  <c r="D180" i="26"/>
  <c r="D179" i="26"/>
  <c r="E82" i="26"/>
  <c r="C161" i="26"/>
  <c r="D61" i="26"/>
  <c r="E109" i="26"/>
  <c r="F9" i="26"/>
  <c r="D186" i="26"/>
  <c r="E143" i="26"/>
  <c r="F43" i="26"/>
  <c r="F85" i="26"/>
  <c r="BS153" i="26"/>
  <c r="BT53" i="26"/>
  <c r="BS150" i="26"/>
  <c r="BT50" i="26"/>
  <c r="E139" i="26"/>
  <c r="F39" i="26"/>
  <c r="D150" i="26"/>
  <c r="E50" i="26"/>
  <c r="G74" i="26"/>
  <c r="BS118" i="26"/>
  <c r="BT18" i="26"/>
  <c r="BV8" i="26"/>
  <c r="BT109" i="26"/>
  <c r="BU9" i="26"/>
  <c r="BS115" i="26"/>
  <c r="BS114" i="26"/>
  <c r="BS113" i="26"/>
  <c r="BT16" i="26"/>
  <c r="BS116" i="26"/>
  <c r="BS121" i="26"/>
  <c r="BT21" i="26"/>
  <c r="C193" i="26"/>
  <c r="C190" i="26"/>
  <c r="C191" i="26"/>
  <c r="C192" i="26"/>
  <c r="D93" i="26"/>
  <c r="BT83" i="26"/>
  <c r="BS183" i="26"/>
  <c r="BU85" i="26"/>
  <c r="BT172" i="26"/>
  <c r="BU72" i="26"/>
  <c r="F84" i="26"/>
  <c r="BR191" i="26"/>
  <c r="BR193" i="26"/>
  <c r="BR192" i="26"/>
  <c r="BS93" i="26"/>
  <c r="BR190" i="26"/>
  <c r="E171" i="26"/>
  <c r="E168" i="26"/>
  <c r="E170" i="26"/>
  <c r="E169" i="26"/>
  <c r="F71" i="26"/>
  <c r="B12" i="28"/>
  <c r="BR197" i="26"/>
  <c r="BS119" i="26"/>
  <c r="BR194" i="26"/>
  <c r="BS94" i="26"/>
  <c r="BU84" i="26"/>
  <c r="BT168" i="26"/>
  <c r="BT169" i="26"/>
  <c r="BT171" i="26"/>
  <c r="BU71" i="26"/>
  <c r="BT170" i="26"/>
  <c r="BT174" i="26"/>
  <c r="D147" i="26"/>
  <c r="D146" i="26"/>
  <c r="D149" i="26"/>
  <c r="D148" i="26"/>
  <c r="E49" i="26"/>
  <c r="D152" i="26"/>
  <c r="D119" i="26"/>
  <c r="BR162" i="26"/>
  <c r="BS62" i="26"/>
  <c r="BS180" i="26"/>
  <c r="BS179" i="26"/>
  <c r="BS182" i="26"/>
  <c r="BT82" i="26"/>
  <c r="BS181" i="26"/>
  <c r="BT107" i="26"/>
  <c r="BU7" i="26"/>
  <c r="E175" i="26"/>
  <c r="BT103" i="26"/>
  <c r="BT104" i="26"/>
  <c r="BT102" i="26"/>
  <c r="BT105" i="26"/>
  <c r="BU5" i="26"/>
  <c r="BT95" i="26"/>
  <c r="BT30" i="26"/>
  <c r="D121" i="26"/>
  <c r="E21" i="26"/>
  <c r="C198" i="26"/>
  <c r="D98" i="26"/>
  <c r="BR164" i="26"/>
  <c r="BS64" i="26"/>
  <c r="BT176" i="26"/>
  <c r="BU76" i="26"/>
  <c r="BR129" i="26"/>
  <c r="BS29" i="26"/>
  <c r="G73" i="26"/>
  <c r="G52" i="26"/>
  <c r="F86" i="26"/>
  <c r="BV75" i="26"/>
  <c r="BR130" i="26"/>
  <c r="E110" i="26"/>
  <c r="F10" i="26"/>
  <c r="E176" i="26"/>
  <c r="F76" i="26"/>
  <c r="BT143" i="26"/>
  <c r="BU43" i="26"/>
  <c r="BS149" i="26"/>
  <c r="BS146" i="26"/>
  <c r="BS148" i="26"/>
  <c r="BS147" i="26"/>
  <c r="BT49" i="26"/>
  <c r="BS152" i="26"/>
  <c r="E172" i="26"/>
  <c r="F72" i="26"/>
  <c r="E106" i="26"/>
  <c r="F6" i="26"/>
  <c r="BU10" i="26"/>
  <c r="BT110" i="26"/>
  <c r="B15" i="28"/>
  <c r="D151" i="26"/>
  <c r="E51" i="26"/>
  <c r="D187" i="26"/>
  <c r="E87" i="26"/>
  <c r="C195" i="26"/>
  <c r="BR196" i="26"/>
  <c r="C197" i="26"/>
  <c r="BR159" i="26"/>
  <c r="BR160" i="26"/>
  <c r="BR157" i="26"/>
  <c r="BR158" i="26"/>
  <c r="BS60" i="26"/>
  <c r="BR163" i="26"/>
  <c r="BW41" i="26"/>
  <c r="E108" i="26"/>
  <c r="E173" i="26"/>
  <c r="E137" i="26"/>
  <c r="E135" i="26"/>
  <c r="E136" i="26"/>
  <c r="E138" i="26"/>
  <c r="F38" i="26"/>
  <c r="E141" i="26"/>
  <c r="E30" i="26"/>
  <c r="BV73" i="26"/>
  <c r="BS117" i="26"/>
  <c r="BT17" i="26"/>
  <c r="C157" i="26"/>
  <c r="C160" i="26"/>
  <c r="C159" i="26"/>
  <c r="D60" i="26"/>
  <c r="C158" i="26"/>
  <c r="C163" i="26"/>
  <c r="D120" i="26"/>
  <c r="E20" i="26"/>
  <c r="BT96" i="26"/>
  <c r="E97" i="26"/>
  <c r="D183" i="26"/>
  <c r="E83" i="26"/>
  <c r="D154" i="26"/>
  <c r="E54" i="26"/>
  <c r="C129" i="26"/>
  <c r="D29" i="26"/>
  <c r="BT136" i="26"/>
  <c r="BT138" i="26"/>
  <c r="BT135" i="26"/>
  <c r="BU38" i="26"/>
  <c r="BT137" i="26"/>
  <c r="BT141" i="26"/>
  <c r="BR132" i="26"/>
  <c r="BS32" i="26"/>
  <c r="D118" i="26"/>
  <c r="E18" i="26"/>
  <c r="BU86" i="26"/>
  <c r="BR131" i="26"/>
  <c r="BS31" i="26"/>
  <c r="BT175" i="26"/>
  <c r="E107" i="26"/>
  <c r="F7" i="26"/>
  <c r="BT142" i="26"/>
  <c r="BU42" i="26"/>
  <c r="E96" i="26"/>
  <c r="C194" i="26"/>
  <c r="D94" i="26"/>
  <c r="BS187" i="26"/>
  <c r="BT87" i="26"/>
  <c r="BT54" i="26"/>
  <c r="BS154" i="26"/>
  <c r="C126" i="26"/>
  <c r="C125" i="26"/>
  <c r="C124" i="26"/>
  <c r="C127" i="26"/>
  <c r="D27" i="26"/>
  <c r="BR128" i="26"/>
  <c r="BS28" i="26"/>
  <c r="BS120" i="26"/>
  <c r="BT20" i="26"/>
  <c r="D117" i="26"/>
  <c r="E17" i="26"/>
  <c r="E140" i="26"/>
  <c r="F40" i="26"/>
  <c r="BR161" i="26"/>
  <c r="BS61" i="26"/>
  <c r="C128" i="26"/>
  <c r="D28" i="26"/>
  <c r="F63" i="26"/>
  <c r="C162" i="26"/>
  <c r="D62" i="26"/>
  <c r="BT97" i="26"/>
  <c r="BU19" i="26"/>
  <c r="BR198" i="26"/>
  <c r="BS98" i="26"/>
  <c r="BU63" i="26"/>
  <c r="C132" i="26"/>
  <c r="D32" i="26"/>
  <c r="BV74" i="26"/>
  <c r="F19" i="26"/>
  <c r="D153" i="26"/>
  <c r="E53" i="26"/>
  <c r="C130" i="26"/>
  <c r="E105" i="26"/>
  <c r="E103" i="26"/>
  <c r="E104" i="26"/>
  <c r="E102" i="26"/>
  <c r="F5" i="26"/>
  <c r="BT173" i="26"/>
  <c r="BT139" i="26"/>
  <c r="BU39" i="26"/>
  <c r="G75" i="26"/>
  <c r="D196" i="26" l="1"/>
  <c r="BT186" i="26"/>
  <c r="C10" i="28"/>
  <c r="C8" i="28"/>
  <c r="BU174" i="26"/>
  <c r="BS195" i="26"/>
  <c r="E186" i="26"/>
  <c r="BU173" i="26"/>
  <c r="BS196" i="26"/>
  <c r="BT119" i="26"/>
  <c r="BT184" i="26"/>
  <c r="C13" i="28"/>
  <c r="C6" i="28"/>
  <c r="C3" i="28"/>
  <c r="BS130" i="26"/>
  <c r="BU108" i="26"/>
  <c r="C2" i="28"/>
  <c r="C4" i="28"/>
  <c r="C16" i="28"/>
  <c r="C12" i="28"/>
  <c r="C7" i="28"/>
  <c r="D124" i="26"/>
  <c r="D125" i="26"/>
  <c r="D127" i="26"/>
  <c r="D126" i="26"/>
  <c r="E27" i="26"/>
  <c r="BU142" i="26"/>
  <c r="BV42" i="26"/>
  <c r="D130" i="26"/>
  <c r="F176" i="26"/>
  <c r="G76" i="26"/>
  <c r="E146" i="26"/>
  <c r="E147" i="26"/>
  <c r="E148" i="26"/>
  <c r="E149" i="26"/>
  <c r="F49" i="26"/>
  <c r="E152" i="26"/>
  <c r="BT183" i="26"/>
  <c r="BU83" i="26"/>
  <c r="F139" i="26"/>
  <c r="G39" i="26"/>
  <c r="BT151" i="26"/>
  <c r="BU51" i="26"/>
  <c r="F95" i="26"/>
  <c r="D165" i="26"/>
  <c r="E65" i="26"/>
  <c r="F175" i="26"/>
  <c r="BW74" i="26"/>
  <c r="BV63" i="26"/>
  <c r="BV19" i="26"/>
  <c r="D162" i="26"/>
  <c r="E62" i="26"/>
  <c r="D128" i="26"/>
  <c r="E28" i="26"/>
  <c r="C5" i="28"/>
  <c r="BV86" i="26"/>
  <c r="BS132" i="26"/>
  <c r="BT32" i="26"/>
  <c r="BU136" i="26"/>
  <c r="BU138" i="26"/>
  <c r="BU137" i="26"/>
  <c r="BU135" i="26"/>
  <c r="BV38" i="26"/>
  <c r="BU141" i="26"/>
  <c r="D129" i="26"/>
  <c r="E29" i="26"/>
  <c r="E183" i="26"/>
  <c r="F83" i="26"/>
  <c r="BU96" i="26"/>
  <c r="C9" i="28"/>
  <c r="F30" i="26"/>
  <c r="F138" i="26"/>
  <c r="F137" i="26"/>
  <c r="F135" i="26"/>
  <c r="F136" i="26"/>
  <c r="G38" i="26"/>
  <c r="F141" i="26"/>
  <c r="E151" i="26"/>
  <c r="F51" i="26"/>
  <c r="BU110" i="26"/>
  <c r="BV10" i="26"/>
  <c r="G86" i="26"/>
  <c r="BS129" i="26"/>
  <c r="BT29" i="26"/>
  <c r="BS164" i="26"/>
  <c r="BT64" i="26"/>
  <c r="E121" i="26"/>
  <c r="F21" i="26"/>
  <c r="BT181" i="26"/>
  <c r="BT182" i="26"/>
  <c r="BT179" i="26"/>
  <c r="BT180" i="26"/>
  <c r="BU82" i="26"/>
  <c r="BU171" i="26"/>
  <c r="BU169" i="26"/>
  <c r="BU170" i="26"/>
  <c r="BU168" i="26"/>
  <c r="BV71" i="26"/>
  <c r="BV84" i="26"/>
  <c r="F171" i="26"/>
  <c r="F168" i="26"/>
  <c r="F170" i="26"/>
  <c r="F169" i="26"/>
  <c r="G71" i="26"/>
  <c r="BU172" i="26"/>
  <c r="BV72" i="26"/>
  <c r="E185" i="26"/>
  <c r="F109" i="26"/>
  <c r="G9" i="26"/>
  <c r="E179" i="26"/>
  <c r="E180" i="26"/>
  <c r="E182" i="26"/>
  <c r="E181" i="26"/>
  <c r="F82" i="26"/>
  <c r="I41" i="26"/>
  <c r="F142" i="26"/>
  <c r="G42" i="26"/>
  <c r="BS127" i="26"/>
  <c r="BS125" i="26"/>
  <c r="BS124" i="26"/>
  <c r="BS126" i="26"/>
  <c r="BT27" i="26"/>
  <c r="BU139" i="26"/>
  <c r="BV39" i="26"/>
  <c r="BT120" i="26"/>
  <c r="BU20" i="26"/>
  <c r="D194" i="26"/>
  <c r="E94" i="26"/>
  <c r="F106" i="26"/>
  <c r="G6" i="26"/>
  <c r="BU107" i="26"/>
  <c r="BV7" i="26"/>
  <c r="BT153" i="26"/>
  <c r="BU53" i="26"/>
  <c r="D132" i="26"/>
  <c r="E32" i="26"/>
  <c r="BU97" i="26"/>
  <c r="C11" i="28"/>
  <c r="BS131" i="26"/>
  <c r="BT31" i="26"/>
  <c r="F97" i="26"/>
  <c r="BS158" i="26"/>
  <c r="BS160" i="26"/>
  <c r="BS157" i="26"/>
  <c r="BS159" i="26"/>
  <c r="BT60" i="26"/>
  <c r="BS163" i="26"/>
  <c r="BT147" i="26"/>
  <c r="BT148" i="26"/>
  <c r="BT146" i="26"/>
  <c r="BU49" i="26"/>
  <c r="BT149" i="26"/>
  <c r="BT152" i="26"/>
  <c r="BW75" i="26"/>
  <c r="H52" i="26"/>
  <c r="H73" i="26"/>
  <c r="BU176" i="26"/>
  <c r="BV76" i="26"/>
  <c r="BV175" i="26" s="1"/>
  <c r="D198" i="26"/>
  <c r="E98" i="26"/>
  <c r="BS194" i="26"/>
  <c r="BT94" i="26"/>
  <c r="BS190" i="26"/>
  <c r="BS192" i="26"/>
  <c r="BS193" i="26"/>
  <c r="BS191" i="26"/>
  <c r="BT93" i="26"/>
  <c r="G84" i="26"/>
  <c r="BV85" i="26"/>
  <c r="D193" i="26"/>
  <c r="D192" i="26"/>
  <c r="D190" i="26"/>
  <c r="D191" i="26"/>
  <c r="E93" i="26"/>
  <c r="BT114" i="26"/>
  <c r="BT115" i="26"/>
  <c r="BT113" i="26"/>
  <c r="BT116" i="26"/>
  <c r="BU16" i="26"/>
  <c r="BU109" i="26"/>
  <c r="BV9" i="26"/>
  <c r="BW8" i="26"/>
  <c r="F174" i="26"/>
  <c r="D161" i="26"/>
  <c r="E61" i="26"/>
  <c r="H8" i="26"/>
  <c r="BS165" i="26"/>
  <c r="BT65" i="26"/>
  <c r="D195" i="26"/>
  <c r="C15" i="28"/>
  <c r="F103" i="26"/>
  <c r="F104" i="26"/>
  <c r="F105" i="26"/>
  <c r="F102" i="26"/>
  <c r="G5" i="26"/>
  <c r="F140" i="26"/>
  <c r="G40" i="26"/>
  <c r="BW73" i="26"/>
  <c r="BU95" i="26"/>
  <c r="BS162" i="26"/>
  <c r="BT62" i="26"/>
  <c r="H74" i="26"/>
  <c r="F143" i="26"/>
  <c r="G43" i="26"/>
  <c r="BU106" i="26"/>
  <c r="BV6" i="26"/>
  <c r="D131" i="26"/>
  <c r="E31" i="26"/>
  <c r="C14" i="28"/>
  <c r="G19" i="26"/>
  <c r="BS198" i="26"/>
  <c r="BT98" i="26"/>
  <c r="G63" i="26"/>
  <c r="E118" i="26"/>
  <c r="F18" i="26"/>
  <c r="E154" i="26"/>
  <c r="F54" i="26"/>
  <c r="E187" i="26"/>
  <c r="F87" i="26"/>
  <c r="H75" i="26"/>
  <c r="E153" i="26"/>
  <c r="F53" i="26"/>
  <c r="E119" i="26"/>
  <c r="BS197" i="26"/>
  <c r="BS161" i="26"/>
  <c r="BT61" i="26"/>
  <c r="E117" i="26"/>
  <c r="F17" i="26"/>
  <c r="BT28" i="26"/>
  <c r="BS128" i="26"/>
  <c r="BT154" i="26"/>
  <c r="BU54" i="26"/>
  <c r="BT187" i="26"/>
  <c r="BU87" i="26"/>
  <c r="F96" i="26"/>
  <c r="F107" i="26"/>
  <c r="G7" i="26"/>
  <c r="D197" i="26"/>
  <c r="E120" i="26"/>
  <c r="F20" i="26"/>
  <c r="D159" i="26"/>
  <c r="D158" i="26"/>
  <c r="D160" i="26"/>
  <c r="E60" i="26"/>
  <c r="D157" i="26"/>
  <c r="D163" i="26"/>
  <c r="BT117" i="26"/>
  <c r="BU17" i="26"/>
  <c r="BX41" i="26"/>
  <c r="F172" i="26"/>
  <c r="G72" i="26"/>
  <c r="BU143" i="26"/>
  <c r="BV43" i="26"/>
  <c r="F110" i="26"/>
  <c r="G10" i="26"/>
  <c r="BU175" i="26"/>
  <c r="F173" i="26"/>
  <c r="BU30" i="26"/>
  <c r="BU105" i="26"/>
  <c r="BU104" i="26"/>
  <c r="BU102" i="26"/>
  <c r="BU103" i="26"/>
  <c r="BV5" i="26"/>
  <c r="E184" i="26"/>
  <c r="BT185" i="26"/>
  <c r="BT121" i="26"/>
  <c r="BU21" i="26"/>
  <c r="BT118" i="26"/>
  <c r="BU18" i="26"/>
  <c r="E150" i="26"/>
  <c r="F50" i="26"/>
  <c r="BT150" i="26"/>
  <c r="BU50" i="26"/>
  <c r="G85" i="26"/>
  <c r="BU140" i="26"/>
  <c r="BV40" i="26"/>
  <c r="E113" i="26"/>
  <c r="E115" i="26"/>
  <c r="E116" i="26"/>
  <c r="E114" i="26"/>
  <c r="F16" i="26"/>
  <c r="F108" i="26"/>
  <c r="D164" i="26"/>
  <c r="E64" i="26"/>
  <c r="BW52" i="26"/>
  <c r="D7" i="28" l="1"/>
  <c r="D3" i="28"/>
  <c r="BT195" i="26"/>
  <c r="BT130" i="26"/>
  <c r="F184" i="26"/>
  <c r="BV173" i="26"/>
  <c r="E130" i="26"/>
  <c r="D4" i="28"/>
  <c r="E196" i="26"/>
  <c r="BT196" i="26"/>
  <c r="BU119" i="26"/>
  <c r="BU186" i="26"/>
  <c r="BV108" i="26"/>
  <c r="F185" i="26"/>
  <c r="D6" i="28"/>
  <c r="D12" i="28"/>
  <c r="D13" i="28"/>
  <c r="D8" i="28"/>
  <c r="E161" i="26"/>
  <c r="F61" i="26"/>
  <c r="BW84" i="26"/>
  <c r="BT129" i="26"/>
  <c r="BU29" i="26"/>
  <c r="BV140" i="26"/>
  <c r="BW40" i="26"/>
  <c r="BU118" i="26"/>
  <c r="BV18" i="26"/>
  <c r="BV30" i="26"/>
  <c r="G110" i="26"/>
  <c r="H10" i="26"/>
  <c r="G172" i="26"/>
  <c r="H72" i="26"/>
  <c r="D9" i="28"/>
  <c r="G107" i="26"/>
  <c r="H7" i="26"/>
  <c r="BU187" i="26"/>
  <c r="BV87" i="26"/>
  <c r="BT161" i="26"/>
  <c r="BU61" i="26"/>
  <c r="F153" i="26"/>
  <c r="G53" i="26"/>
  <c r="G175" i="26"/>
  <c r="F154" i="26"/>
  <c r="G54" i="26"/>
  <c r="H63" i="26"/>
  <c r="H19" i="26"/>
  <c r="D15" i="28"/>
  <c r="BT162" i="26"/>
  <c r="BU62" i="26"/>
  <c r="BX73" i="26"/>
  <c r="G102" i="26"/>
  <c r="G103" i="26"/>
  <c r="G105" i="26"/>
  <c r="G104" i="26"/>
  <c r="H5" i="26"/>
  <c r="BV109" i="26"/>
  <c r="BW9" i="26"/>
  <c r="BW85" i="26"/>
  <c r="BT192" i="26"/>
  <c r="BT193" i="26"/>
  <c r="BT191" i="26"/>
  <c r="BT190" i="26"/>
  <c r="BU93" i="26"/>
  <c r="E198" i="26"/>
  <c r="F98" i="26"/>
  <c r="I73" i="26"/>
  <c r="BX75" i="26"/>
  <c r="BU148" i="26"/>
  <c r="BU147" i="26"/>
  <c r="BU149" i="26"/>
  <c r="BU146" i="26"/>
  <c r="BV49" i="26"/>
  <c r="BU152" i="26"/>
  <c r="G97" i="26"/>
  <c r="D16" i="28"/>
  <c r="BV107" i="26"/>
  <c r="BW7" i="26"/>
  <c r="E194" i="26"/>
  <c r="F94" i="26"/>
  <c r="G142" i="26"/>
  <c r="H42" i="26"/>
  <c r="F180" i="26"/>
  <c r="F181" i="26"/>
  <c r="F182" i="26"/>
  <c r="F179" i="26"/>
  <c r="G82" i="26"/>
  <c r="BV172" i="26"/>
  <c r="BW72" i="26"/>
  <c r="BU184" i="26"/>
  <c r="BV110" i="26"/>
  <c r="BW10" i="26"/>
  <c r="F183" i="26"/>
  <c r="G83" i="26"/>
  <c r="BW86" i="26"/>
  <c r="E128" i="26"/>
  <c r="F28" i="26"/>
  <c r="BW19" i="26"/>
  <c r="BX74" i="26"/>
  <c r="E165" i="26"/>
  <c r="F65" i="26"/>
  <c r="BU151" i="26"/>
  <c r="BV51" i="26"/>
  <c r="F148" i="26"/>
  <c r="F146" i="26"/>
  <c r="F147" i="26"/>
  <c r="G49" i="26"/>
  <c r="F149" i="26"/>
  <c r="F152" i="26"/>
  <c r="BV142" i="26"/>
  <c r="BW42" i="26"/>
  <c r="D11" i="28"/>
  <c r="F116" i="26"/>
  <c r="F115" i="26"/>
  <c r="F113" i="26"/>
  <c r="F114" i="26"/>
  <c r="G16" i="26"/>
  <c r="I75" i="26"/>
  <c r="G143" i="26"/>
  <c r="H43" i="26"/>
  <c r="E190" i="26"/>
  <c r="E192" i="26"/>
  <c r="E191" i="26"/>
  <c r="E193" i="26"/>
  <c r="F93" i="26"/>
  <c r="E132" i="26"/>
  <c r="F32" i="26"/>
  <c r="G139" i="26"/>
  <c r="H39" i="26"/>
  <c r="D14" i="28"/>
  <c r="E164" i="26"/>
  <c r="F64" i="26"/>
  <c r="BU150" i="26"/>
  <c r="BV50" i="26"/>
  <c r="BU117" i="26"/>
  <c r="BV17" i="26"/>
  <c r="E160" i="26"/>
  <c r="E157" i="26"/>
  <c r="E159" i="26"/>
  <c r="E158" i="26"/>
  <c r="F60" i="26"/>
  <c r="E163" i="26"/>
  <c r="F120" i="26"/>
  <c r="G20" i="26"/>
  <c r="BT128" i="26"/>
  <c r="BU28" i="26"/>
  <c r="F187" i="26"/>
  <c r="G87" i="26"/>
  <c r="F119" i="26"/>
  <c r="BV106" i="26"/>
  <c r="BW6" i="26"/>
  <c r="I74" i="26"/>
  <c r="I8" i="26"/>
  <c r="BU185" i="26"/>
  <c r="G173" i="26"/>
  <c r="E197" i="26"/>
  <c r="BV97" i="26"/>
  <c r="BV139" i="26"/>
  <c r="BW39" i="26"/>
  <c r="G109" i="26"/>
  <c r="H9" i="26"/>
  <c r="BV169" i="26"/>
  <c r="BV168" i="26"/>
  <c r="BV171" i="26"/>
  <c r="BV170" i="26"/>
  <c r="BW71" i="26"/>
  <c r="BT164" i="26"/>
  <c r="BU64" i="26"/>
  <c r="H86" i="26"/>
  <c r="BV136" i="26"/>
  <c r="BV137" i="26"/>
  <c r="BV138" i="26"/>
  <c r="BV135" i="26"/>
  <c r="BW38" i="26"/>
  <c r="BV141" i="26"/>
  <c r="BV174" i="26"/>
  <c r="BV83" i="26"/>
  <c r="BU183" i="26"/>
  <c r="G176" i="26"/>
  <c r="H76" i="26"/>
  <c r="D5" i="28"/>
  <c r="BV105" i="26"/>
  <c r="BV103" i="26"/>
  <c r="BV102" i="26"/>
  <c r="BV104" i="26"/>
  <c r="BW5" i="26"/>
  <c r="E131" i="26"/>
  <c r="F31" i="26"/>
  <c r="BT165" i="26"/>
  <c r="BU65" i="26"/>
  <c r="BT124" i="26"/>
  <c r="BT126" i="26"/>
  <c r="BT125" i="26"/>
  <c r="BT127" i="26"/>
  <c r="BU27" i="26"/>
  <c r="F121" i="26"/>
  <c r="G21" i="26"/>
  <c r="G30" i="26"/>
  <c r="E195" i="26"/>
  <c r="BX52" i="26"/>
  <c r="H85" i="26"/>
  <c r="F150" i="26"/>
  <c r="G50" i="26"/>
  <c r="BU121" i="26"/>
  <c r="BV21" i="26"/>
  <c r="BV143" i="26"/>
  <c r="BW43" i="26"/>
  <c r="BY41" i="26"/>
  <c r="G96" i="26"/>
  <c r="BU154" i="26"/>
  <c r="BV54" i="26"/>
  <c r="F117" i="26"/>
  <c r="G17" i="26"/>
  <c r="F118" i="26"/>
  <c r="G18" i="26"/>
  <c r="BT198" i="26"/>
  <c r="BU98" i="26"/>
  <c r="G174" i="26"/>
  <c r="BV95" i="26"/>
  <c r="G140" i="26"/>
  <c r="H40" i="26"/>
  <c r="G108" i="26"/>
  <c r="BX8" i="26"/>
  <c r="BU114" i="26"/>
  <c r="BU116" i="26"/>
  <c r="BU113" i="26"/>
  <c r="BU115" i="26"/>
  <c r="BV16" i="26"/>
  <c r="D10" i="28"/>
  <c r="H84" i="26"/>
  <c r="BT194" i="26"/>
  <c r="BU94" i="26"/>
  <c r="BV176" i="26"/>
  <c r="BW76" i="26"/>
  <c r="I52" i="26"/>
  <c r="BT159" i="26"/>
  <c r="BT158" i="26"/>
  <c r="BT157" i="26"/>
  <c r="BT160" i="26"/>
  <c r="BU60" i="26"/>
  <c r="BT163" i="26"/>
  <c r="BT131" i="26"/>
  <c r="BU31" i="26"/>
  <c r="BT197" i="26"/>
  <c r="BU153" i="26"/>
  <c r="BV53" i="26"/>
  <c r="G106" i="26"/>
  <c r="H6" i="26"/>
  <c r="BU120" i="26"/>
  <c r="BV20" i="26"/>
  <c r="J41" i="26"/>
  <c r="G168" i="26"/>
  <c r="G171" i="26"/>
  <c r="G170" i="26"/>
  <c r="G169" i="26"/>
  <c r="H71" i="26"/>
  <c r="BU179" i="26"/>
  <c r="BU182" i="26"/>
  <c r="BU180" i="26"/>
  <c r="BU181" i="26"/>
  <c r="BV82" i="26"/>
  <c r="F186" i="26"/>
  <c r="G51" i="26"/>
  <c r="F151" i="26"/>
  <c r="G138" i="26"/>
  <c r="G136" i="26"/>
  <c r="G135" i="26"/>
  <c r="G137" i="26"/>
  <c r="H38" i="26"/>
  <c r="G141" i="26"/>
  <c r="BV96" i="26"/>
  <c r="E129" i="26"/>
  <c r="F29" i="26"/>
  <c r="BT132" i="26"/>
  <c r="BU32" i="26"/>
  <c r="E162" i="26"/>
  <c r="F62" i="26"/>
  <c r="BW63" i="26"/>
  <c r="G95" i="26"/>
  <c r="E126" i="26"/>
  <c r="E8" i="28" s="1"/>
  <c r="E124" i="26"/>
  <c r="E125" i="26"/>
  <c r="E127" i="26"/>
  <c r="F27" i="26"/>
  <c r="D2" i="28"/>
  <c r="H173" i="26" l="1"/>
  <c r="BU195" i="26"/>
  <c r="E11" i="28"/>
  <c r="BW108" i="26"/>
  <c r="BU130" i="26"/>
  <c r="G186" i="26"/>
  <c r="F196" i="26"/>
  <c r="G119" i="26"/>
  <c r="F130" i="26"/>
  <c r="F195" i="26"/>
  <c r="H174" i="26"/>
  <c r="E12" i="28"/>
  <c r="E2" i="28"/>
  <c r="BW175" i="26"/>
  <c r="E9" i="28"/>
  <c r="E7" i="28"/>
  <c r="BV185" i="26"/>
  <c r="G185" i="26"/>
  <c r="E5" i="28"/>
  <c r="E14" i="28"/>
  <c r="E10" i="28"/>
  <c r="E13" i="28"/>
  <c r="E15" i="28"/>
  <c r="E4" i="28"/>
  <c r="H137" i="26"/>
  <c r="H135" i="26"/>
  <c r="H136" i="26"/>
  <c r="H138" i="26"/>
  <c r="I38" i="26"/>
  <c r="H141" i="26"/>
  <c r="BU131" i="26"/>
  <c r="BV31" i="26"/>
  <c r="BY52" i="26"/>
  <c r="F164" i="26"/>
  <c r="G64" i="26"/>
  <c r="J75" i="26"/>
  <c r="BV151" i="26"/>
  <c r="BW51" i="26"/>
  <c r="BV147" i="26"/>
  <c r="BV148" i="26"/>
  <c r="BV149" i="26"/>
  <c r="BV146" i="26"/>
  <c r="BW49" i="26"/>
  <c r="BV152" i="26"/>
  <c r="BX85" i="26"/>
  <c r="BU162" i="26"/>
  <c r="BV62" i="26"/>
  <c r="BU161" i="26"/>
  <c r="BV61" i="26"/>
  <c r="H107" i="26"/>
  <c r="I7" i="26"/>
  <c r="BV184" i="26"/>
  <c r="BX63" i="26"/>
  <c r="BU132" i="26"/>
  <c r="BV32" i="26"/>
  <c r="BW96" i="26"/>
  <c r="H169" i="26"/>
  <c r="H171" i="26"/>
  <c r="H168" i="26"/>
  <c r="H170" i="26"/>
  <c r="I71" i="26"/>
  <c r="BV120" i="26"/>
  <c r="BW20" i="26"/>
  <c r="BV153" i="26"/>
  <c r="BW53" i="26"/>
  <c r="J52" i="26"/>
  <c r="BV115" i="26"/>
  <c r="BV113" i="26"/>
  <c r="BV116" i="26"/>
  <c r="BV114" i="26"/>
  <c r="BW16" i="26"/>
  <c r="G118" i="26"/>
  <c r="H18" i="26"/>
  <c r="BV154" i="26"/>
  <c r="BW54" i="26"/>
  <c r="BZ41" i="26"/>
  <c r="BV121" i="26"/>
  <c r="BW21" i="26"/>
  <c r="I85" i="26"/>
  <c r="G121" i="26"/>
  <c r="H21" i="26"/>
  <c r="BU165" i="26"/>
  <c r="BV65" i="26"/>
  <c r="BW105" i="26"/>
  <c r="BW104" i="26"/>
  <c r="BW102" i="26"/>
  <c r="BW103" i="26"/>
  <c r="BX5" i="26"/>
  <c r="BW138" i="26"/>
  <c r="BW136" i="26"/>
  <c r="BW137" i="26"/>
  <c r="BW135" i="26"/>
  <c r="BX38" i="26"/>
  <c r="BW141" i="26"/>
  <c r="BU164" i="26"/>
  <c r="BV64" i="26"/>
  <c r="H109" i="26"/>
  <c r="I9" i="26"/>
  <c r="BW97" i="26"/>
  <c r="J74" i="26"/>
  <c r="E3" i="28"/>
  <c r="H175" i="26"/>
  <c r="BW174" i="26"/>
  <c r="G179" i="26"/>
  <c r="G180" i="26"/>
  <c r="G182" i="26"/>
  <c r="G181" i="26"/>
  <c r="H82" i="26"/>
  <c r="H97" i="26"/>
  <c r="BY75" i="26"/>
  <c r="F198" i="26"/>
  <c r="G98" i="26"/>
  <c r="H103" i="26"/>
  <c r="H102" i="26"/>
  <c r="H105" i="26"/>
  <c r="H104" i="26"/>
  <c r="I5" i="26"/>
  <c r="I63" i="26"/>
  <c r="H110" i="26"/>
  <c r="I10" i="26"/>
  <c r="BV118" i="26"/>
  <c r="BW18" i="26"/>
  <c r="BU129" i="26"/>
  <c r="BV29" i="26"/>
  <c r="BV182" i="26"/>
  <c r="BV180" i="26"/>
  <c r="BV179" i="26"/>
  <c r="BV181" i="26"/>
  <c r="BW82" i="26"/>
  <c r="BU194" i="26"/>
  <c r="BV94" i="26"/>
  <c r="BW95" i="26"/>
  <c r="BU125" i="26"/>
  <c r="BU124" i="26"/>
  <c r="BU127" i="26"/>
  <c r="BU126" i="26"/>
  <c r="BV27" i="26"/>
  <c r="F190" i="26"/>
  <c r="F193" i="26"/>
  <c r="F192" i="26"/>
  <c r="F191" i="26"/>
  <c r="G93" i="26"/>
  <c r="BW142" i="26"/>
  <c r="BX42" i="26"/>
  <c r="G147" i="26"/>
  <c r="G148" i="26"/>
  <c r="G146" i="26"/>
  <c r="H49" i="26"/>
  <c r="G149" i="26"/>
  <c r="G152" i="26"/>
  <c r="F128" i="26"/>
  <c r="G28" i="26"/>
  <c r="F194" i="26"/>
  <c r="G94" i="26"/>
  <c r="G151" i="26"/>
  <c r="H51" i="26"/>
  <c r="BW176" i="26"/>
  <c r="BX76" i="26"/>
  <c r="BY8" i="26"/>
  <c r="BV183" i="26"/>
  <c r="BW83" i="26"/>
  <c r="BU197" i="26"/>
  <c r="J8" i="26"/>
  <c r="G187" i="26"/>
  <c r="H87" i="26"/>
  <c r="F160" i="26"/>
  <c r="F158" i="26"/>
  <c r="F159" i="26"/>
  <c r="F157" i="26"/>
  <c r="G60" i="26"/>
  <c r="F163" i="26"/>
  <c r="BV150" i="26"/>
  <c r="BW50" i="26"/>
  <c r="F132" i="26"/>
  <c r="G32" i="26"/>
  <c r="H143" i="26"/>
  <c r="I43" i="26"/>
  <c r="G115" i="26"/>
  <c r="G116" i="26"/>
  <c r="G113" i="26"/>
  <c r="G114" i="26"/>
  <c r="H16" i="26"/>
  <c r="F165" i="26"/>
  <c r="G65" i="26"/>
  <c r="BX19" i="26"/>
  <c r="BX86" i="26"/>
  <c r="H142" i="26"/>
  <c r="I42" i="26"/>
  <c r="BW107" i="26"/>
  <c r="BX7" i="26"/>
  <c r="F197" i="26"/>
  <c r="BX9" i="26"/>
  <c r="BW109" i="26"/>
  <c r="BY73" i="26"/>
  <c r="G153" i="26"/>
  <c r="H53" i="26"/>
  <c r="BV187" i="26"/>
  <c r="BW87" i="26"/>
  <c r="F161" i="26"/>
  <c r="G61" i="26"/>
  <c r="BU128" i="26"/>
  <c r="BV28" i="26"/>
  <c r="BY74" i="26"/>
  <c r="G183" i="26"/>
  <c r="H83" i="26"/>
  <c r="F126" i="26"/>
  <c r="F124" i="26"/>
  <c r="F125" i="26"/>
  <c r="F127" i="26"/>
  <c r="G27" i="26"/>
  <c r="BU196" i="26"/>
  <c r="I84" i="26"/>
  <c r="H140" i="26"/>
  <c r="I40" i="26"/>
  <c r="H95" i="26"/>
  <c r="F162" i="26"/>
  <c r="G62" i="26"/>
  <c r="F129" i="26"/>
  <c r="G29" i="26"/>
  <c r="K41" i="26"/>
  <c r="H106" i="26"/>
  <c r="I6" i="26"/>
  <c r="BU159" i="26"/>
  <c r="BU160" i="26"/>
  <c r="BU157" i="26"/>
  <c r="BU158" i="26"/>
  <c r="BV60" i="26"/>
  <c r="BU163" i="26"/>
  <c r="G184" i="26"/>
  <c r="BU198" i="26"/>
  <c r="BV98" i="26"/>
  <c r="G117" i="26"/>
  <c r="H17" i="26"/>
  <c r="H96" i="26"/>
  <c r="BW143" i="26"/>
  <c r="BX43" i="26"/>
  <c r="G150" i="26"/>
  <c r="H50" i="26"/>
  <c r="H30" i="26"/>
  <c r="F131" i="26"/>
  <c r="G31" i="26"/>
  <c r="H176" i="26"/>
  <c r="I76" i="26"/>
  <c r="I86" i="26"/>
  <c r="BW170" i="26"/>
  <c r="BW169" i="26"/>
  <c r="BW168" i="26"/>
  <c r="BW171" i="26"/>
  <c r="BX71" i="26"/>
  <c r="BX39" i="26"/>
  <c r="BW139" i="26"/>
  <c r="H108" i="26"/>
  <c r="BW106" i="26"/>
  <c r="BX6" i="26"/>
  <c r="G120" i="26"/>
  <c r="H20" i="26"/>
  <c r="E6" i="28"/>
  <c r="BV117" i="26"/>
  <c r="BW17" i="26"/>
  <c r="H139" i="26"/>
  <c r="I39" i="26"/>
  <c r="E16" i="28"/>
  <c r="BV119" i="26"/>
  <c r="BV186" i="26"/>
  <c r="BW110" i="26"/>
  <c r="BX10" i="26"/>
  <c r="BW172" i="26"/>
  <c r="BX72" i="26"/>
  <c r="J73" i="26"/>
  <c r="BU192" i="26"/>
  <c r="BU190" i="26"/>
  <c r="BU193" i="26"/>
  <c r="BU191" i="26"/>
  <c r="BV93" i="26"/>
  <c r="BW173" i="26"/>
  <c r="I19" i="26"/>
  <c r="G154" i="26"/>
  <c r="H54" i="26"/>
  <c r="H172" i="26"/>
  <c r="I72" i="26"/>
  <c r="BW30" i="26"/>
  <c r="BW140" i="26"/>
  <c r="BX40" i="26"/>
  <c r="BX84" i="26"/>
  <c r="F5" i="28" l="1"/>
  <c r="BV130" i="26"/>
  <c r="BW184" i="26"/>
  <c r="H186" i="26"/>
  <c r="F2" i="28"/>
  <c r="G195" i="26"/>
  <c r="F3" i="28"/>
  <c r="BV196" i="26"/>
  <c r="F13" i="28"/>
  <c r="H184" i="26"/>
  <c r="F11" i="28"/>
  <c r="BW185" i="26"/>
  <c r="I175" i="26"/>
  <c r="F14" i="28"/>
  <c r="F12" i="28"/>
  <c r="F10" i="28"/>
  <c r="F16" i="28"/>
  <c r="F15" i="28"/>
  <c r="J86" i="26"/>
  <c r="I96" i="26"/>
  <c r="BV128" i="26"/>
  <c r="BW28" i="26"/>
  <c r="G165" i="26"/>
  <c r="H65" i="26"/>
  <c r="G128" i="26"/>
  <c r="H28" i="26"/>
  <c r="BX95" i="26"/>
  <c r="G198" i="26"/>
  <c r="H98" i="26"/>
  <c r="BV164" i="26"/>
  <c r="BW64" i="26"/>
  <c r="K52" i="26"/>
  <c r="I107" i="26"/>
  <c r="J7" i="26"/>
  <c r="BX140" i="26"/>
  <c r="BY40" i="26"/>
  <c r="BW117" i="26"/>
  <c r="BX17" i="26"/>
  <c r="I110" i="26"/>
  <c r="J10" i="26"/>
  <c r="BY72" i="26"/>
  <c r="BX172" i="26"/>
  <c r="H150" i="26"/>
  <c r="I50" i="26"/>
  <c r="BV160" i="26"/>
  <c r="BV159" i="26"/>
  <c r="BV158" i="26"/>
  <c r="BW60" i="26"/>
  <c r="BV157" i="26"/>
  <c r="BV163" i="26"/>
  <c r="H153" i="26"/>
  <c r="I53" i="26"/>
  <c r="BX107" i="26"/>
  <c r="BY7" i="26"/>
  <c r="F9" i="28"/>
  <c r="BX108" i="26"/>
  <c r="H149" i="26"/>
  <c r="H147" i="26"/>
  <c r="H148" i="26"/>
  <c r="H146" i="26"/>
  <c r="I49" i="26"/>
  <c r="H152" i="26"/>
  <c r="J63" i="26"/>
  <c r="BX97" i="26"/>
  <c r="J19" i="26"/>
  <c r="I106" i="26"/>
  <c r="J6" i="26"/>
  <c r="G162" i="26"/>
  <c r="H62" i="26"/>
  <c r="G132" i="26"/>
  <c r="H32" i="26"/>
  <c r="F6" i="28"/>
  <c r="BX176" i="26"/>
  <c r="BY76" i="26"/>
  <c r="BV129" i="26"/>
  <c r="BW29" i="26"/>
  <c r="G197" i="26"/>
  <c r="BV197" i="26"/>
  <c r="BV165" i="26"/>
  <c r="BW65" i="26"/>
  <c r="CA41" i="26"/>
  <c r="BY63" i="26"/>
  <c r="BZ52" i="26"/>
  <c r="K73" i="26"/>
  <c r="BX106" i="26"/>
  <c r="BY6" i="26"/>
  <c r="BX139" i="26"/>
  <c r="BY39" i="26"/>
  <c r="I176" i="26"/>
  <c r="J76" i="26"/>
  <c r="I30" i="26"/>
  <c r="BX143" i="26"/>
  <c r="BY43" i="26"/>
  <c r="H117" i="26"/>
  <c r="I17" i="26"/>
  <c r="BZ74" i="26"/>
  <c r="BW187" i="26"/>
  <c r="BX87" i="26"/>
  <c r="BZ73" i="26"/>
  <c r="BX109" i="26"/>
  <c r="BY9" i="26"/>
  <c r="I142" i="26"/>
  <c r="J42" i="26"/>
  <c r="BY19" i="26"/>
  <c r="H116" i="26"/>
  <c r="H114" i="26"/>
  <c r="H115" i="26"/>
  <c r="H113" i="26"/>
  <c r="I16" i="26"/>
  <c r="G158" i="26"/>
  <c r="G160" i="26"/>
  <c r="G157" i="26"/>
  <c r="H60" i="26"/>
  <c r="G159" i="26"/>
  <c r="G163" i="26"/>
  <c r="I108" i="26"/>
  <c r="G194" i="26"/>
  <c r="H94" i="26"/>
  <c r="G191" i="26"/>
  <c r="G192" i="26"/>
  <c r="G190" i="26"/>
  <c r="G193" i="26"/>
  <c r="H93" i="26"/>
  <c r="F4" i="28"/>
  <c r="BV194" i="26"/>
  <c r="BW94" i="26"/>
  <c r="BZ75" i="26"/>
  <c r="H181" i="26"/>
  <c r="H179" i="26"/>
  <c r="H182" i="26"/>
  <c r="H180" i="26"/>
  <c r="I82" i="26"/>
  <c r="K74" i="26"/>
  <c r="I109" i="26"/>
  <c r="J9" i="26"/>
  <c r="H185" i="26"/>
  <c r="BW153" i="26"/>
  <c r="BX53" i="26"/>
  <c r="BV161" i="26"/>
  <c r="BW61" i="26"/>
  <c r="BW149" i="26"/>
  <c r="BW147" i="26"/>
  <c r="BW146" i="26"/>
  <c r="BW148" i="26"/>
  <c r="BX49" i="26"/>
  <c r="BW152" i="26"/>
  <c r="H120" i="26"/>
  <c r="I20" i="26"/>
  <c r="G131" i="26"/>
  <c r="H31" i="26"/>
  <c r="BV198" i="26"/>
  <c r="BW98" i="26"/>
  <c r="H183" i="26"/>
  <c r="I83" i="26"/>
  <c r="BY86" i="26"/>
  <c r="H151" i="26"/>
  <c r="I51" i="26"/>
  <c r="BX142" i="26"/>
  <c r="BY42" i="26"/>
  <c r="BW181" i="26"/>
  <c r="BW182" i="26"/>
  <c r="BW179" i="26"/>
  <c r="BW180" i="26"/>
  <c r="BX82" i="26"/>
  <c r="I97" i="26"/>
  <c r="BX103" i="26"/>
  <c r="BX104" i="26"/>
  <c r="BX102" i="26"/>
  <c r="BX105" i="26"/>
  <c r="BY5" i="26"/>
  <c r="BW120" i="26"/>
  <c r="BX20" i="26"/>
  <c r="BV162" i="26"/>
  <c r="BW62" i="26"/>
  <c r="BV131" i="26"/>
  <c r="BW31" i="26"/>
  <c r="I172" i="26"/>
  <c r="J72" i="26"/>
  <c r="BV190" i="26"/>
  <c r="BV191" i="26"/>
  <c r="BV192" i="26"/>
  <c r="BV193" i="26"/>
  <c r="BW93" i="26"/>
  <c r="G196" i="26"/>
  <c r="I140" i="26"/>
  <c r="J40" i="26"/>
  <c r="BW186" i="26"/>
  <c r="K8" i="26"/>
  <c r="BW183" i="26"/>
  <c r="BX83" i="26"/>
  <c r="BV195" i="26"/>
  <c r="J85" i="26"/>
  <c r="H118" i="26"/>
  <c r="I18" i="26"/>
  <c r="BX96" i="26"/>
  <c r="K75" i="26"/>
  <c r="H119" i="26"/>
  <c r="BX110" i="26"/>
  <c r="BY10" i="26"/>
  <c r="BY84" i="26"/>
  <c r="BX30" i="26"/>
  <c r="H154" i="26"/>
  <c r="I54" i="26"/>
  <c r="I173" i="26"/>
  <c r="I139" i="26"/>
  <c r="J39" i="26"/>
  <c r="BX170" i="26"/>
  <c r="BX168" i="26"/>
  <c r="BX169" i="26"/>
  <c r="BX171" i="26"/>
  <c r="BY71" i="26"/>
  <c r="G130" i="26"/>
  <c r="L41" i="26"/>
  <c r="G129" i="26"/>
  <c r="H29" i="26"/>
  <c r="I95" i="26"/>
  <c r="J84" i="26"/>
  <c r="G124" i="26"/>
  <c r="G127" i="26"/>
  <c r="G126" i="26"/>
  <c r="G125" i="26"/>
  <c r="H27" i="26"/>
  <c r="F8" i="28"/>
  <c r="BX174" i="26"/>
  <c r="G161" i="26"/>
  <c r="H61" i="26"/>
  <c r="BX173" i="26"/>
  <c r="BW119" i="26"/>
  <c r="I143" i="26"/>
  <c r="J43" i="26"/>
  <c r="BW150" i="26"/>
  <c r="BX50" i="26"/>
  <c r="H187" i="26"/>
  <c r="I87" i="26"/>
  <c r="BZ8" i="26"/>
  <c r="F7" i="28"/>
  <c r="BV124" i="26"/>
  <c r="BV126" i="26"/>
  <c r="BV127" i="26"/>
  <c r="BV125" i="26"/>
  <c r="BW27" i="26"/>
  <c r="BW118" i="26"/>
  <c r="BX18" i="26"/>
  <c r="I105" i="26"/>
  <c r="I104" i="26"/>
  <c r="I103" i="26"/>
  <c r="I102" i="26"/>
  <c r="J5" i="26"/>
  <c r="BX175" i="26"/>
  <c r="I174" i="26"/>
  <c r="BX138" i="26"/>
  <c r="BX136" i="26"/>
  <c r="BX137" i="26"/>
  <c r="BX135" i="26"/>
  <c r="BY38" i="26"/>
  <c r="BX141" i="26"/>
  <c r="H121" i="26"/>
  <c r="I21" i="26"/>
  <c r="BW121" i="26"/>
  <c r="BX21" i="26"/>
  <c r="BW154" i="26"/>
  <c r="BX54" i="26"/>
  <c r="BW113" i="26"/>
  <c r="BW115" i="26"/>
  <c r="BW114" i="26"/>
  <c r="BW116" i="26"/>
  <c r="BX16" i="26"/>
  <c r="I169" i="26"/>
  <c r="I168" i="26"/>
  <c r="I171" i="26"/>
  <c r="I170" i="26"/>
  <c r="J71" i="26"/>
  <c r="BV132" i="26"/>
  <c r="BW32" i="26"/>
  <c r="BY85" i="26"/>
  <c r="BW151" i="26"/>
  <c r="BX51" i="26"/>
  <c r="G164" i="26"/>
  <c r="H64" i="26"/>
  <c r="I137" i="26"/>
  <c r="I138" i="26"/>
  <c r="I136" i="26"/>
  <c r="I135" i="26"/>
  <c r="J38" i="26"/>
  <c r="I141" i="26"/>
  <c r="I184" i="26" l="1"/>
  <c r="G13" i="28"/>
  <c r="G6" i="28"/>
  <c r="G5" i="28"/>
  <c r="J173" i="26"/>
  <c r="BW130" i="26"/>
  <c r="BX184" i="26"/>
  <c r="I186" i="26"/>
  <c r="G7" i="28"/>
  <c r="H130" i="26"/>
  <c r="H197" i="26"/>
  <c r="I185" i="26"/>
  <c r="G2" i="28"/>
  <c r="G3" i="28"/>
  <c r="G16" i="28"/>
  <c r="BY108" i="26"/>
  <c r="BX119" i="26"/>
  <c r="G15" i="28"/>
  <c r="G4" i="28"/>
  <c r="G12" i="28"/>
  <c r="G8" i="28"/>
  <c r="G9" i="28"/>
  <c r="H164" i="26"/>
  <c r="I64" i="26"/>
  <c r="BY18" i="26"/>
  <c r="BX118" i="26"/>
  <c r="BX150" i="26"/>
  <c r="BY50" i="26"/>
  <c r="BY168" i="26"/>
  <c r="BY169" i="26"/>
  <c r="BY171" i="26"/>
  <c r="BY170" i="26"/>
  <c r="BZ71" i="26"/>
  <c r="K85" i="26"/>
  <c r="BW190" i="26"/>
  <c r="BW191" i="26"/>
  <c r="BW193" i="26"/>
  <c r="BW192" i="26"/>
  <c r="BX93" i="26"/>
  <c r="BX182" i="26"/>
  <c r="BX181" i="26"/>
  <c r="BX180" i="26"/>
  <c r="BX179" i="26"/>
  <c r="BY82" i="26"/>
  <c r="BX153" i="26"/>
  <c r="BY53" i="26"/>
  <c r="BW194" i="26"/>
  <c r="BX94" i="26"/>
  <c r="J142" i="26"/>
  <c r="K42" i="26"/>
  <c r="BW197" i="26"/>
  <c r="J138" i="26"/>
  <c r="J136" i="26"/>
  <c r="J135" i="26"/>
  <c r="J137" i="26"/>
  <c r="K38" i="26"/>
  <c r="J141" i="26"/>
  <c r="BX154" i="26"/>
  <c r="BY54" i="26"/>
  <c r="I121" i="26"/>
  <c r="J21" i="26"/>
  <c r="J102" i="26"/>
  <c r="J104" i="26"/>
  <c r="J103" i="26"/>
  <c r="J105" i="26"/>
  <c r="K5" i="26"/>
  <c r="K84" i="26"/>
  <c r="H129" i="26"/>
  <c r="I29" i="26"/>
  <c r="G14" i="28"/>
  <c r="J108" i="26"/>
  <c r="BW131" i="26"/>
  <c r="BX31" i="26"/>
  <c r="BX120" i="26"/>
  <c r="BY20" i="26"/>
  <c r="I151" i="26"/>
  <c r="J51" i="26"/>
  <c r="I183" i="26"/>
  <c r="J83" i="26"/>
  <c r="H131" i="26"/>
  <c r="I31" i="26"/>
  <c r="J109" i="26"/>
  <c r="K9" i="26"/>
  <c r="I179" i="26"/>
  <c r="I182" i="26"/>
  <c r="I180" i="26"/>
  <c r="I181" i="26"/>
  <c r="J82" i="26"/>
  <c r="H192" i="26"/>
  <c r="H191" i="26"/>
  <c r="H190" i="26"/>
  <c r="H4" i="28" s="1"/>
  <c r="H193" i="26"/>
  <c r="I93" i="26"/>
  <c r="I117" i="26"/>
  <c r="J17" i="26"/>
  <c r="J30" i="26"/>
  <c r="BY139" i="26"/>
  <c r="BZ39" i="26"/>
  <c r="L73" i="26"/>
  <c r="CB41" i="26"/>
  <c r="BY176" i="26"/>
  <c r="BZ76" i="26"/>
  <c r="BY97" i="26"/>
  <c r="K63" i="26"/>
  <c r="K10" i="26"/>
  <c r="J110" i="26"/>
  <c r="BY140" i="26"/>
  <c r="BZ40" i="26"/>
  <c r="L52" i="26"/>
  <c r="H198" i="26"/>
  <c r="I98" i="26"/>
  <c r="I28" i="26"/>
  <c r="H128" i="26"/>
  <c r="BW128" i="26"/>
  <c r="BX28" i="26"/>
  <c r="K86" i="26"/>
  <c r="CA8" i="26"/>
  <c r="CA74" i="26"/>
  <c r="K19" i="26"/>
  <c r="BX185" i="26"/>
  <c r="G11" i="28"/>
  <c r="J95" i="26"/>
  <c r="M41" i="26"/>
  <c r="J139" i="26"/>
  <c r="K39" i="26"/>
  <c r="BZ84" i="26"/>
  <c r="L75" i="26"/>
  <c r="BW196" i="26"/>
  <c r="J140" i="26"/>
  <c r="K40" i="26"/>
  <c r="J172" i="26"/>
  <c r="K72" i="26"/>
  <c r="BW162" i="26"/>
  <c r="BX62" i="26"/>
  <c r="BY104" i="26"/>
  <c r="BY103" i="26"/>
  <c r="BY105" i="26"/>
  <c r="BY102" i="26"/>
  <c r="BZ5" i="26"/>
  <c r="BY142" i="26"/>
  <c r="BZ42" i="26"/>
  <c r="BZ86" i="26"/>
  <c r="BW198" i="26"/>
  <c r="BX98" i="26"/>
  <c r="I120" i="26"/>
  <c r="J20" i="26"/>
  <c r="BX146" i="26"/>
  <c r="BX147" i="26"/>
  <c r="BX149" i="26"/>
  <c r="BY49" i="26"/>
  <c r="BX148" i="26"/>
  <c r="BX152" i="26"/>
  <c r="L74" i="26"/>
  <c r="BY175" i="26"/>
  <c r="H158" i="26"/>
  <c r="H159" i="26"/>
  <c r="H157" i="26"/>
  <c r="H160" i="26"/>
  <c r="I60" i="26"/>
  <c r="H163" i="26"/>
  <c r="I114" i="26"/>
  <c r="I113" i="26"/>
  <c r="I115" i="26"/>
  <c r="J16" i="26"/>
  <c r="I116" i="26"/>
  <c r="BY173" i="26"/>
  <c r="BY174" i="26"/>
  <c r="BY143" i="26"/>
  <c r="BZ43" i="26"/>
  <c r="J176" i="26"/>
  <c r="K76" i="26"/>
  <c r="BY106" i="26"/>
  <c r="BZ6" i="26"/>
  <c r="BZ63" i="26"/>
  <c r="BW165" i="26"/>
  <c r="BX65" i="26"/>
  <c r="BW129" i="26"/>
  <c r="BX29" i="26"/>
  <c r="I119" i="26"/>
  <c r="I149" i="26"/>
  <c r="I146" i="26"/>
  <c r="I147" i="26"/>
  <c r="J49" i="26"/>
  <c r="I148" i="26"/>
  <c r="I152" i="26"/>
  <c r="BX117" i="26"/>
  <c r="BY17" i="26"/>
  <c r="J107" i="26"/>
  <c r="K7" i="26"/>
  <c r="BW164" i="26"/>
  <c r="BX64" i="26"/>
  <c r="BY95" i="26"/>
  <c r="H165" i="26"/>
  <c r="I65" i="26"/>
  <c r="J96" i="26"/>
  <c r="BZ85" i="26"/>
  <c r="I154" i="26"/>
  <c r="J54" i="26"/>
  <c r="BY96" i="26"/>
  <c r="BX183" i="26"/>
  <c r="BY83" i="26"/>
  <c r="CA75" i="26"/>
  <c r="I94" i="26"/>
  <c r="H194" i="26"/>
  <c r="CA73" i="26"/>
  <c r="H162" i="26"/>
  <c r="I62" i="26"/>
  <c r="BY107" i="26"/>
  <c r="BZ7" i="26"/>
  <c r="J171" i="26"/>
  <c r="J169" i="26"/>
  <c r="J168" i="26"/>
  <c r="J170" i="26"/>
  <c r="K71" i="26"/>
  <c r="BX121" i="26"/>
  <c r="BY21" i="26"/>
  <c r="BX151" i="26"/>
  <c r="BY51" i="26"/>
  <c r="BW132" i="26"/>
  <c r="BX32" i="26"/>
  <c r="BX114" i="26"/>
  <c r="BX115" i="26"/>
  <c r="BX113" i="26"/>
  <c r="BX116" i="26"/>
  <c r="BY16" i="26"/>
  <c r="BY135" i="26"/>
  <c r="BY137" i="26"/>
  <c r="BY138" i="26"/>
  <c r="BZ38" i="26"/>
  <c r="BY136" i="26"/>
  <c r="BY141" i="26"/>
  <c r="BW127" i="26"/>
  <c r="BW126" i="26"/>
  <c r="BW125" i="26"/>
  <c r="BW124" i="26"/>
  <c r="BX27" i="26"/>
  <c r="I187" i="26"/>
  <c r="J87" i="26"/>
  <c r="J143" i="26"/>
  <c r="K43" i="26"/>
  <c r="H161" i="26"/>
  <c r="I61" i="26"/>
  <c r="H125" i="26"/>
  <c r="H124" i="26"/>
  <c r="H127" i="26"/>
  <c r="H126" i="26"/>
  <c r="I27" i="26"/>
  <c r="H195" i="26"/>
  <c r="BY30" i="26"/>
  <c r="BY110" i="26"/>
  <c r="BZ10" i="26"/>
  <c r="J175" i="26"/>
  <c r="I118" i="26"/>
  <c r="J18" i="26"/>
  <c r="L8" i="26"/>
  <c r="J97" i="26"/>
  <c r="BX186" i="26"/>
  <c r="BW161" i="26"/>
  <c r="BX61" i="26"/>
  <c r="J174" i="26"/>
  <c r="G10" i="28"/>
  <c r="BZ19" i="26"/>
  <c r="BY109" i="26"/>
  <c r="BZ9" i="26"/>
  <c r="BX187" i="26"/>
  <c r="BY87" i="26"/>
  <c r="CA52" i="26"/>
  <c r="H132" i="26"/>
  <c r="I32" i="26"/>
  <c r="J106" i="26"/>
  <c r="K6" i="26"/>
  <c r="I153" i="26"/>
  <c r="J53" i="26"/>
  <c r="BW160" i="26"/>
  <c r="BW158" i="26"/>
  <c r="BW157" i="26"/>
  <c r="BW159" i="26"/>
  <c r="BX60" i="26"/>
  <c r="BW163" i="26"/>
  <c r="I150" i="26"/>
  <c r="J50" i="26"/>
  <c r="BY172" i="26"/>
  <c r="BZ72" i="26"/>
  <c r="BW195" i="26"/>
  <c r="H196" i="26"/>
  <c r="BY119" i="26" l="1"/>
  <c r="H10" i="28"/>
  <c r="BZ175" i="26"/>
  <c r="I197" i="26"/>
  <c r="H7" i="28"/>
  <c r="K108" i="26"/>
  <c r="I130" i="26"/>
  <c r="H5" i="28"/>
  <c r="H6" i="28"/>
  <c r="H14" i="28"/>
  <c r="H15" i="28"/>
  <c r="H16" i="28"/>
  <c r="H8" i="28"/>
  <c r="H12" i="28"/>
  <c r="K53" i="26"/>
  <c r="J153" i="26"/>
  <c r="CA19" i="26"/>
  <c r="J118" i="26"/>
  <c r="K18" i="26"/>
  <c r="K169" i="26"/>
  <c r="K170" i="26"/>
  <c r="K168" i="26"/>
  <c r="K171" i="26"/>
  <c r="L71" i="26"/>
  <c r="BY183" i="26"/>
  <c r="BZ83" i="26"/>
  <c r="BZ95" i="26"/>
  <c r="K172" i="26"/>
  <c r="L72" i="26"/>
  <c r="BY184" i="26"/>
  <c r="L86" i="26"/>
  <c r="BZ97" i="26"/>
  <c r="K173" i="26"/>
  <c r="J182" i="26"/>
  <c r="J181" i="26"/>
  <c r="J179" i="26"/>
  <c r="J180" i="26"/>
  <c r="K82" i="26"/>
  <c r="BX190" i="26"/>
  <c r="BX191" i="26"/>
  <c r="BX192" i="26"/>
  <c r="BX193" i="26"/>
  <c r="BY93" i="26"/>
  <c r="BX157" i="26"/>
  <c r="BX159" i="26"/>
  <c r="BX158" i="26"/>
  <c r="BX160" i="26"/>
  <c r="BY60" i="26"/>
  <c r="BX163" i="26"/>
  <c r="BZ110" i="26"/>
  <c r="CA10" i="26"/>
  <c r="H2" i="28"/>
  <c r="K143" i="26"/>
  <c r="L43" i="26"/>
  <c r="BX127" i="26"/>
  <c r="BX125" i="26"/>
  <c r="BX124" i="26"/>
  <c r="BX126" i="26"/>
  <c r="BY27" i="26"/>
  <c r="BZ137" i="26"/>
  <c r="BZ136" i="26"/>
  <c r="BZ138" i="26"/>
  <c r="CA38" i="26"/>
  <c r="BZ135" i="26"/>
  <c r="BZ141" i="26"/>
  <c r="BY114" i="26"/>
  <c r="BY116" i="26"/>
  <c r="BY115" i="26"/>
  <c r="BZ16" i="26"/>
  <c r="BY113" i="26"/>
  <c r="BY151" i="26"/>
  <c r="BZ51" i="26"/>
  <c r="BZ173" i="26"/>
  <c r="BZ96" i="26"/>
  <c r="BY185" i="26"/>
  <c r="BX129" i="26"/>
  <c r="BY29" i="26"/>
  <c r="CA63" i="26"/>
  <c r="K176" i="26"/>
  <c r="L76" i="26"/>
  <c r="I160" i="26"/>
  <c r="I159" i="26"/>
  <c r="I157" i="26"/>
  <c r="I158" i="26"/>
  <c r="J60" i="26"/>
  <c r="I163" i="26"/>
  <c r="BX198" i="26"/>
  <c r="BY98" i="26"/>
  <c r="BZ142" i="26"/>
  <c r="CA42" i="26"/>
  <c r="CA84" i="26"/>
  <c r="N41" i="26"/>
  <c r="L19" i="26"/>
  <c r="BZ176" i="26"/>
  <c r="CA76" i="26"/>
  <c r="M73" i="26"/>
  <c r="K30" i="26"/>
  <c r="I192" i="26"/>
  <c r="I193" i="26"/>
  <c r="I190" i="26"/>
  <c r="I191" i="26"/>
  <c r="J93" i="26"/>
  <c r="I131" i="26"/>
  <c r="J31" i="26"/>
  <c r="J151" i="26"/>
  <c r="K51" i="26"/>
  <c r="BX131" i="26"/>
  <c r="BY31" i="26"/>
  <c r="I129" i="26"/>
  <c r="J29" i="26"/>
  <c r="BY154" i="26"/>
  <c r="BZ54" i="26"/>
  <c r="K136" i="26"/>
  <c r="K135" i="26"/>
  <c r="K137" i="26"/>
  <c r="K138" i="26"/>
  <c r="L38" i="26"/>
  <c r="K141" i="26"/>
  <c r="BX194" i="26"/>
  <c r="BY94" i="26"/>
  <c r="BY181" i="26"/>
  <c r="BY179" i="26"/>
  <c r="BY180" i="26"/>
  <c r="BY182" i="26"/>
  <c r="BZ82" i="26"/>
  <c r="BZ171" i="26"/>
  <c r="BZ170" i="26"/>
  <c r="BZ169" i="26"/>
  <c r="BZ168" i="26"/>
  <c r="CA71" i="26"/>
  <c r="BY118" i="26"/>
  <c r="BZ18" i="26"/>
  <c r="BY187" i="26"/>
  <c r="BZ87" i="26"/>
  <c r="I127" i="26"/>
  <c r="I126" i="26"/>
  <c r="I125" i="26"/>
  <c r="I124" i="26"/>
  <c r="J27" i="26"/>
  <c r="I162" i="26"/>
  <c r="J62" i="26"/>
  <c r="K96" i="26"/>
  <c r="J119" i="26"/>
  <c r="M52" i="26"/>
  <c r="H13" i="28"/>
  <c r="BY150" i="26"/>
  <c r="BZ50" i="26"/>
  <c r="BZ30" i="26"/>
  <c r="I161" i="26"/>
  <c r="J61" i="26"/>
  <c r="J187" i="26"/>
  <c r="K87" i="26"/>
  <c r="BX132" i="26"/>
  <c r="BY32" i="26"/>
  <c r="I194" i="26"/>
  <c r="J94" i="26"/>
  <c r="I196" i="26"/>
  <c r="BX195" i="26"/>
  <c r="BX165" i="26"/>
  <c r="BY65" i="26"/>
  <c r="BZ106" i="26"/>
  <c r="CA6" i="26"/>
  <c r="BZ143" i="26"/>
  <c r="CA43" i="26"/>
  <c r="H3" i="28"/>
  <c r="M74" i="26"/>
  <c r="BY146" i="26"/>
  <c r="BY149" i="26"/>
  <c r="BY147" i="26"/>
  <c r="BZ49" i="26"/>
  <c r="BY148" i="26"/>
  <c r="BY152" i="26"/>
  <c r="J120" i="26"/>
  <c r="K20" i="26"/>
  <c r="CA86" i="26"/>
  <c r="BZ105" i="26"/>
  <c r="BZ103" i="26"/>
  <c r="BZ102" i="26"/>
  <c r="BZ104" i="26"/>
  <c r="CA5" i="26"/>
  <c r="M75" i="26"/>
  <c r="K139" i="26"/>
  <c r="L39" i="26"/>
  <c r="K95" i="26"/>
  <c r="CB74" i="26"/>
  <c r="BZ108" i="26"/>
  <c r="J186" i="26"/>
  <c r="I128" i="26"/>
  <c r="J28" i="26"/>
  <c r="K110" i="26"/>
  <c r="L10" i="26"/>
  <c r="BX197" i="26"/>
  <c r="CC41" i="26"/>
  <c r="BZ139" i="26"/>
  <c r="CA39" i="26"/>
  <c r="J117" i="26"/>
  <c r="K17" i="26"/>
  <c r="K109" i="26"/>
  <c r="L9" i="26"/>
  <c r="J183" i="26"/>
  <c r="K83" i="26"/>
  <c r="BY120" i="26"/>
  <c r="BZ20" i="26"/>
  <c r="L84" i="26"/>
  <c r="J121" i="26"/>
  <c r="K21" i="26"/>
  <c r="K142" i="26"/>
  <c r="L42" i="26"/>
  <c r="BY153" i="26"/>
  <c r="BZ53" i="26"/>
  <c r="L85" i="26"/>
  <c r="I164" i="26"/>
  <c r="J64" i="26"/>
  <c r="J150" i="26"/>
  <c r="K50" i="26"/>
  <c r="I132" i="26"/>
  <c r="J32" i="26"/>
  <c r="K97" i="26"/>
  <c r="J154" i="26"/>
  <c r="K54" i="26"/>
  <c r="K107" i="26"/>
  <c r="L7" i="26"/>
  <c r="CB8" i="26"/>
  <c r="K104" i="26"/>
  <c r="K105" i="26"/>
  <c r="K102" i="26"/>
  <c r="K103" i="26"/>
  <c r="L5" i="26"/>
  <c r="BX161" i="26"/>
  <c r="BY61" i="26"/>
  <c r="BZ172" i="26"/>
  <c r="CA72" i="26"/>
  <c r="K106" i="26"/>
  <c r="L6" i="26"/>
  <c r="CB52" i="26"/>
  <c r="BZ109" i="26"/>
  <c r="CA9" i="26"/>
  <c r="M8" i="26"/>
  <c r="BX130" i="26"/>
  <c r="H11" i="28"/>
  <c r="BY121" i="26"/>
  <c r="BZ21" i="26"/>
  <c r="CA7" i="26"/>
  <c r="BZ107" i="26"/>
  <c r="CB73" i="26"/>
  <c r="CB75" i="26"/>
  <c r="BX196" i="26"/>
  <c r="CA85" i="26"/>
  <c r="I165" i="26"/>
  <c r="J65" i="26"/>
  <c r="BX164" i="26"/>
  <c r="BY64" i="26"/>
  <c r="BY117" i="26"/>
  <c r="BZ17" i="26"/>
  <c r="J147" i="26"/>
  <c r="J146" i="26"/>
  <c r="J148" i="26"/>
  <c r="J149" i="26"/>
  <c r="K49" i="26"/>
  <c r="J152" i="26"/>
  <c r="J114" i="26"/>
  <c r="J113" i="26"/>
  <c r="J116" i="26"/>
  <c r="J115" i="26"/>
  <c r="K16" i="26"/>
  <c r="H9" i="28"/>
  <c r="K174" i="26"/>
  <c r="BY186" i="26"/>
  <c r="BX162" i="26"/>
  <c r="BY62" i="26"/>
  <c r="K140" i="26"/>
  <c r="L40" i="26"/>
  <c r="K175" i="26"/>
  <c r="I195" i="26"/>
  <c r="BZ174" i="26"/>
  <c r="BX128" i="26"/>
  <c r="BY28" i="26"/>
  <c r="I198" i="26"/>
  <c r="J98" i="26"/>
  <c r="BZ140" i="26"/>
  <c r="CA40" i="26"/>
  <c r="L63" i="26"/>
  <c r="J184" i="26"/>
  <c r="J185" i="26"/>
  <c r="L173" i="26" l="1"/>
  <c r="K184" i="26"/>
  <c r="I9" i="28"/>
  <c r="CA175" i="26"/>
  <c r="I11" i="28"/>
  <c r="CA108" i="26"/>
  <c r="BZ185" i="26"/>
  <c r="CA173" i="26"/>
  <c r="L174" i="26"/>
  <c r="L175" i="26"/>
  <c r="BY196" i="26"/>
  <c r="I5" i="28"/>
  <c r="BZ186" i="26"/>
  <c r="I7" i="28"/>
  <c r="I6" i="28"/>
  <c r="K186" i="26"/>
  <c r="I4" i="28"/>
  <c r="BZ119" i="26"/>
  <c r="I14" i="28"/>
  <c r="I16" i="28"/>
  <c r="I2" i="28"/>
  <c r="I10" i="28"/>
  <c r="I3" i="28"/>
  <c r="I15" i="28"/>
  <c r="J198" i="26"/>
  <c r="K98" i="26"/>
  <c r="K146" i="26"/>
  <c r="K149" i="26"/>
  <c r="K148" i="26"/>
  <c r="K147" i="26"/>
  <c r="L49" i="26"/>
  <c r="K152" i="26"/>
  <c r="CC73" i="26"/>
  <c r="K117" i="26"/>
  <c r="L17" i="26"/>
  <c r="BZ147" i="26"/>
  <c r="BZ148" i="26"/>
  <c r="BZ146" i="26"/>
  <c r="BZ149" i="26"/>
  <c r="CA49" i="26"/>
  <c r="BZ152" i="26"/>
  <c r="J193" i="26"/>
  <c r="J192" i="26"/>
  <c r="J191" i="26"/>
  <c r="J190" i="26"/>
  <c r="K93" i="26"/>
  <c r="K119" i="26"/>
  <c r="L140" i="26"/>
  <c r="M40" i="26"/>
  <c r="BY164" i="26"/>
  <c r="BZ64" i="26"/>
  <c r="CB85" i="26"/>
  <c r="CA107" i="26"/>
  <c r="CB7" i="26"/>
  <c r="CA109" i="26"/>
  <c r="CB9" i="26"/>
  <c r="L106" i="26"/>
  <c r="M6" i="26"/>
  <c r="BY161" i="26"/>
  <c r="BZ61" i="26"/>
  <c r="CC8" i="26"/>
  <c r="K154" i="26"/>
  <c r="L54" i="26"/>
  <c r="J132" i="26"/>
  <c r="K32" i="26"/>
  <c r="J164" i="26"/>
  <c r="K64" i="26"/>
  <c r="BZ153" i="26"/>
  <c r="CA53" i="26"/>
  <c r="M84" i="26"/>
  <c r="L110" i="26"/>
  <c r="M10" i="26"/>
  <c r="L95" i="26"/>
  <c r="N75" i="26"/>
  <c r="CA143" i="26"/>
  <c r="CB43" i="26"/>
  <c r="BY165" i="26"/>
  <c r="BZ65" i="26"/>
  <c r="BZ32" i="26"/>
  <c r="BY132" i="26"/>
  <c r="J161" i="26"/>
  <c r="K61" i="26"/>
  <c r="BZ150" i="26"/>
  <c r="CA50" i="26"/>
  <c r="N52" i="26"/>
  <c r="J196" i="26"/>
  <c r="BZ187" i="26"/>
  <c r="CA87" i="26"/>
  <c r="CA169" i="26"/>
  <c r="CA170" i="26"/>
  <c r="CA171" i="26"/>
  <c r="CB71" i="26"/>
  <c r="CA168" i="26"/>
  <c r="N73" i="26"/>
  <c r="M19" i="26"/>
  <c r="CB84" i="26"/>
  <c r="BY198" i="26"/>
  <c r="BZ98" i="26"/>
  <c r="L176" i="26"/>
  <c r="M76" i="26"/>
  <c r="BY129" i="26"/>
  <c r="BZ29" i="26"/>
  <c r="CA138" i="26"/>
  <c r="CA135" i="26"/>
  <c r="CA137" i="26"/>
  <c r="CA136" i="26"/>
  <c r="CB38" i="26"/>
  <c r="CA141" i="26"/>
  <c r="BY126" i="26"/>
  <c r="BY124" i="26"/>
  <c r="BY127" i="26"/>
  <c r="BY125" i="26"/>
  <c r="BZ27" i="26"/>
  <c r="CA110" i="26"/>
  <c r="CB10" i="26"/>
  <c r="BY157" i="26"/>
  <c r="BY158" i="26"/>
  <c r="BY160" i="26"/>
  <c r="BY159" i="26"/>
  <c r="BZ60" i="26"/>
  <c r="BY163" i="26"/>
  <c r="CA97" i="26"/>
  <c r="CA95" i="26"/>
  <c r="L171" i="26"/>
  <c r="L169" i="26"/>
  <c r="L168" i="26"/>
  <c r="L170" i="26"/>
  <c r="M71" i="26"/>
  <c r="M63" i="26"/>
  <c r="K121" i="26"/>
  <c r="L21" i="26"/>
  <c r="CD41" i="26"/>
  <c r="J195" i="26"/>
  <c r="K120" i="26"/>
  <c r="L20" i="26"/>
  <c r="J194" i="26"/>
  <c r="K94" i="26"/>
  <c r="BZ180" i="26"/>
  <c r="BZ181" i="26"/>
  <c r="BZ182" i="26"/>
  <c r="BZ179" i="26"/>
  <c r="CA82" i="26"/>
  <c r="J129" i="26"/>
  <c r="K29" i="26"/>
  <c r="BZ184" i="26"/>
  <c r="L143" i="26"/>
  <c r="M43" i="26"/>
  <c r="BY191" i="26"/>
  <c r="BY192" i="26"/>
  <c r="BY190" i="26"/>
  <c r="BY193" i="26"/>
  <c r="BZ93" i="26"/>
  <c r="BY197" i="26"/>
  <c r="BY195" i="26"/>
  <c r="K118" i="26"/>
  <c r="L18" i="26"/>
  <c r="BY162" i="26"/>
  <c r="BZ62" i="26"/>
  <c r="BZ117" i="26"/>
  <c r="CA17" i="26"/>
  <c r="BZ121" i="26"/>
  <c r="CA21" i="26"/>
  <c r="CC52" i="26"/>
  <c r="L107" i="26"/>
  <c r="M7" i="26"/>
  <c r="L97" i="26"/>
  <c r="L50" i="26"/>
  <c r="K150" i="26"/>
  <c r="M85" i="26"/>
  <c r="L142" i="26"/>
  <c r="M42" i="26"/>
  <c r="J128" i="26"/>
  <c r="K28" i="26"/>
  <c r="CC74" i="26"/>
  <c r="L139" i="26"/>
  <c r="M39" i="26"/>
  <c r="CA105" i="26"/>
  <c r="CA102" i="26"/>
  <c r="CA103" i="26"/>
  <c r="CA104" i="26"/>
  <c r="CB5" i="26"/>
  <c r="CA106" i="26"/>
  <c r="CB6" i="26"/>
  <c r="K187" i="26"/>
  <c r="L87" i="26"/>
  <c r="CA30" i="26"/>
  <c r="I8" i="28"/>
  <c r="BZ118" i="26"/>
  <c r="CA18" i="26"/>
  <c r="BY194" i="26"/>
  <c r="BZ94" i="26"/>
  <c r="BZ154" i="26"/>
  <c r="CA54" i="26"/>
  <c r="I13" i="28"/>
  <c r="L30" i="26"/>
  <c r="CA176" i="26"/>
  <c r="CB76" i="26"/>
  <c r="O41" i="26"/>
  <c r="CA142" i="26"/>
  <c r="CB42" i="26"/>
  <c r="CB63" i="26"/>
  <c r="BZ115" i="26"/>
  <c r="BZ116" i="26"/>
  <c r="BZ114" i="26"/>
  <c r="BZ113" i="26"/>
  <c r="CA16" i="26"/>
  <c r="K179" i="26"/>
  <c r="K181" i="26"/>
  <c r="K180" i="26"/>
  <c r="K182" i="26"/>
  <c r="L82" i="26"/>
  <c r="L172" i="26"/>
  <c r="M72" i="26"/>
  <c r="BZ183" i="26"/>
  <c r="CA83" i="26"/>
  <c r="K153" i="26"/>
  <c r="L53" i="26"/>
  <c r="K183" i="26"/>
  <c r="L83" i="26"/>
  <c r="N74" i="26"/>
  <c r="J162" i="26"/>
  <c r="K62" i="26"/>
  <c r="L138" i="26"/>
  <c r="L136" i="26"/>
  <c r="L137" i="26"/>
  <c r="L135" i="26"/>
  <c r="M38" i="26"/>
  <c r="L141" i="26"/>
  <c r="K151" i="26"/>
  <c r="L51" i="26"/>
  <c r="J165" i="26"/>
  <c r="K65" i="26"/>
  <c r="N8" i="26"/>
  <c r="CA172" i="26"/>
  <c r="CB72" i="26"/>
  <c r="CA140" i="26"/>
  <c r="CB40" i="26"/>
  <c r="BY128" i="26"/>
  <c r="BZ28" i="26"/>
  <c r="K115" i="26"/>
  <c r="K114" i="26"/>
  <c r="K113" i="26"/>
  <c r="K116" i="26"/>
  <c r="L16" i="26"/>
  <c r="CC75" i="26"/>
  <c r="L108" i="26"/>
  <c r="L103" i="26"/>
  <c r="L104" i="26"/>
  <c r="L105" i="26"/>
  <c r="L102" i="26"/>
  <c r="M5" i="26"/>
  <c r="J197" i="26"/>
  <c r="K185" i="26"/>
  <c r="BZ120" i="26"/>
  <c r="CA20" i="26"/>
  <c r="L109" i="26"/>
  <c r="M9" i="26"/>
  <c r="CA139" i="26"/>
  <c r="CB39" i="26"/>
  <c r="I12" i="28"/>
  <c r="CA174" i="26"/>
  <c r="CB86" i="26"/>
  <c r="BY130" i="26"/>
  <c r="L96" i="26"/>
  <c r="J124" i="26"/>
  <c r="J127" i="26"/>
  <c r="J126" i="26"/>
  <c r="J125" i="26"/>
  <c r="K27" i="26"/>
  <c r="BY131" i="26"/>
  <c r="BZ31" i="26"/>
  <c r="J131" i="26"/>
  <c r="K31" i="26"/>
  <c r="J130" i="26"/>
  <c r="J157" i="26"/>
  <c r="J160" i="26"/>
  <c r="J159" i="26"/>
  <c r="J158" i="26"/>
  <c r="K60" i="26"/>
  <c r="J163" i="26"/>
  <c r="CA96" i="26"/>
  <c r="BZ151" i="26"/>
  <c r="CA51" i="26"/>
  <c r="M86" i="26"/>
  <c r="CB19" i="26"/>
  <c r="K197" i="26" l="1"/>
  <c r="J8" i="28"/>
  <c r="K196" i="26"/>
  <c r="K195" i="26"/>
  <c r="BZ130" i="26"/>
  <c r="J2" i="28"/>
  <c r="L186" i="26"/>
  <c r="BZ196" i="26"/>
  <c r="M174" i="26"/>
  <c r="J3" i="28"/>
  <c r="J11" i="28"/>
  <c r="L184" i="26"/>
  <c r="CA119" i="26"/>
  <c r="CA186" i="26"/>
  <c r="L119" i="26"/>
  <c r="J9" i="28"/>
  <c r="CB173" i="26"/>
  <c r="J4" i="28"/>
  <c r="J15" i="28"/>
  <c r="J5" i="28"/>
  <c r="J12" i="28"/>
  <c r="J13" i="28"/>
  <c r="J16" i="28"/>
  <c r="J10" i="28"/>
  <c r="CA151" i="26"/>
  <c r="CB51" i="26"/>
  <c r="CC86" i="26"/>
  <c r="CD75" i="26"/>
  <c r="CC19" i="26"/>
  <c r="K131" i="26"/>
  <c r="L31" i="26"/>
  <c r="BZ128" i="26"/>
  <c r="CA28" i="26"/>
  <c r="CB172" i="26"/>
  <c r="CC72" i="26"/>
  <c r="K165" i="26"/>
  <c r="L65" i="26"/>
  <c r="O74" i="26"/>
  <c r="CA183" i="26"/>
  <c r="CB83" i="26"/>
  <c r="L181" i="26"/>
  <c r="L182" i="26"/>
  <c r="L180" i="26"/>
  <c r="L179" i="26"/>
  <c r="M82" i="26"/>
  <c r="CC42" i="26"/>
  <c r="CB142" i="26"/>
  <c r="CB176" i="26"/>
  <c r="CC76" i="26"/>
  <c r="CB30" i="26"/>
  <c r="CB106" i="26"/>
  <c r="CC6" i="26"/>
  <c r="L185" i="26"/>
  <c r="CD52" i="26"/>
  <c r="CA117" i="26"/>
  <c r="CB17" i="26"/>
  <c r="L118" i="26"/>
  <c r="M18" i="26"/>
  <c r="BZ190" i="26"/>
  <c r="BZ193" i="26"/>
  <c r="BZ191" i="26"/>
  <c r="BZ192" i="26"/>
  <c r="CA93" i="26"/>
  <c r="K129" i="26"/>
  <c r="L29" i="26"/>
  <c r="CE41" i="26"/>
  <c r="M170" i="26"/>
  <c r="M168" i="26"/>
  <c r="M169" i="26"/>
  <c r="M171" i="26"/>
  <c r="N71" i="26"/>
  <c r="BZ197" i="26"/>
  <c r="BZ129" i="26"/>
  <c r="CA29" i="26"/>
  <c r="BZ198" i="26"/>
  <c r="CA98" i="26"/>
  <c r="N19" i="26"/>
  <c r="BZ132" i="26"/>
  <c r="CA32" i="26"/>
  <c r="N84" i="26"/>
  <c r="K164" i="26"/>
  <c r="L64" i="26"/>
  <c r="L154" i="26"/>
  <c r="M54" i="26"/>
  <c r="K192" i="26"/>
  <c r="K193" i="26"/>
  <c r="K191" i="26"/>
  <c r="L93" i="26"/>
  <c r="K190" i="26"/>
  <c r="L117" i="26"/>
  <c r="M17" i="26"/>
  <c r="CA120" i="26"/>
  <c r="CB20" i="26"/>
  <c r="L153" i="26"/>
  <c r="M53" i="26"/>
  <c r="CA154" i="26"/>
  <c r="CB54" i="26"/>
  <c r="M142" i="26"/>
  <c r="N42" i="26"/>
  <c r="M143" i="26"/>
  <c r="N43" i="26"/>
  <c r="CB95" i="26"/>
  <c r="K161" i="26"/>
  <c r="L61" i="26"/>
  <c r="O75" i="26"/>
  <c r="BZ161" i="26"/>
  <c r="CA61" i="26"/>
  <c r="CC85" i="26"/>
  <c r="M140" i="26"/>
  <c r="N40" i="26"/>
  <c r="BZ131" i="26"/>
  <c r="CA31" i="26"/>
  <c r="M96" i="26"/>
  <c r="CB175" i="26"/>
  <c r="CB140" i="26"/>
  <c r="CC40" i="26"/>
  <c r="O8" i="26"/>
  <c r="L151" i="26"/>
  <c r="M51" i="26"/>
  <c r="K162" i="26"/>
  <c r="L62" i="26"/>
  <c r="M172" i="26"/>
  <c r="N72" i="26"/>
  <c r="CC63" i="26"/>
  <c r="P41" i="26"/>
  <c r="M30" i="26"/>
  <c r="L187" i="26"/>
  <c r="M87" i="26"/>
  <c r="CB102" i="26"/>
  <c r="CB104" i="26"/>
  <c r="CB105" i="26"/>
  <c r="CC5" i="26"/>
  <c r="CB103" i="26"/>
  <c r="CB174" i="26"/>
  <c r="L150" i="26"/>
  <c r="M50" i="26"/>
  <c r="CA121" i="26"/>
  <c r="CB21" i="26"/>
  <c r="BZ162" i="26"/>
  <c r="CA62" i="26"/>
  <c r="CA180" i="26"/>
  <c r="CA182" i="26"/>
  <c r="CA181" i="26"/>
  <c r="CA179" i="26"/>
  <c r="CB82" i="26"/>
  <c r="L121" i="26"/>
  <c r="M21" i="26"/>
  <c r="BZ195" i="26"/>
  <c r="BZ158" i="26"/>
  <c r="BZ160" i="26"/>
  <c r="BZ157" i="26"/>
  <c r="BZ159" i="26"/>
  <c r="CA60" i="26"/>
  <c r="BZ163" i="26"/>
  <c r="M176" i="26"/>
  <c r="N76" i="26"/>
  <c r="CA184" i="26"/>
  <c r="O73" i="26"/>
  <c r="CB168" i="26"/>
  <c r="CB169" i="26"/>
  <c r="CB170" i="26"/>
  <c r="CB171" i="26"/>
  <c r="CC71" i="26"/>
  <c r="CA187" i="26"/>
  <c r="CB87" i="26"/>
  <c r="M175" i="26"/>
  <c r="CA153" i="26"/>
  <c r="CB53" i="26"/>
  <c r="K132" i="26"/>
  <c r="L32" i="26"/>
  <c r="CD8" i="26"/>
  <c r="CA185" i="26"/>
  <c r="J7" i="28"/>
  <c r="L149" i="26"/>
  <c r="L148" i="26"/>
  <c r="L147" i="26"/>
  <c r="M49" i="26"/>
  <c r="L146" i="26"/>
  <c r="L152" i="26"/>
  <c r="K124" i="26"/>
  <c r="K126" i="26"/>
  <c r="K125" i="26"/>
  <c r="K127" i="26"/>
  <c r="L27" i="26"/>
  <c r="CB139" i="26"/>
  <c r="CC39" i="26"/>
  <c r="M136" i="26"/>
  <c r="M138" i="26"/>
  <c r="M135" i="26"/>
  <c r="M137" i="26"/>
  <c r="N38" i="26"/>
  <c r="M141" i="26"/>
  <c r="CA115" i="26"/>
  <c r="CA114" i="26"/>
  <c r="CA116" i="26"/>
  <c r="CB16" i="26"/>
  <c r="CA113" i="26"/>
  <c r="CA118" i="26"/>
  <c r="CB18" i="26"/>
  <c r="CD74" i="26"/>
  <c r="M107" i="26"/>
  <c r="N7" i="26"/>
  <c r="L120" i="26"/>
  <c r="M20" i="26"/>
  <c r="N63" i="26"/>
  <c r="BZ127" i="26"/>
  <c r="BZ126" i="26"/>
  <c r="BZ124" i="26"/>
  <c r="BZ125" i="26"/>
  <c r="CA27" i="26"/>
  <c r="O52" i="26"/>
  <c r="BZ165" i="26"/>
  <c r="CA65" i="26"/>
  <c r="M110" i="26"/>
  <c r="N10" i="26"/>
  <c r="CB109" i="26"/>
  <c r="CC9" i="26"/>
  <c r="K157" i="26"/>
  <c r="K160" i="26"/>
  <c r="K159" i="26"/>
  <c r="K158" i="26"/>
  <c r="K6" i="28" s="1"/>
  <c r="L60" i="26"/>
  <c r="K163" i="26"/>
  <c r="N86" i="26"/>
  <c r="CB96" i="26"/>
  <c r="J6" i="28"/>
  <c r="J14" i="28"/>
  <c r="M109" i="26"/>
  <c r="N9" i="26"/>
  <c r="M105" i="26"/>
  <c r="M104" i="26"/>
  <c r="M102" i="26"/>
  <c r="M103" i="26"/>
  <c r="N5" i="26"/>
  <c r="L113" i="26"/>
  <c r="L114" i="26"/>
  <c r="L115" i="26"/>
  <c r="L116" i="26"/>
  <c r="M16" i="26"/>
  <c r="M108" i="26"/>
  <c r="L183" i="26"/>
  <c r="M83" i="26"/>
  <c r="K130" i="26"/>
  <c r="BZ194" i="26"/>
  <c r="CA94" i="26"/>
  <c r="M139" i="26"/>
  <c r="N39" i="26"/>
  <c r="K128" i="26"/>
  <c r="L28" i="26"/>
  <c r="N85" i="26"/>
  <c r="M97" i="26"/>
  <c r="K194" i="26"/>
  <c r="L94" i="26"/>
  <c r="CB97" i="26"/>
  <c r="CB110" i="26"/>
  <c r="CC10" i="26"/>
  <c r="CB136" i="26"/>
  <c r="CB138" i="26"/>
  <c r="CB135" i="26"/>
  <c r="CB137" i="26"/>
  <c r="CC38" i="26"/>
  <c r="CB141" i="26"/>
  <c r="CC84" i="26"/>
  <c r="M173" i="26"/>
  <c r="CA150" i="26"/>
  <c r="CB50" i="26"/>
  <c r="CB143" i="26"/>
  <c r="CC43" i="26"/>
  <c r="M95" i="26"/>
  <c r="CB108" i="26"/>
  <c r="M106" i="26"/>
  <c r="N6" i="26"/>
  <c r="CB107" i="26"/>
  <c r="CC7" i="26"/>
  <c r="BZ164" i="26"/>
  <c r="CA64" i="26"/>
  <c r="CA146" i="26"/>
  <c r="CA147" i="26"/>
  <c r="CA148" i="26"/>
  <c r="CB49" i="26"/>
  <c r="CA149" i="26"/>
  <c r="CA152" i="26"/>
  <c r="CD73" i="26"/>
  <c r="K198" i="26"/>
  <c r="L98" i="26"/>
  <c r="CC173" i="26" l="1"/>
  <c r="K14" i="28"/>
  <c r="CA196" i="26"/>
  <c r="L196" i="26"/>
  <c r="L195" i="26"/>
  <c r="CB186" i="26"/>
  <c r="CC108" i="26"/>
  <c r="K10" i="28"/>
  <c r="M184" i="26"/>
  <c r="CC175" i="26"/>
  <c r="K3" i="28"/>
  <c r="K11" i="28"/>
  <c r="K5" i="28"/>
  <c r="K7" i="28"/>
  <c r="K12" i="28"/>
  <c r="K15" i="28"/>
  <c r="K2" i="28"/>
  <c r="K4" i="28"/>
  <c r="CC97" i="26"/>
  <c r="M116" i="26"/>
  <c r="M114" i="26"/>
  <c r="M113" i="26"/>
  <c r="M115" i="26"/>
  <c r="N16" i="26"/>
  <c r="L132" i="26"/>
  <c r="M32" i="26"/>
  <c r="N176" i="26"/>
  <c r="O76" i="26"/>
  <c r="CD63" i="26"/>
  <c r="CA132" i="26"/>
  <c r="CB32" i="26"/>
  <c r="L165" i="26"/>
  <c r="M65" i="26"/>
  <c r="CD86" i="26"/>
  <c r="CE73" i="26"/>
  <c r="CB149" i="26"/>
  <c r="CB148" i="26"/>
  <c r="CB146" i="26"/>
  <c r="CC49" i="26"/>
  <c r="CB147" i="26"/>
  <c r="CB152" i="26"/>
  <c r="N95" i="26"/>
  <c r="CB150" i="26"/>
  <c r="CC50" i="26"/>
  <c r="CB184" i="26"/>
  <c r="L194" i="26"/>
  <c r="M94" i="26"/>
  <c r="O85" i="26"/>
  <c r="N139" i="26"/>
  <c r="O39" i="26"/>
  <c r="N109" i="26"/>
  <c r="O9" i="26"/>
  <c r="CC96" i="26"/>
  <c r="N110" i="26"/>
  <c r="O10" i="26"/>
  <c r="P52" i="26"/>
  <c r="O63" i="26"/>
  <c r="CC139" i="26"/>
  <c r="CD39" i="26"/>
  <c r="CA159" i="26"/>
  <c r="CA160" i="26"/>
  <c r="CA157" i="26"/>
  <c r="CB60" i="26"/>
  <c r="CA158" i="26"/>
  <c r="CA163" i="26"/>
  <c r="CB121" i="26"/>
  <c r="CC21" i="26"/>
  <c r="M151" i="26"/>
  <c r="N51" i="26"/>
  <c r="CC140" i="26"/>
  <c r="CD40" i="26"/>
  <c r="N96" i="26"/>
  <c r="N140" i="26"/>
  <c r="O40" i="26"/>
  <c r="CA161" i="26"/>
  <c r="CB61" i="26"/>
  <c r="L161" i="26"/>
  <c r="M61" i="26"/>
  <c r="N143" i="26"/>
  <c r="O43" i="26"/>
  <c r="CB154" i="26"/>
  <c r="CC54" i="26"/>
  <c r="M119" i="26"/>
  <c r="CF41" i="26"/>
  <c r="M118" i="26"/>
  <c r="N18" i="26"/>
  <c r="CE52" i="26"/>
  <c r="CB183" i="26"/>
  <c r="CC83" i="26"/>
  <c r="CD19" i="26"/>
  <c r="CA164" i="26"/>
  <c r="CB64" i="26"/>
  <c r="M183" i="26"/>
  <c r="N83" i="26"/>
  <c r="L160" i="26"/>
  <c r="L157" i="26"/>
  <c r="L158" i="26"/>
  <c r="L159" i="26"/>
  <c r="M60" i="26"/>
  <c r="L163" i="26"/>
  <c r="M120" i="26"/>
  <c r="N20" i="26"/>
  <c r="K8" i="28"/>
  <c r="CC169" i="26"/>
  <c r="CC170" i="26"/>
  <c r="CC168" i="26"/>
  <c r="CC171" i="26"/>
  <c r="CD71" i="26"/>
  <c r="L162" i="26"/>
  <c r="M62" i="26"/>
  <c r="L164" i="26"/>
  <c r="M64" i="26"/>
  <c r="O86" i="26"/>
  <c r="CC109" i="26"/>
  <c r="CD9" i="26"/>
  <c r="CA165" i="26"/>
  <c r="CB65" i="26"/>
  <c r="CA125" i="26"/>
  <c r="CA126" i="26"/>
  <c r="CA127" i="26"/>
  <c r="CA124" i="26"/>
  <c r="CB27" i="26"/>
  <c r="CC174" i="26"/>
  <c r="CB115" i="26"/>
  <c r="CB114" i="26"/>
  <c r="CB113" i="26"/>
  <c r="CB116" i="26"/>
  <c r="CC16" i="26"/>
  <c r="L124" i="26"/>
  <c r="L2" i="28" s="1"/>
  <c r="L127" i="26"/>
  <c r="L125" i="26"/>
  <c r="L126" i="26"/>
  <c r="M27" i="26"/>
  <c r="K16" i="28"/>
  <c r="P73" i="26"/>
  <c r="CA162" i="26"/>
  <c r="CB62" i="26"/>
  <c r="L130" i="26"/>
  <c r="P8" i="26"/>
  <c r="CA131" i="26"/>
  <c r="CB31" i="26"/>
  <c r="CD85" i="26"/>
  <c r="P75" i="26"/>
  <c r="CC95" i="26"/>
  <c r="N142" i="26"/>
  <c r="O42" i="26"/>
  <c r="M153" i="26"/>
  <c r="N53" i="26"/>
  <c r="L191" i="26"/>
  <c r="L193" i="26"/>
  <c r="L192" i="26"/>
  <c r="L190" i="26"/>
  <c r="M93" i="26"/>
  <c r="N168" i="26"/>
  <c r="N170" i="26"/>
  <c r="N169" i="26"/>
  <c r="N171" i="26"/>
  <c r="O71" i="26"/>
  <c r="K13" i="28"/>
  <c r="CB117" i="26"/>
  <c r="CC17" i="26"/>
  <c r="CA130" i="26"/>
  <c r="CC142" i="26"/>
  <c r="CD42" i="26"/>
  <c r="P74" i="26"/>
  <c r="L131" i="26"/>
  <c r="M31" i="26"/>
  <c r="N106" i="26"/>
  <c r="O6" i="26"/>
  <c r="M185" i="26"/>
  <c r="CE74" i="26"/>
  <c r="M148" i="26"/>
  <c r="M149" i="26"/>
  <c r="M146" i="26"/>
  <c r="M147" i="26"/>
  <c r="N49" i="26"/>
  <c r="M152" i="26"/>
  <c r="CB180" i="26"/>
  <c r="CB181" i="26"/>
  <c r="CB179" i="26"/>
  <c r="CB182" i="26"/>
  <c r="CC82" i="26"/>
  <c r="N30" i="26"/>
  <c r="CB120" i="26"/>
  <c r="CC20" i="26"/>
  <c r="CA198" i="26"/>
  <c r="CB98" i="26"/>
  <c r="L129" i="26"/>
  <c r="M29" i="26"/>
  <c r="CC30" i="26"/>
  <c r="CA128" i="26"/>
  <c r="CB28" i="26"/>
  <c r="CB119" i="26"/>
  <c r="L198" i="26"/>
  <c r="M98" i="26"/>
  <c r="CC143" i="26"/>
  <c r="CD43" i="26"/>
  <c r="CC136" i="26"/>
  <c r="CC138" i="26"/>
  <c r="CC135" i="26"/>
  <c r="CC137" i="26"/>
  <c r="CD38" i="26"/>
  <c r="CC141" i="26"/>
  <c r="CA197" i="26"/>
  <c r="N97" i="26"/>
  <c r="L128" i="26"/>
  <c r="M28" i="26"/>
  <c r="CA194" i="26"/>
  <c r="CB94" i="26"/>
  <c r="CC107" i="26"/>
  <c r="CD7" i="26"/>
  <c r="CD84" i="26"/>
  <c r="CC110" i="26"/>
  <c r="CD10" i="26"/>
  <c r="L197" i="26"/>
  <c r="N104" i="26"/>
  <c r="N105" i="26"/>
  <c r="N103" i="26"/>
  <c r="N102" i="26"/>
  <c r="O5" i="26"/>
  <c r="M186" i="26"/>
  <c r="K9" i="28"/>
  <c r="N107" i="26"/>
  <c r="O7" i="26"/>
  <c r="CB118" i="26"/>
  <c r="CC18" i="26"/>
  <c r="N136" i="26"/>
  <c r="N137" i="26"/>
  <c r="N135" i="26"/>
  <c r="N138" i="26"/>
  <c r="O38" i="26"/>
  <c r="N141" i="26"/>
  <c r="CE8" i="26"/>
  <c r="CB153" i="26"/>
  <c r="CC53" i="26"/>
  <c r="CB187" i="26"/>
  <c r="CC87" i="26"/>
  <c r="N173" i="26"/>
  <c r="M121" i="26"/>
  <c r="N21" i="26"/>
  <c r="M150" i="26"/>
  <c r="N50" i="26"/>
  <c r="CC102" i="26"/>
  <c r="CC104" i="26"/>
  <c r="CC103" i="26"/>
  <c r="CC105" i="26"/>
  <c r="CD5" i="26"/>
  <c r="M187" i="26"/>
  <c r="N87" i="26"/>
  <c r="Q41" i="26"/>
  <c r="N172" i="26"/>
  <c r="O72" i="26"/>
  <c r="N108" i="26"/>
  <c r="CB185" i="26"/>
  <c r="N175" i="26"/>
  <c r="CA195" i="26"/>
  <c r="M117" i="26"/>
  <c r="N17" i="26"/>
  <c r="M154" i="26"/>
  <c r="N54" i="26"/>
  <c r="O84" i="26"/>
  <c r="O19" i="26"/>
  <c r="CA129" i="26"/>
  <c r="CB29" i="26"/>
  <c r="CA192" i="26"/>
  <c r="CA193" i="26"/>
  <c r="CA190" i="26"/>
  <c r="CA191" i="26"/>
  <c r="CB93" i="26"/>
  <c r="CC106" i="26"/>
  <c r="CD6" i="26"/>
  <c r="CC176" i="26"/>
  <c r="CD76" i="26"/>
  <c r="M180" i="26"/>
  <c r="M181" i="26"/>
  <c r="M182" i="26"/>
  <c r="M179" i="26"/>
  <c r="N82" i="26"/>
  <c r="N174" i="26"/>
  <c r="CC172" i="26"/>
  <c r="CD72" i="26"/>
  <c r="CE75" i="26"/>
  <c r="CB151" i="26"/>
  <c r="CC51" i="26"/>
  <c r="L3" i="28" l="1"/>
  <c r="M196" i="26"/>
  <c r="CD108" i="26"/>
  <c r="L10" i="28"/>
  <c r="L11" i="28"/>
  <c r="M197" i="26"/>
  <c r="CC186" i="26"/>
  <c r="CB130" i="26"/>
  <c r="N119" i="26"/>
  <c r="CC184" i="26"/>
  <c r="M130" i="26"/>
  <c r="L13" i="28"/>
  <c r="L4" i="28"/>
  <c r="L8" i="28"/>
  <c r="L7" i="28"/>
  <c r="L6" i="28"/>
  <c r="CD172" i="26"/>
  <c r="CE72" i="26"/>
  <c r="O97" i="26"/>
  <c r="CD30" i="26"/>
  <c r="L15" i="28"/>
  <c r="CE85" i="26"/>
  <c r="CD175" i="26"/>
  <c r="N182" i="26"/>
  <c r="N180" i="26"/>
  <c r="N179" i="26"/>
  <c r="N181" i="26"/>
  <c r="O82" i="26"/>
  <c r="P19" i="26"/>
  <c r="N154" i="26"/>
  <c r="O54" i="26"/>
  <c r="O172" i="26"/>
  <c r="P72" i="26"/>
  <c r="N187" i="26"/>
  <c r="O87" i="26"/>
  <c r="CC187" i="26"/>
  <c r="CD87" i="26"/>
  <c r="CF8" i="26"/>
  <c r="O137" i="26"/>
  <c r="O138" i="26"/>
  <c r="O136" i="26"/>
  <c r="O135" i="26"/>
  <c r="P38" i="26"/>
  <c r="O141" i="26"/>
  <c r="O102" i="26"/>
  <c r="O104" i="26"/>
  <c r="O105" i="26"/>
  <c r="O103" i="26"/>
  <c r="P5" i="26"/>
  <c r="CE84" i="26"/>
  <c r="L12" i="28"/>
  <c r="M198" i="26"/>
  <c r="N98" i="26"/>
  <c r="M131" i="26"/>
  <c r="N31" i="26"/>
  <c r="CD142" i="26"/>
  <c r="CE42" i="26"/>
  <c r="M190" i="26"/>
  <c r="M193" i="26"/>
  <c r="M192" i="26"/>
  <c r="M191" i="26"/>
  <c r="N93" i="26"/>
  <c r="O175" i="26"/>
  <c r="CB162" i="26"/>
  <c r="CC62" i="26"/>
  <c r="CB124" i="26"/>
  <c r="CB126" i="26"/>
  <c r="CB125" i="26"/>
  <c r="CB127" i="26"/>
  <c r="CC27" i="26"/>
  <c r="M164" i="26"/>
  <c r="N64" i="26"/>
  <c r="CD171" i="26"/>
  <c r="CD168" i="26"/>
  <c r="CD170" i="26"/>
  <c r="CD169" i="26"/>
  <c r="CE71" i="26"/>
  <c r="CB164" i="26"/>
  <c r="CC64" i="26"/>
  <c r="CC183" i="26"/>
  <c r="CD83" i="26"/>
  <c r="N118" i="26"/>
  <c r="O18" i="26"/>
  <c r="O143" i="26"/>
  <c r="P43" i="26"/>
  <c r="CB161" i="26"/>
  <c r="CC61" i="26"/>
  <c r="O96" i="26"/>
  <c r="O51" i="26"/>
  <c r="N151" i="26"/>
  <c r="Q52" i="26"/>
  <c r="CD96" i="26"/>
  <c r="P85" i="26"/>
  <c r="M195" i="26"/>
  <c r="CD173" i="26"/>
  <c r="CE63" i="26"/>
  <c r="M132" i="26"/>
  <c r="N32" i="26"/>
  <c r="CC151" i="26"/>
  <c r="CD51" i="26"/>
  <c r="CB190" i="26"/>
  <c r="CB192" i="26"/>
  <c r="CB193" i="26"/>
  <c r="CB191" i="26"/>
  <c r="CC93" i="26"/>
  <c r="CD137" i="26"/>
  <c r="CD136" i="26"/>
  <c r="CD135" i="26"/>
  <c r="CD138" i="26"/>
  <c r="CE38" i="26"/>
  <c r="CD141" i="26"/>
  <c r="CB198" i="26"/>
  <c r="CC98" i="26"/>
  <c r="O30" i="26"/>
  <c r="N149" i="26"/>
  <c r="N146" i="26"/>
  <c r="N148" i="26"/>
  <c r="O49" i="26"/>
  <c r="N147" i="26"/>
  <c r="N152" i="26"/>
  <c r="N153" i="26"/>
  <c r="O53" i="26"/>
  <c r="Q8" i="26"/>
  <c r="CB165" i="26"/>
  <c r="CC65" i="26"/>
  <c r="CB196" i="26"/>
  <c r="N185" i="26"/>
  <c r="L16" i="28"/>
  <c r="P84" i="26"/>
  <c r="R41" i="26"/>
  <c r="CC153" i="26"/>
  <c r="CD53" i="26"/>
  <c r="CD110" i="26"/>
  <c r="CE10" i="26"/>
  <c r="CD107" i="26"/>
  <c r="CE7" i="26"/>
  <c r="CD143" i="26"/>
  <c r="CE43" i="26"/>
  <c r="CF74" i="26"/>
  <c r="O106" i="26"/>
  <c r="P6" i="26"/>
  <c r="Q74" i="26"/>
  <c r="CB195" i="26"/>
  <c r="CC185" i="26"/>
  <c r="O108" i="26"/>
  <c r="Q73" i="26"/>
  <c r="CC114" i="26"/>
  <c r="CC113" i="26"/>
  <c r="CC116" i="26"/>
  <c r="CC115" i="26"/>
  <c r="CD16" i="26"/>
  <c r="N186" i="26"/>
  <c r="M162" i="26"/>
  <c r="N62" i="26"/>
  <c r="N120" i="26"/>
  <c r="O20" i="26"/>
  <c r="L9" i="28"/>
  <c r="N183" i="26"/>
  <c r="O83" i="26"/>
  <c r="CE19" i="26"/>
  <c r="CF52" i="26"/>
  <c r="CG41" i="26"/>
  <c r="CC154" i="26"/>
  <c r="CD54" i="26"/>
  <c r="M161" i="26"/>
  <c r="N61" i="26"/>
  <c r="O140" i="26"/>
  <c r="P40" i="26"/>
  <c r="CD140" i="26"/>
  <c r="CE40" i="26"/>
  <c r="CC121" i="26"/>
  <c r="CD21" i="26"/>
  <c r="CB158" i="26"/>
  <c r="CB160" i="26"/>
  <c r="CB159" i="26"/>
  <c r="CC60" i="26"/>
  <c r="CB157" i="26"/>
  <c r="CB163" i="26"/>
  <c r="CD139" i="26"/>
  <c r="CE39" i="26"/>
  <c r="P63" i="26"/>
  <c r="O110" i="26"/>
  <c r="P10" i="26"/>
  <c r="O109" i="26"/>
  <c r="P9" i="26"/>
  <c r="O139" i="26"/>
  <c r="P39" i="26"/>
  <c r="M194" i="26"/>
  <c r="N94" i="26"/>
  <c r="CB132" i="26"/>
  <c r="CC32" i="26"/>
  <c r="O176" i="26"/>
  <c r="P76" i="26"/>
  <c r="CD97" i="26"/>
  <c r="CD176" i="26"/>
  <c r="CE76" i="26"/>
  <c r="N121" i="26"/>
  <c r="O21" i="26"/>
  <c r="CC118" i="26"/>
  <c r="CD18" i="26"/>
  <c r="CB194" i="26"/>
  <c r="CC94" i="26"/>
  <c r="CD95" i="26"/>
  <c r="M124" i="26"/>
  <c r="M125" i="26"/>
  <c r="M127" i="26"/>
  <c r="M126" i="26"/>
  <c r="N27" i="26"/>
  <c r="P86" i="26"/>
  <c r="M158" i="26"/>
  <c r="M160" i="26"/>
  <c r="M157" i="26"/>
  <c r="M159" i="26"/>
  <c r="N60" i="26"/>
  <c r="M163" i="26"/>
  <c r="CC150" i="26"/>
  <c r="CD50" i="26"/>
  <c r="CE86" i="26"/>
  <c r="N115" i="26"/>
  <c r="N114" i="26"/>
  <c r="N113" i="26"/>
  <c r="N116" i="26"/>
  <c r="O16" i="26"/>
  <c r="CB129" i="26"/>
  <c r="CC29" i="26"/>
  <c r="N117" i="26"/>
  <c r="O17" i="26"/>
  <c r="CD103" i="26"/>
  <c r="CD105" i="26"/>
  <c r="CD104" i="26"/>
  <c r="CD102" i="26"/>
  <c r="CE5" i="26"/>
  <c r="CF75" i="26"/>
  <c r="CD106" i="26"/>
  <c r="CE6" i="26"/>
  <c r="N184" i="26"/>
  <c r="N150" i="26"/>
  <c r="O50" i="26"/>
  <c r="O107" i="26"/>
  <c r="P7" i="26"/>
  <c r="M128" i="26"/>
  <c r="N28" i="26"/>
  <c r="CB128" i="26"/>
  <c r="CC28" i="26"/>
  <c r="M129" i="26"/>
  <c r="N29" i="26"/>
  <c r="CC120" i="26"/>
  <c r="CD20" i="26"/>
  <c r="CC181" i="26"/>
  <c r="CC180" i="26"/>
  <c r="CC179" i="26"/>
  <c r="CC182" i="26"/>
  <c r="CD82" i="26"/>
  <c r="CD185" i="26" s="1"/>
  <c r="CD174" i="26"/>
  <c r="O174" i="26"/>
  <c r="CC117" i="26"/>
  <c r="CD17" i="26"/>
  <c r="O171" i="26"/>
  <c r="O169" i="26"/>
  <c r="O168" i="26"/>
  <c r="O170" i="26"/>
  <c r="P71" i="26"/>
  <c r="O142" i="26"/>
  <c r="P42" i="26"/>
  <c r="Q75" i="26"/>
  <c r="CB131" i="26"/>
  <c r="CC31" i="26"/>
  <c r="L14" i="28"/>
  <c r="O173" i="26"/>
  <c r="L5" i="28"/>
  <c r="CD109" i="26"/>
  <c r="CE9" i="26"/>
  <c r="CC119" i="26"/>
  <c r="O95" i="26"/>
  <c r="CC149" i="26"/>
  <c r="CC147" i="26"/>
  <c r="CC148" i="26"/>
  <c r="CC146" i="26"/>
  <c r="CD49" i="26"/>
  <c r="CC152" i="26"/>
  <c r="CF73" i="26"/>
  <c r="M165" i="26"/>
  <c r="N65" i="26"/>
  <c r="CB197" i="26"/>
  <c r="CE173" i="26" l="1"/>
  <c r="P175" i="26"/>
  <c r="M9" i="28"/>
  <c r="N195" i="26"/>
  <c r="M13" i="28"/>
  <c r="M16" i="28"/>
  <c r="M2" i="28"/>
  <c r="CE175" i="26"/>
  <c r="M12" i="28"/>
  <c r="M11" i="28"/>
  <c r="CE174" i="26"/>
  <c r="P174" i="26"/>
  <c r="M10" i="28"/>
  <c r="M5" i="28"/>
  <c r="O119" i="26"/>
  <c r="N130" i="26"/>
  <c r="CC130" i="26"/>
  <c r="N196" i="26"/>
  <c r="CD119" i="26"/>
  <c r="P108" i="26"/>
  <c r="M6" i="28"/>
  <c r="M3" i="28"/>
  <c r="M4" i="28"/>
  <c r="M14" i="28"/>
  <c r="M7" i="28"/>
  <c r="Q42" i="26"/>
  <c r="P142" i="26"/>
  <c r="N129" i="26"/>
  <c r="O29" i="26"/>
  <c r="CG75" i="26"/>
  <c r="CC194" i="26"/>
  <c r="CD94" i="26"/>
  <c r="CC132" i="26"/>
  <c r="CD32" i="26"/>
  <c r="CC157" i="26"/>
  <c r="CC159" i="26"/>
  <c r="CC158" i="26"/>
  <c r="CC160" i="26"/>
  <c r="CD60" i="26"/>
  <c r="CC163" i="26"/>
  <c r="P140" i="26"/>
  <c r="Q40" i="26"/>
  <c r="O183" i="26"/>
  <c r="P83" i="26"/>
  <c r="P138" i="26"/>
  <c r="P137" i="26"/>
  <c r="P135" i="26"/>
  <c r="P136" i="26"/>
  <c r="Q38" i="26"/>
  <c r="P141" i="26"/>
  <c r="P97" i="26"/>
  <c r="CE109" i="26"/>
  <c r="CF9" i="26"/>
  <c r="P168" i="26"/>
  <c r="P171" i="26"/>
  <c r="P169" i="26"/>
  <c r="P170" i="26"/>
  <c r="Q71" i="26"/>
  <c r="P107" i="26"/>
  <c r="Q7" i="26"/>
  <c r="O117" i="26"/>
  <c r="P17" i="26"/>
  <c r="O115" i="26"/>
  <c r="O113" i="26"/>
  <c r="O114" i="26"/>
  <c r="O116" i="26"/>
  <c r="P16" i="26"/>
  <c r="O186" i="26"/>
  <c r="O120" i="26"/>
  <c r="P20" i="26"/>
  <c r="R74" i="26"/>
  <c r="CG74" i="26"/>
  <c r="CE107" i="26"/>
  <c r="CF7" i="26"/>
  <c r="S41" i="26"/>
  <c r="CE135" i="26"/>
  <c r="CE138" i="26"/>
  <c r="CE137" i="26"/>
  <c r="CE136" i="26"/>
  <c r="CF38" i="26"/>
  <c r="CE141" i="26"/>
  <c r="O185" i="26"/>
  <c r="N164" i="26"/>
  <c r="O64" i="26"/>
  <c r="CD187" i="26"/>
  <c r="CE87" i="26"/>
  <c r="P172" i="26"/>
  <c r="Q72" i="26"/>
  <c r="Q19" i="26"/>
  <c r="CF85" i="26"/>
  <c r="N128" i="26"/>
  <c r="O28" i="26"/>
  <c r="N125" i="26"/>
  <c r="N124" i="26"/>
  <c r="N126" i="26"/>
  <c r="N127" i="26"/>
  <c r="O27" i="26"/>
  <c r="CE97" i="26"/>
  <c r="P139" i="26"/>
  <c r="Q39" i="26"/>
  <c r="CE139" i="26"/>
  <c r="CF39" i="26"/>
  <c r="CD154" i="26"/>
  <c r="CE54" i="26"/>
  <c r="CD115" i="26"/>
  <c r="CD114" i="26"/>
  <c r="CD113" i="26"/>
  <c r="CD116" i="26"/>
  <c r="CE16" i="26"/>
  <c r="R8" i="26"/>
  <c r="O32" i="26"/>
  <c r="N132" i="26"/>
  <c r="O118" i="26"/>
  <c r="P18" i="26"/>
  <c r="CD146" i="26"/>
  <c r="CD147" i="26"/>
  <c r="CD149" i="26"/>
  <c r="CD148" i="26"/>
  <c r="CE49" i="26"/>
  <c r="CD152" i="26"/>
  <c r="CD179" i="26"/>
  <c r="CD182" i="26"/>
  <c r="CD180" i="26"/>
  <c r="CD181" i="26"/>
  <c r="CE82" i="26"/>
  <c r="CC129" i="26"/>
  <c r="CD29" i="26"/>
  <c r="CD186" i="26"/>
  <c r="N157" i="26"/>
  <c r="N158" i="26"/>
  <c r="N160" i="26"/>
  <c r="N159" i="26"/>
  <c r="N9" i="28" s="1"/>
  <c r="O60" i="26"/>
  <c r="N163" i="26"/>
  <c r="M8" i="28"/>
  <c r="CE95" i="26"/>
  <c r="CC197" i="26"/>
  <c r="N162" i="26"/>
  <c r="O62" i="26"/>
  <c r="R73" i="26"/>
  <c r="P106" i="26"/>
  <c r="Q6" i="26"/>
  <c r="CE143" i="26"/>
  <c r="CF43" i="26"/>
  <c r="CE110" i="26"/>
  <c r="CF10" i="26"/>
  <c r="CD153" i="26"/>
  <c r="CE53" i="26"/>
  <c r="Q84" i="26"/>
  <c r="CC190" i="26"/>
  <c r="CC193" i="26"/>
  <c r="CC191" i="26"/>
  <c r="CC192" i="26"/>
  <c r="CD93" i="26"/>
  <c r="CC196" i="26"/>
  <c r="O151" i="26"/>
  <c r="P51" i="26"/>
  <c r="CC125" i="26"/>
  <c r="CC126" i="26"/>
  <c r="CC124" i="26"/>
  <c r="CC127" i="26"/>
  <c r="CD27" i="26"/>
  <c r="N192" i="26"/>
  <c r="N190" i="26"/>
  <c r="N193" i="26"/>
  <c r="N191" i="26"/>
  <c r="O93" i="26"/>
  <c r="M15" i="28"/>
  <c r="CF84" i="26"/>
  <c r="CG8" i="26"/>
  <c r="O187" i="26"/>
  <c r="P87" i="26"/>
  <c r="O154" i="26"/>
  <c r="P54" i="26"/>
  <c r="O179" i="26"/>
  <c r="O182" i="26"/>
  <c r="O181" i="26"/>
  <c r="O180" i="26"/>
  <c r="P82" i="26"/>
  <c r="N197" i="26"/>
  <c r="N165" i="26"/>
  <c r="O65" i="26"/>
  <c r="CC131" i="26"/>
  <c r="CD31" i="26"/>
  <c r="CD117" i="26"/>
  <c r="CE17" i="26"/>
  <c r="CF86" i="26"/>
  <c r="O121" i="26"/>
  <c r="P21" i="26"/>
  <c r="P110" i="26"/>
  <c r="Q10" i="26"/>
  <c r="CD121" i="26"/>
  <c r="CE21" i="26"/>
  <c r="CG52" i="26"/>
  <c r="CC198" i="26"/>
  <c r="CD98" i="26"/>
  <c r="CE96" i="26"/>
  <c r="CC161" i="26"/>
  <c r="CD61" i="26"/>
  <c r="CC164" i="26"/>
  <c r="CD64" i="26"/>
  <c r="O31" i="26"/>
  <c r="N131" i="26"/>
  <c r="P103" i="26"/>
  <c r="P102" i="26"/>
  <c r="P105" i="26"/>
  <c r="P104" i="26"/>
  <c r="Q5" i="26"/>
  <c r="CG73" i="26"/>
  <c r="P95" i="26"/>
  <c r="R75" i="26"/>
  <c r="CD120" i="26"/>
  <c r="CE20" i="26"/>
  <c r="CC128" i="26"/>
  <c r="CD28" i="26"/>
  <c r="O150" i="26"/>
  <c r="P50" i="26"/>
  <c r="CE106" i="26"/>
  <c r="CF6" i="26"/>
  <c r="CE104" i="26"/>
  <c r="CE105" i="26"/>
  <c r="CE102" i="26"/>
  <c r="CE103" i="26"/>
  <c r="CF5" i="26"/>
  <c r="CD150" i="26"/>
  <c r="CE50" i="26"/>
  <c r="Q86" i="26"/>
  <c r="CC195" i="26"/>
  <c r="CD118" i="26"/>
  <c r="CE18" i="26"/>
  <c r="CE176" i="26"/>
  <c r="CF76" i="26"/>
  <c r="Q76" i="26"/>
  <c r="P176" i="26"/>
  <c r="N194" i="26"/>
  <c r="O94" i="26"/>
  <c r="P109" i="26"/>
  <c r="Q9" i="26"/>
  <c r="Q63" i="26"/>
  <c r="CE140" i="26"/>
  <c r="CF40" i="26"/>
  <c r="N161" i="26"/>
  <c r="O61" i="26"/>
  <c r="CH41" i="26"/>
  <c r="CF19" i="26"/>
  <c r="P173" i="26"/>
  <c r="O184" i="26"/>
  <c r="CC165" i="26"/>
  <c r="CD65" i="26"/>
  <c r="O153" i="26"/>
  <c r="P53" i="26"/>
  <c r="O146" i="26"/>
  <c r="O147" i="26"/>
  <c r="O148" i="26"/>
  <c r="O149" i="26"/>
  <c r="P49" i="26"/>
  <c r="O152" i="26"/>
  <c r="P30" i="26"/>
  <c r="CD151" i="26"/>
  <c r="CE51" i="26"/>
  <c r="CF63" i="26"/>
  <c r="Q85" i="26"/>
  <c r="R52" i="26"/>
  <c r="P96" i="26"/>
  <c r="P143" i="26"/>
  <c r="Q43" i="26"/>
  <c r="CD183" i="26"/>
  <c r="CE83" i="26"/>
  <c r="CE170" i="26"/>
  <c r="CE169" i="26"/>
  <c r="CE168" i="26"/>
  <c r="CF71" i="26"/>
  <c r="CE171" i="26"/>
  <c r="CC162" i="26"/>
  <c r="CD62" i="26"/>
  <c r="CE142" i="26"/>
  <c r="CF42" i="26"/>
  <c r="N198" i="26"/>
  <c r="O98" i="26"/>
  <c r="CD184" i="26"/>
  <c r="CE108" i="26"/>
  <c r="CE30" i="26"/>
  <c r="CE172" i="26"/>
  <c r="CF72" i="26"/>
  <c r="N3" i="28" l="1"/>
  <c r="O195" i="26"/>
  <c r="CD196" i="26"/>
  <c r="CD130" i="26"/>
  <c r="P184" i="26"/>
  <c r="CE184" i="26"/>
  <c r="O130" i="26"/>
  <c r="N5" i="28"/>
  <c r="P185" i="26"/>
  <c r="O197" i="26"/>
  <c r="CF175" i="26"/>
  <c r="CE119" i="26"/>
  <c r="P186" i="26"/>
  <c r="N7" i="28"/>
  <c r="N8" i="28"/>
  <c r="O196" i="26"/>
  <c r="Q173" i="26"/>
  <c r="N15" i="28"/>
  <c r="N14" i="28"/>
  <c r="N6" i="28"/>
  <c r="N12" i="28"/>
  <c r="N4" i="28"/>
  <c r="N11" i="28"/>
  <c r="N13" i="28"/>
  <c r="CF142" i="26"/>
  <c r="CG42" i="26"/>
  <c r="CF140" i="26"/>
  <c r="CG40" i="26"/>
  <c r="CF96" i="26"/>
  <c r="CG86" i="26"/>
  <c r="Q106" i="26"/>
  <c r="R6" i="26"/>
  <c r="O158" i="26"/>
  <c r="O157" i="26"/>
  <c r="O160" i="26"/>
  <c r="P60" i="26"/>
  <c r="O159" i="26"/>
  <c r="O163" i="26"/>
  <c r="P118" i="26"/>
  <c r="Q18" i="26"/>
  <c r="O164" i="26"/>
  <c r="P64" i="26"/>
  <c r="CF109" i="26"/>
  <c r="CG9" i="26"/>
  <c r="CH75" i="26"/>
  <c r="CF172" i="26"/>
  <c r="CG72" i="26"/>
  <c r="CD162" i="26"/>
  <c r="CE62" i="26"/>
  <c r="O161" i="26"/>
  <c r="P61" i="26"/>
  <c r="Q143" i="26"/>
  <c r="R43" i="26"/>
  <c r="S52" i="26"/>
  <c r="CG63" i="26"/>
  <c r="Q30" i="26"/>
  <c r="P153" i="26"/>
  <c r="Q53" i="26"/>
  <c r="R86" i="26"/>
  <c r="CF104" i="26"/>
  <c r="CF102" i="26"/>
  <c r="CF103" i="26"/>
  <c r="CF105" i="26"/>
  <c r="CG5" i="26"/>
  <c r="Q95" i="26"/>
  <c r="O131" i="26"/>
  <c r="P31" i="26"/>
  <c r="CE117" i="26"/>
  <c r="CF17" i="26"/>
  <c r="O165" i="26"/>
  <c r="P65" i="26"/>
  <c r="P154" i="26"/>
  <c r="Q54" i="26"/>
  <c r="CH8" i="26"/>
  <c r="CG84" i="26"/>
  <c r="CD124" i="26"/>
  <c r="CD125" i="26"/>
  <c r="CD127" i="26"/>
  <c r="CD126" i="26"/>
  <c r="CE27" i="26"/>
  <c r="CD190" i="26"/>
  <c r="CD192" i="26"/>
  <c r="CD193" i="26"/>
  <c r="CD191" i="26"/>
  <c r="CE93" i="26"/>
  <c r="CE146" i="26"/>
  <c r="CE147" i="26"/>
  <c r="CE148" i="26"/>
  <c r="CE149" i="26"/>
  <c r="CF49" i="26"/>
  <c r="CE152" i="26"/>
  <c r="O132" i="26"/>
  <c r="P32" i="26"/>
  <c r="CE154" i="26"/>
  <c r="CF54" i="26"/>
  <c r="Q139" i="26"/>
  <c r="R39" i="26"/>
  <c r="O127" i="26"/>
  <c r="O126" i="26"/>
  <c r="O8" i="28" s="1"/>
  <c r="O124" i="26"/>
  <c r="O2" i="28" s="1"/>
  <c r="O125" i="26"/>
  <c r="P27" i="26"/>
  <c r="CG85" i="26"/>
  <c r="Q172" i="26"/>
  <c r="R72" i="26"/>
  <c r="CF107" i="26"/>
  <c r="CG7" i="26"/>
  <c r="Q174" i="26"/>
  <c r="P117" i="26"/>
  <c r="Q17" i="26"/>
  <c r="Q169" i="26"/>
  <c r="Q171" i="26"/>
  <c r="Q170" i="26"/>
  <c r="Q168" i="26"/>
  <c r="R71" i="26"/>
  <c r="CD157" i="26"/>
  <c r="CD158" i="26"/>
  <c r="CD159" i="26"/>
  <c r="CD160" i="26"/>
  <c r="CE60" i="26"/>
  <c r="CD163" i="26"/>
  <c r="CF30" i="26"/>
  <c r="Q109" i="26"/>
  <c r="R9" i="26"/>
  <c r="CF106" i="26"/>
  <c r="CG6" i="26"/>
  <c r="CH52" i="26"/>
  <c r="CF110" i="26"/>
  <c r="CG10" i="26"/>
  <c r="CF95" i="26"/>
  <c r="CE182" i="26"/>
  <c r="CE181" i="26"/>
  <c r="CE179" i="26"/>
  <c r="CE180" i="26"/>
  <c r="CF82" i="26"/>
  <c r="S8" i="26"/>
  <c r="CE185" i="26"/>
  <c r="S74" i="26"/>
  <c r="Q140" i="26"/>
  <c r="R40" i="26"/>
  <c r="CF83" i="26"/>
  <c r="CE183" i="26"/>
  <c r="Q96" i="26"/>
  <c r="R85" i="26"/>
  <c r="CE151" i="26"/>
  <c r="CF51" i="26"/>
  <c r="CD165" i="26"/>
  <c r="CE65" i="26"/>
  <c r="Q176" i="26"/>
  <c r="R76" i="26"/>
  <c r="CF50" i="26"/>
  <c r="CE150" i="26"/>
  <c r="Q175" i="26"/>
  <c r="CH73" i="26"/>
  <c r="Q103" i="26"/>
  <c r="Q105" i="26"/>
  <c r="Q104" i="26"/>
  <c r="Q102" i="26"/>
  <c r="R5" i="26"/>
  <c r="CE186" i="26"/>
  <c r="CD131" i="26"/>
  <c r="CE31" i="26"/>
  <c r="P187" i="26"/>
  <c r="Q87" i="26"/>
  <c r="R84" i="26"/>
  <c r="CD195" i="26"/>
  <c r="Q108" i="26"/>
  <c r="CF139" i="26"/>
  <c r="CG39" i="26"/>
  <c r="CF97" i="26"/>
  <c r="R19" i="26"/>
  <c r="CE187" i="26"/>
  <c r="CF87" i="26"/>
  <c r="T41" i="26"/>
  <c r="CH74" i="26"/>
  <c r="R7" i="26"/>
  <c r="Q107" i="26"/>
  <c r="Q136" i="26"/>
  <c r="Q137" i="26"/>
  <c r="Q138" i="26"/>
  <c r="Q135" i="26"/>
  <c r="R38" i="26"/>
  <c r="Q141" i="26"/>
  <c r="Q142" i="26"/>
  <c r="R42" i="26"/>
  <c r="CI41" i="26"/>
  <c r="CE118" i="26"/>
  <c r="CF18" i="26"/>
  <c r="CD128" i="26"/>
  <c r="CE28" i="26"/>
  <c r="CD164" i="26"/>
  <c r="CE64" i="26"/>
  <c r="Q110" i="26"/>
  <c r="R10" i="26"/>
  <c r="CF108" i="26"/>
  <c r="P151" i="26"/>
  <c r="Q51" i="26"/>
  <c r="O162" i="26"/>
  <c r="P62" i="26"/>
  <c r="O128" i="26"/>
  <c r="P28" i="26"/>
  <c r="CF135" i="26"/>
  <c r="CF137" i="26"/>
  <c r="CF138" i="26"/>
  <c r="CF136" i="26"/>
  <c r="CG38" i="26"/>
  <c r="CF141" i="26"/>
  <c r="CD132" i="26"/>
  <c r="CE32" i="26"/>
  <c r="CF171" i="26"/>
  <c r="CF170" i="26"/>
  <c r="CF168" i="26"/>
  <c r="CF169" i="26"/>
  <c r="CG71" i="26"/>
  <c r="O198" i="26"/>
  <c r="P98" i="26"/>
  <c r="P148" i="26"/>
  <c r="P147" i="26"/>
  <c r="P149" i="26"/>
  <c r="P146" i="26"/>
  <c r="Q49" i="26"/>
  <c r="P152" i="26"/>
  <c r="CG19" i="26"/>
  <c r="R63" i="26"/>
  <c r="O194" i="26"/>
  <c r="P94" i="26"/>
  <c r="CF176" i="26"/>
  <c r="CG76" i="26"/>
  <c r="P150" i="26"/>
  <c r="Q50" i="26"/>
  <c r="CE120" i="26"/>
  <c r="CF20" i="26"/>
  <c r="S75" i="26"/>
  <c r="CF173" i="26"/>
  <c r="CD161" i="26"/>
  <c r="CE61" i="26"/>
  <c r="CD198" i="26"/>
  <c r="CE98" i="26"/>
  <c r="CF21" i="26"/>
  <c r="CE121" i="26"/>
  <c r="P121" i="26"/>
  <c r="Q21" i="26"/>
  <c r="P179" i="26"/>
  <c r="P182" i="26"/>
  <c r="P181" i="26"/>
  <c r="P180" i="26"/>
  <c r="Q82" i="26"/>
  <c r="O191" i="26"/>
  <c r="O7" i="28" s="1"/>
  <c r="O193" i="26"/>
  <c r="O190" i="26"/>
  <c r="O192" i="26"/>
  <c r="P93" i="26"/>
  <c r="N10" i="28"/>
  <c r="CE153" i="26"/>
  <c r="CF53" i="26"/>
  <c r="CF143" i="26"/>
  <c r="CG43" i="26"/>
  <c r="S73" i="26"/>
  <c r="CD129" i="26"/>
  <c r="CE29" i="26"/>
  <c r="N16" i="28"/>
  <c r="CE115" i="26"/>
  <c r="CE113" i="26"/>
  <c r="CE114" i="26"/>
  <c r="CF16" i="26"/>
  <c r="CE116" i="26"/>
  <c r="CD197" i="26"/>
  <c r="N2" i="28"/>
  <c r="P119" i="26"/>
  <c r="CF174" i="26"/>
  <c r="P120" i="26"/>
  <c r="Q20" i="26"/>
  <c r="P115" i="26"/>
  <c r="P114" i="26"/>
  <c r="P113" i="26"/>
  <c r="P116" i="26"/>
  <c r="Q16" i="26"/>
  <c r="Q97" i="26"/>
  <c r="P183" i="26"/>
  <c r="Q83" i="26"/>
  <c r="CD194" i="26"/>
  <c r="CE94" i="26"/>
  <c r="O129" i="26"/>
  <c r="P29" i="26"/>
  <c r="O5" i="28" l="1"/>
  <c r="R173" i="26"/>
  <c r="O4" i="28"/>
  <c r="P197" i="26"/>
  <c r="CG108" i="26"/>
  <c r="CF186" i="26"/>
  <c r="R175" i="26"/>
  <c r="CE197" i="26"/>
  <c r="R108" i="26"/>
  <c r="CF185" i="26"/>
  <c r="CG175" i="26"/>
  <c r="CG174" i="26"/>
  <c r="O9" i="28"/>
  <c r="O6" i="28"/>
  <c r="O10" i="28"/>
  <c r="Q186" i="26"/>
  <c r="O13" i="28"/>
  <c r="O14" i="28"/>
  <c r="O3" i="28"/>
  <c r="O12" i="28"/>
  <c r="O16" i="28"/>
  <c r="CF118" i="26"/>
  <c r="CG18" i="26"/>
  <c r="Q187" i="26"/>
  <c r="R87" i="26"/>
  <c r="CF150" i="26"/>
  <c r="CG50" i="26"/>
  <c r="T74" i="26"/>
  <c r="CE159" i="26"/>
  <c r="CE160" i="26"/>
  <c r="CE158" i="26"/>
  <c r="CE157" i="26"/>
  <c r="CF60" i="26"/>
  <c r="CE163" i="26"/>
  <c r="CF154" i="26"/>
  <c r="CG54" i="26"/>
  <c r="Q154" i="26"/>
  <c r="R54" i="26"/>
  <c r="S86" i="26"/>
  <c r="P161" i="26"/>
  <c r="Q61" i="26"/>
  <c r="CE194" i="26"/>
  <c r="CF94" i="26"/>
  <c r="P129" i="26"/>
  <c r="Q29" i="26"/>
  <c r="Q183" i="26"/>
  <c r="R83" i="26"/>
  <c r="P191" i="26"/>
  <c r="P190" i="26"/>
  <c r="P193" i="26"/>
  <c r="P192" i="26"/>
  <c r="Q93" i="26"/>
  <c r="CE161" i="26"/>
  <c r="CF61" i="26"/>
  <c r="T75" i="26"/>
  <c r="Q150" i="26"/>
  <c r="R50" i="26"/>
  <c r="P194" i="26"/>
  <c r="Q94" i="26"/>
  <c r="CH19" i="26"/>
  <c r="P198" i="26"/>
  <c r="Q98" i="26"/>
  <c r="P128" i="26"/>
  <c r="Q28" i="26"/>
  <c r="Q151" i="26"/>
  <c r="R51" i="26"/>
  <c r="CJ41" i="26"/>
  <c r="R137" i="26"/>
  <c r="R138" i="26"/>
  <c r="R135" i="26"/>
  <c r="R136" i="26"/>
  <c r="S38" i="26"/>
  <c r="R141" i="26"/>
  <c r="CI74" i="26"/>
  <c r="CF187" i="26"/>
  <c r="CG87" i="26"/>
  <c r="CG97" i="26"/>
  <c r="Q184" i="26"/>
  <c r="R105" i="26"/>
  <c r="R102" i="26"/>
  <c r="R104" i="26"/>
  <c r="R103" i="26"/>
  <c r="S5" i="26"/>
  <c r="P196" i="26"/>
  <c r="T8" i="26"/>
  <c r="CE195" i="26"/>
  <c r="R109" i="26"/>
  <c r="S9" i="26"/>
  <c r="R171" i="26"/>
  <c r="R168" i="26"/>
  <c r="R169" i="26"/>
  <c r="R170" i="26"/>
  <c r="S71" i="26"/>
  <c r="CG107" i="26"/>
  <c r="CH7" i="26"/>
  <c r="CH85" i="26"/>
  <c r="CE127" i="26"/>
  <c r="CE126" i="26"/>
  <c r="CE125" i="26"/>
  <c r="CE124" i="26"/>
  <c r="CF27" i="26"/>
  <c r="O15" i="28"/>
  <c r="CG104" i="26"/>
  <c r="CG103" i="26"/>
  <c r="CG105" i="26"/>
  <c r="CG102" i="26"/>
  <c r="CH5" i="26"/>
  <c r="P164" i="26"/>
  <c r="Q64" i="26"/>
  <c r="CH86" i="26"/>
  <c r="CG140" i="26"/>
  <c r="CH40" i="26"/>
  <c r="CF153" i="26"/>
  <c r="CG53" i="26"/>
  <c r="CF121" i="26"/>
  <c r="CG21" i="26"/>
  <c r="R142" i="26"/>
  <c r="S42" i="26"/>
  <c r="CE165" i="26"/>
  <c r="CF65" i="26"/>
  <c r="CG110" i="26"/>
  <c r="CH10" i="26"/>
  <c r="T52" i="26"/>
  <c r="Q121" i="26"/>
  <c r="R21" i="26"/>
  <c r="CE198" i="26"/>
  <c r="CF98" i="26"/>
  <c r="CF120" i="26"/>
  <c r="CG20" i="26"/>
  <c r="CG176" i="26"/>
  <c r="CH76" i="26"/>
  <c r="S63" i="26"/>
  <c r="CG171" i="26"/>
  <c r="CG168" i="26"/>
  <c r="CG170" i="26"/>
  <c r="CG169" i="26"/>
  <c r="CH71" i="26"/>
  <c r="P162" i="26"/>
  <c r="Q62" i="26"/>
  <c r="U41" i="26"/>
  <c r="S19" i="26"/>
  <c r="CG139" i="26"/>
  <c r="CH39" i="26"/>
  <c r="CG173" i="26"/>
  <c r="R176" i="26"/>
  <c r="S76" i="26"/>
  <c r="Q185" i="26"/>
  <c r="CF183" i="26"/>
  <c r="CG83" i="26"/>
  <c r="R174" i="26"/>
  <c r="CF180" i="26"/>
  <c r="CF181" i="26"/>
  <c r="CF182" i="26"/>
  <c r="CF179" i="26"/>
  <c r="CG82" i="26"/>
  <c r="CG106" i="26"/>
  <c r="CH6" i="26"/>
  <c r="CG30" i="26"/>
  <c r="R172" i="26"/>
  <c r="S72" i="26"/>
  <c r="P124" i="26"/>
  <c r="P125" i="26"/>
  <c r="P127" i="26"/>
  <c r="P126" i="26"/>
  <c r="Q27" i="26"/>
  <c r="O11" i="28"/>
  <c r="CF147" i="26"/>
  <c r="CF149" i="26"/>
  <c r="CF146" i="26"/>
  <c r="CG49" i="26"/>
  <c r="CF148" i="26"/>
  <c r="CF152" i="26"/>
  <c r="CF184" i="26"/>
  <c r="R95" i="26"/>
  <c r="P130" i="26"/>
  <c r="CG109" i="26"/>
  <c r="CH9" i="26"/>
  <c r="Q118" i="26"/>
  <c r="R18" i="26"/>
  <c r="P158" i="26"/>
  <c r="P159" i="26"/>
  <c r="P157" i="26"/>
  <c r="P160" i="26"/>
  <c r="Q60" i="26"/>
  <c r="P163" i="26"/>
  <c r="R106" i="26"/>
  <c r="S6" i="26"/>
  <c r="CG96" i="26"/>
  <c r="CG142" i="26"/>
  <c r="CH42" i="26"/>
  <c r="T73" i="26"/>
  <c r="Q179" i="26"/>
  <c r="Q180" i="26"/>
  <c r="Q182" i="26"/>
  <c r="Q181" i="26"/>
  <c r="R82" i="26"/>
  <c r="CF119" i="26"/>
  <c r="CE164" i="26"/>
  <c r="CF64" i="26"/>
  <c r="CI73" i="26"/>
  <c r="S85" i="26"/>
  <c r="Q117" i="26"/>
  <c r="R17" i="26"/>
  <c r="CH84" i="26"/>
  <c r="CF117" i="26"/>
  <c r="CG17" i="26"/>
  <c r="R30" i="26"/>
  <c r="CG172" i="26"/>
  <c r="CH72" i="26"/>
  <c r="Q115" i="26"/>
  <c r="Q113" i="26"/>
  <c r="Q116" i="26"/>
  <c r="Q114" i="26"/>
  <c r="R16" i="26"/>
  <c r="CF115" i="26"/>
  <c r="CF116" i="26"/>
  <c r="CF114" i="26"/>
  <c r="CF113" i="26"/>
  <c r="CG16" i="26"/>
  <c r="R97" i="26"/>
  <c r="Q120" i="26"/>
  <c r="R20" i="26"/>
  <c r="CE129" i="26"/>
  <c r="CF29" i="26"/>
  <c r="CG143" i="26"/>
  <c r="CH43" i="26"/>
  <c r="Q146" i="26"/>
  <c r="Q148" i="26"/>
  <c r="Q147" i="26"/>
  <c r="Q149" i="26"/>
  <c r="R49" i="26"/>
  <c r="Q152" i="26"/>
  <c r="CE132" i="26"/>
  <c r="CF32" i="26"/>
  <c r="CG137" i="26"/>
  <c r="CG138" i="26"/>
  <c r="CG135" i="26"/>
  <c r="CG136" i="26"/>
  <c r="CH38" i="26"/>
  <c r="CG141" i="26"/>
  <c r="R110" i="26"/>
  <c r="S10" i="26"/>
  <c r="CE128" i="26"/>
  <c r="CF28" i="26"/>
  <c r="S7" i="26"/>
  <c r="R107" i="26"/>
  <c r="Q119" i="26"/>
  <c r="S84" i="26"/>
  <c r="CE131" i="26"/>
  <c r="CF31" i="26"/>
  <c r="CF151" i="26"/>
  <c r="CG51" i="26"/>
  <c r="R96" i="26"/>
  <c r="R140" i="26"/>
  <c r="S40" i="26"/>
  <c r="CG95" i="26"/>
  <c r="CI52" i="26"/>
  <c r="CE130" i="26"/>
  <c r="R139" i="26"/>
  <c r="S39" i="26"/>
  <c r="P132" i="26"/>
  <c r="Q32" i="26"/>
  <c r="CE192" i="26"/>
  <c r="CE190" i="26"/>
  <c r="CE193" i="26"/>
  <c r="CE191" i="26"/>
  <c r="CF93" i="26"/>
  <c r="CI8" i="26"/>
  <c r="P165" i="26"/>
  <c r="Q65" i="26"/>
  <c r="P131" i="26"/>
  <c r="Q31" i="26"/>
  <c r="P195" i="26"/>
  <c r="Q153" i="26"/>
  <c r="R53" i="26"/>
  <c r="CH63" i="26"/>
  <c r="S43" i="26"/>
  <c r="R143" i="26"/>
  <c r="CE162" i="26"/>
  <c r="CF62" i="26"/>
  <c r="CI75" i="26"/>
  <c r="CE196" i="26"/>
  <c r="P3" i="28" l="1"/>
  <c r="S173" i="26"/>
  <c r="Q196" i="26"/>
  <c r="CH173" i="26"/>
  <c r="Q197" i="26"/>
  <c r="Q195" i="26"/>
  <c r="CH175" i="26"/>
  <c r="P6" i="28"/>
  <c r="R119" i="26"/>
  <c r="CH174" i="26"/>
  <c r="R186" i="26"/>
  <c r="P9" i="28"/>
  <c r="P15" i="28"/>
  <c r="CF196" i="26"/>
  <c r="P2" i="28"/>
  <c r="R185" i="26"/>
  <c r="P14" i="28"/>
  <c r="R184" i="26"/>
  <c r="P5" i="28"/>
  <c r="P16" i="28"/>
  <c r="P8" i="28"/>
  <c r="P4" i="28"/>
  <c r="CI84" i="26"/>
  <c r="Q157" i="26"/>
  <c r="Q158" i="26"/>
  <c r="Q159" i="26"/>
  <c r="Q160" i="26"/>
  <c r="R60" i="26"/>
  <c r="Q163" i="26"/>
  <c r="CG182" i="26"/>
  <c r="CG180" i="26"/>
  <c r="CG181" i="26"/>
  <c r="CG179" i="26"/>
  <c r="CH82" i="26"/>
  <c r="S142" i="26"/>
  <c r="T42" i="26"/>
  <c r="CH105" i="26"/>
  <c r="CH102" i="26"/>
  <c r="CH104" i="26"/>
  <c r="CH103" i="26"/>
  <c r="CI5" i="26"/>
  <c r="CG185" i="26"/>
  <c r="CJ75" i="26"/>
  <c r="R153" i="26"/>
  <c r="S53" i="26"/>
  <c r="CH108" i="26"/>
  <c r="S139" i="26"/>
  <c r="T39" i="26"/>
  <c r="T84" i="26"/>
  <c r="S107" i="26"/>
  <c r="T7" i="26"/>
  <c r="S110" i="26"/>
  <c r="T10" i="26"/>
  <c r="CF132" i="26"/>
  <c r="CG32" i="26"/>
  <c r="CH143" i="26"/>
  <c r="CI43" i="26"/>
  <c r="R120" i="26"/>
  <c r="S20" i="26"/>
  <c r="CG113" i="26"/>
  <c r="CG114" i="26"/>
  <c r="CG115" i="26"/>
  <c r="CG116" i="26"/>
  <c r="CH16" i="26"/>
  <c r="CF164" i="26"/>
  <c r="CG64" i="26"/>
  <c r="U73" i="26"/>
  <c r="CH96" i="26"/>
  <c r="CI9" i="26"/>
  <c r="CH109" i="26"/>
  <c r="CG147" i="26"/>
  <c r="CG148" i="26"/>
  <c r="CG146" i="26"/>
  <c r="CG149" i="26"/>
  <c r="CH49" i="26"/>
  <c r="CG152" i="26"/>
  <c r="T19" i="26"/>
  <c r="T63" i="26"/>
  <c r="CG120" i="26"/>
  <c r="CH20" i="26"/>
  <c r="R121" i="26"/>
  <c r="S21" i="26"/>
  <c r="CI85" i="26"/>
  <c r="CH97" i="26"/>
  <c r="CJ74" i="26"/>
  <c r="S135" i="26"/>
  <c r="S138" i="26"/>
  <c r="S137" i="26"/>
  <c r="S136" i="26"/>
  <c r="T38" i="26"/>
  <c r="S141" i="26"/>
  <c r="R151" i="26"/>
  <c r="S51" i="26"/>
  <c r="Q198" i="26"/>
  <c r="R98" i="26"/>
  <c r="Q194" i="26"/>
  <c r="R94" i="26"/>
  <c r="U75" i="26"/>
  <c r="Q191" i="26"/>
  <c r="Q192" i="26"/>
  <c r="Q190" i="26"/>
  <c r="Q193" i="26"/>
  <c r="R93" i="26"/>
  <c r="P7" i="28"/>
  <c r="P13" i="28"/>
  <c r="CF158" i="26"/>
  <c r="CF157" i="26"/>
  <c r="CF159" i="26"/>
  <c r="CF160" i="26"/>
  <c r="CG60" i="26"/>
  <c r="CF163" i="26"/>
  <c r="CH18" i="26"/>
  <c r="CG118" i="26"/>
  <c r="Q165" i="26"/>
  <c r="R65" i="26"/>
  <c r="CH95" i="26"/>
  <c r="CJ73" i="26"/>
  <c r="Q126" i="26"/>
  <c r="Q127" i="26"/>
  <c r="Q124" i="26"/>
  <c r="Q125" i="26"/>
  <c r="R27" i="26"/>
  <c r="CH30" i="26"/>
  <c r="CH110" i="26"/>
  <c r="CI10" i="26"/>
  <c r="CG153" i="26"/>
  <c r="CH53" i="26"/>
  <c r="S171" i="26"/>
  <c r="S168" i="26"/>
  <c r="S169" i="26"/>
  <c r="S170" i="26"/>
  <c r="T71" i="26"/>
  <c r="S102" i="26"/>
  <c r="S105" i="26"/>
  <c r="S104" i="26"/>
  <c r="S103" i="26"/>
  <c r="T5" i="26"/>
  <c r="CK41" i="26"/>
  <c r="S175" i="26"/>
  <c r="CF194" i="26"/>
  <c r="CG94" i="26"/>
  <c r="CG154" i="26"/>
  <c r="CH54" i="26"/>
  <c r="U74" i="26"/>
  <c r="CF162" i="26"/>
  <c r="CG62" i="26"/>
  <c r="S96" i="26"/>
  <c r="CF131" i="26"/>
  <c r="CG31" i="26"/>
  <c r="CF128" i="26"/>
  <c r="CG28" i="26"/>
  <c r="CF129" i="26"/>
  <c r="CG29" i="26"/>
  <c r="S97" i="26"/>
  <c r="R116" i="26"/>
  <c r="R114" i="26"/>
  <c r="R115" i="26"/>
  <c r="R113" i="26"/>
  <c r="S16" i="26"/>
  <c r="Q130" i="26"/>
  <c r="CG184" i="26"/>
  <c r="CH142" i="26"/>
  <c r="CI42" i="26"/>
  <c r="S106" i="26"/>
  <c r="T6" i="26"/>
  <c r="R118" i="26"/>
  <c r="S18" i="26"/>
  <c r="S172" i="26"/>
  <c r="T72" i="26"/>
  <c r="CF130" i="26"/>
  <c r="S176" i="26"/>
  <c r="T76" i="26"/>
  <c r="CH139" i="26"/>
  <c r="CI39" i="26"/>
  <c r="V41" i="26"/>
  <c r="CH176" i="26"/>
  <c r="CI76" i="26"/>
  <c r="CF198" i="26"/>
  <c r="CG98" i="26"/>
  <c r="U52" i="26"/>
  <c r="CG186" i="26"/>
  <c r="CH107" i="26"/>
  <c r="CI7" i="26"/>
  <c r="S109" i="26"/>
  <c r="T9" i="26"/>
  <c r="S108" i="26"/>
  <c r="CG187" i="26"/>
  <c r="CH87" i="26"/>
  <c r="Q128" i="26"/>
  <c r="R28" i="26"/>
  <c r="CI19" i="26"/>
  <c r="R150" i="26"/>
  <c r="S50" i="26"/>
  <c r="CF161" i="26"/>
  <c r="CG61" i="26"/>
  <c r="S174" i="26"/>
  <c r="R187" i="26"/>
  <c r="S87" i="26"/>
  <c r="S143" i="26"/>
  <c r="T43" i="26"/>
  <c r="CF190" i="26"/>
  <c r="CF191" i="26"/>
  <c r="CF193" i="26"/>
  <c r="CG93" i="26"/>
  <c r="CF192" i="26"/>
  <c r="S30" i="26"/>
  <c r="Q162" i="26"/>
  <c r="R62" i="26"/>
  <c r="CI86" i="26"/>
  <c r="U8" i="26"/>
  <c r="CF197" i="26"/>
  <c r="P10" i="28"/>
  <c r="R183" i="26"/>
  <c r="S83" i="26"/>
  <c r="T86" i="26"/>
  <c r="CI63" i="26"/>
  <c r="Q132" i="26"/>
  <c r="R32" i="26"/>
  <c r="CF195" i="26"/>
  <c r="Q131" i="26"/>
  <c r="R31" i="26"/>
  <c r="CJ8" i="26"/>
  <c r="CJ52" i="26"/>
  <c r="S140" i="26"/>
  <c r="T40" i="26"/>
  <c r="CG151" i="26"/>
  <c r="CH51" i="26"/>
  <c r="CH135" i="26"/>
  <c r="CH137" i="26"/>
  <c r="CH138" i="26"/>
  <c r="CH136" i="26"/>
  <c r="CI38" i="26"/>
  <c r="CH141" i="26"/>
  <c r="R149" i="26"/>
  <c r="R148" i="26"/>
  <c r="R146" i="26"/>
  <c r="S49" i="26"/>
  <c r="R147" i="26"/>
  <c r="R152" i="26"/>
  <c r="CH172" i="26"/>
  <c r="CI72" i="26"/>
  <c r="CG117" i="26"/>
  <c r="CH17" i="26"/>
  <c r="R117" i="26"/>
  <c r="S17" i="26"/>
  <c r="T85" i="26"/>
  <c r="R181" i="26"/>
  <c r="R180" i="26"/>
  <c r="R182" i="26"/>
  <c r="R179" i="26"/>
  <c r="S82" i="26"/>
  <c r="S95" i="26"/>
  <c r="P11" i="28"/>
  <c r="CH106" i="26"/>
  <c r="CI6" i="26"/>
  <c r="CG183" i="26"/>
  <c r="CH83" i="26"/>
  <c r="CH169" i="26"/>
  <c r="CH168" i="26"/>
  <c r="CH170" i="26"/>
  <c r="CH171" i="26"/>
  <c r="CI71" i="26"/>
  <c r="CF165" i="26"/>
  <c r="CG65" i="26"/>
  <c r="CG121" i="26"/>
  <c r="CH21" i="26"/>
  <c r="CH140" i="26"/>
  <c r="CI40" i="26"/>
  <c r="Q164" i="26"/>
  <c r="R64" i="26"/>
  <c r="CF127" i="26"/>
  <c r="CF125" i="26"/>
  <c r="CF126" i="26"/>
  <c r="CF124" i="26"/>
  <c r="CG27" i="26"/>
  <c r="P12" i="28"/>
  <c r="CG119" i="26"/>
  <c r="Q129" i="26"/>
  <c r="R29" i="26"/>
  <c r="Q161" i="26"/>
  <c r="R61" i="26"/>
  <c r="R154" i="26"/>
  <c r="S54" i="26"/>
  <c r="CG150" i="26"/>
  <c r="CH50" i="26"/>
  <c r="CI108" i="26" l="1"/>
  <c r="S185" i="26"/>
  <c r="Q5" i="28"/>
  <c r="R196" i="26"/>
  <c r="S186" i="26"/>
  <c r="T108" i="26"/>
  <c r="Q14" i="28"/>
  <c r="Q4" i="28"/>
  <c r="Q6" i="28"/>
  <c r="T175" i="26"/>
  <c r="CI173" i="26"/>
  <c r="Q15" i="28"/>
  <c r="Q12" i="28"/>
  <c r="Q16" i="28"/>
  <c r="Q2" i="28"/>
  <c r="Q10" i="28"/>
  <c r="Q3" i="28"/>
  <c r="Q13" i="28"/>
  <c r="Q11" i="28"/>
  <c r="Q7" i="28"/>
  <c r="U85" i="26"/>
  <c r="R132" i="26"/>
  <c r="S32" i="26"/>
  <c r="T143" i="26"/>
  <c r="U43" i="26"/>
  <c r="CI176" i="26"/>
  <c r="CJ76" i="26"/>
  <c r="CG128" i="26"/>
  <c r="CH28" i="26"/>
  <c r="CG194" i="26"/>
  <c r="CH94" i="26"/>
  <c r="CG130" i="26"/>
  <c r="CG160" i="26"/>
  <c r="CG159" i="26"/>
  <c r="CG157" i="26"/>
  <c r="CG158" i="26"/>
  <c r="CH60" i="26"/>
  <c r="CG163" i="26"/>
  <c r="R198" i="26"/>
  <c r="S98" i="26"/>
  <c r="CI174" i="26"/>
  <c r="CI143" i="26"/>
  <c r="CJ43" i="26"/>
  <c r="CI106" i="26"/>
  <c r="CJ6" i="26"/>
  <c r="CH183" i="26"/>
  <c r="CI83" i="26"/>
  <c r="S180" i="26"/>
  <c r="S179" i="26"/>
  <c r="S182" i="26"/>
  <c r="S181" i="26"/>
  <c r="T82" i="26"/>
  <c r="CI137" i="26"/>
  <c r="CI136" i="26"/>
  <c r="CI138" i="26"/>
  <c r="CI135" i="26"/>
  <c r="CJ38" i="26"/>
  <c r="CI141" i="26"/>
  <c r="T140" i="26"/>
  <c r="U40" i="26"/>
  <c r="CK8" i="26"/>
  <c r="V8" i="26"/>
  <c r="S62" i="26"/>
  <c r="R162" i="26"/>
  <c r="S150" i="26"/>
  <c r="T50" i="26"/>
  <c r="R128" i="26"/>
  <c r="S28" i="26"/>
  <c r="S118" i="26"/>
  <c r="T18" i="26"/>
  <c r="CI142" i="26"/>
  <c r="CJ42" i="26"/>
  <c r="S114" i="26"/>
  <c r="S113" i="26"/>
  <c r="S116" i="26"/>
  <c r="S115" i="26"/>
  <c r="T16" i="26"/>
  <c r="CL41" i="26"/>
  <c r="CH153" i="26"/>
  <c r="CI53" i="26"/>
  <c r="CI30" i="26"/>
  <c r="R165" i="26"/>
  <c r="S65" i="26"/>
  <c r="R193" i="26"/>
  <c r="R191" i="26"/>
  <c r="R190" i="26"/>
  <c r="R192" i="26"/>
  <c r="S93" i="26"/>
  <c r="CK74" i="26"/>
  <c r="S121" i="26"/>
  <c r="T21" i="26"/>
  <c r="U63" i="26"/>
  <c r="CI96" i="26"/>
  <c r="CG164" i="26"/>
  <c r="CH64" i="26"/>
  <c r="CK75" i="26"/>
  <c r="CI102" i="26"/>
  <c r="CI104" i="26"/>
  <c r="CI103" i="26"/>
  <c r="CJ5" i="26"/>
  <c r="CI105" i="26"/>
  <c r="CH150" i="26"/>
  <c r="CI50" i="26"/>
  <c r="CG165" i="26"/>
  <c r="CH65" i="26"/>
  <c r="CI139" i="26"/>
  <c r="CJ39" i="26"/>
  <c r="T97" i="26"/>
  <c r="V74" i="26"/>
  <c r="R195" i="26"/>
  <c r="CI51" i="26"/>
  <c r="CH151" i="26"/>
  <c r="CK52" i="26"/>
  <c r="R131" i="26"/>
  <c r="S31" i="26"/>
  <c r="CJ86" i="26"/>
  <c r="T30" i="26"/>
  <c r="CG161" i="26"/>
  <c r="CH61" i="26"/>
  <c r="CJ19" i="26"/>
  <c r="CI107" i="26"/>
  <c r="CJ7" i="26"/>
  <c r="T172" i="26"/>
  <c r="U72" i="26"/>
  <c r="T106" i="26"/>
  <c r="U6" i="26"/>
  <c r="R197" i="26"/>
  <c r="T96" i="26"/>
  <c r="T174" i="26"/>
  <c r="T102" i="26"/>
  <c r="T103" i="26"/>
  <c r="T104" i="26"/>
  <c r="T105" i="26"/>
  <c r="U5" i="26"/>
  <c r="CI110" i="26"/>
  <c r="CJ10" i="26"/>
  <c r="R125" i="26"/>
  <c r="R126" i="26"/>
  <c r="R127" i="26"/>
  <c r="R124" i="26"/>
  <c r="S27" i="26"/>
  <c r="Q8" i="28"/>
  <c r="CI95" i="26"/>
  <c r="CI97" i="26"/>
  <c r="CJ85" i="26"/>
  <c r="CH120" i="26"/>
  <c r="CI20" i="26"/>
  <c r="U19" i="26"/>
  <c r="V73" i="26"/>
  <c r="CH114" i="26"/>
  <c r="CH116" i="26"/>
  <c r="CH115" i="26"/>
  <c r="CH113" i="26"/>
  <c r="CI16" i="26"/>
  <c r="S184" i="26"/>
  <c r="S153" i="26"/>
  <c r="T53" i="26"/>
  <c r="CJ84" i="26"/>
  <c r="R161" i="26"/>
  <c r="S61" i="26"/>
  <c r="CI140" i="26"/>
  <c r="CJ40" i="26"/>
  <c r="T95" i="26"/>
  <c r="CH117" i="26"/>
  <c r="CI17" i="26"/>
  <c r="U86" i="26"/>
  <c r="CG190" i="26"/>
  <c r="CG191" i="26"/>
  <c r="CG192" i="26"/>
  <c r="CG193" i="26"/>
  <c r="CH93" i="26"/>
  <c r="V52" i="26"/>
  <c r="V75" i="26"/>
  <c r="CH148" i="26"/>
  <c r="CH147" i="26"/>
  <c r="CH146" i="26"/>
  <c r="CI49" i="26"/>
  <c r="CH149" i="26"/>
  <c r="CH152" i="26"/>
  <c r="CG196" i="26"/>
  <c r="T110" i="26"/>
  <c r="U10" i="26"/>
  <c r="U84" i="26"/>
  <c r="CI175" i="26"/>
  <c r="U42" i="26"/>
  <c r="T142" i="26"/>
  <c r="R158" i="26"/>
  <c r="R159" i="26"/>
  <c r="R160" i="26"/>
  <c r="R157" i="26"/>
  <c r="S60" i="26"/>
  <c r="R163" i="26"/>
  <c r="CG125" i="26"/>
  <c r="CG126" i="26"/>
  <c r="CG127" i="26"/>
  <c r="CG124" i="26"/>
  <c r="CH27" i="26"/>
  <c r="S154" i="26"/>
  <c r="T54" i="26"/>
  <c r="R129" i="26"/>
  <c r="S29" i="26"/>
  <c r="R164" i="26"/>
  <c r="S64" i="26"/>
  <c r="CH121" i="26"/>
  <c r="CI21" i="26"/>
  <c r="CI168" i="26"/>
  <c r="CI169" i="26"/>
  <c r="CI170" i="26"/>
  <c r="CI171" i="26"/>
  <c r="CJ71" i="26"/>
  <c r="S117" i="26"/>
  <c r="T17" i="26"/>
  <c r="CI172" i="26"/>
  <c r="CJ72" i="26"/>
  <c r="S147" i="26"/>
  <c r="S146" i="26"/>
  <c r="S149" i="26"/>
  <c r="S148" i="26"/>
  <c r="T49" i="26"/>
  <c r="S152" i="26"/>
  <c r="CJ63" i="26"/>
  <c r="S183" i="26"/>
  <c r="T83" i="26"/>
  <c r="CH186" i="26"/>
  <c r="R130" i="26"/>
  <c r="S187" i="26"/>
  <c r="T87" i="26"/>
  <c r="CH119" i="26"/>
  <c r="CH187" i="26"/>
  <c r="CI87" i="26"/>
  <c r="T109" i="26"/>
  <c r="U9" i="26"/>
  <c r="CG198" i="26"/>
  <c r="CH98" i="26"/>
  <c r="W41" i="26"/>
  <c r="T176" i="26"/>
  <c r="U76" i="26"/>
  <c r="CG129" i="26"/>
  <c r="CH29" i="26"/>
  <c r="CG131" i="26"/>
  <c r="CH31" i="26"/>
  <c r="CG162" i="26"/>
  <c r="CH62" i="26"/>
  <c r="CH154" i="26"/>
  <c r="CI54" i="26"/>
  <c r="T169" i="26"/>
  <c r="T168" i="26"/>
  <c r="T171" i="26"/>
  <c r="T170" i="26"/>
  <c r="U71" i="26"/>
  <c r="CK73" i="26"/>
  <c r="CG195" i="26"/>
  <c r="CH118" i="26"/>
  <c r="CI18" i="26"/>
  <c r="R194" i="26"/>
  <c r="S94" i="26"/>
  <c r="S195" i="26" s="1"/>
  <c r="S151" i="26"/>
  <c r="T51" i="26"/>
  <c r="T137" i="26"/>
  <c r="T136" i="26"/>
  <c r="T138" i="26"/>
  <c r="T135" i="26"/>
  <c r="U38" i="26"/>
  <c r="T141" i="26"/>
  <c r="CG197" i="26"/>
  <c r="CH185" i="26"/>
  <c r="S119" i="26"/>
  <c r="CI109" i="26"/>
  <c r="CJ9" i="26"/>
  <c r="T173" i="26"/>
  <c r="S120" i="26"/>
  <c r="T20" i="26"/>
  <c r="CG132" i="26"/>
  <c r="CH32" i="26"/>
  <c r="T107" i="26"/>
  <c r="U7" i="26"/>
  <c r="T139" i="26"/>
  <c r="U39" i="26"/>
  <c r="CH179" i="26"/>
  <c r="CH180" i="26"/>
  <c r="CH182" i="26"/>
  <c r="CH181" i="26"/>
  <c r="CI82" i="26"/>
  <c r="Q9" i="28"/>
  <c r="CH184" i="26"/>
  <c r="R3" i="28" l="1"/>
  <c r="R6" i="28"/>
  <c r="CJ173" i="26"/>
  <c r="S130" i="26"/>
  <c r="T119" i="26"/>
  <c r="R2" i="28"/>
  <c r="R7" i="28"/>
  <c r="CJ175" i="26"/>
  <c r="CH130" i="26"/>
  <c r="T186" i="26"/>
  <c r="CI184" i="26"/>
  <c r="R9" i="28"/>
  <c r="R4" i="28"/>
  <c r="R13" i="28"/>
  <c r="CI118" i="26"/>
  <c r="CJ18" i="26"/>
  <c r="U176" i="26"/>
  <c r="V76" i="26"/>
  <c r="T149" i="26"/>
  <c r="T146" i="26"/>
  <c r="T148" i="26"/>
  <c r="T147" i="26"/>
  <c r="U49" i="26"/>
  <c r="T152" i="26"/>
  <c r="S164" i="26"/>
  <c r="T64" i="26"/>
  <c r="V84" i="26"/>
  <c r="U175" i="26"/>
  <c r="U95" i="26"/>
  <c r="T153" i="26"/>
  <c r="U53" i="26"/>
  <c r="R15" i="28"/>
  <c r="CI150" i="26"/>
  <c r="CJ50" i="26"/>
  <c r="U139" i="26"/>
  <c r="V39" i="26"/>
  <c r="CH132" i="26"/>
  <c r="CI32" i="26"/>
  <c r="U137" i="26"/>
  <c r="U135" i="26"/>
  <c r="U136" i="26"/>
  <c r="U138" i="26"/>
  <c r="V38" i="26"/>
  <c r="U141" i="26"/>
  <c r="CL73" i="26"/>
  <c r="CI154" i="26"/>
  <c r="CJ54" i="26"/>
  <c r="CH131" i="26"/>
  <c r="CI31" i="26"/>
  <c r="T187" i="26"/>
  <c r="U87" i="26"/>
  <c r="T183" i="26"/>
  <c r="U83" i="26"/>
  <c r="T117" i="26"/>
  <c r="U17" i="26"/>
  <c r="CI146" i="26"/>
  <c r="CI148" i="26"/>
  <c r="CI149" i="26"/>
  <c r="CI147" i="26"/>
  <c r="CJ49" i="26"/>
  <c r="CI152" i="26"/>
  <c r="W75" i="26"/>
  <c r="CH192" i="26"/>
  <c r="CH190" i="26"/>
  <c r="CH193" i="26"/>
  <c r="CI93" i="26"/>
  <c r="CH191" i="26"/>
  <c r="V19" i="26"/>
  <c r="CK85" i="26"/>
  <c r="CJ95" i="26"/>
  <c r="CJ110" i="26"/>
  <c r="CK10" i="26"/>
  <c r="U103" i="26"/>
  <c r="U105" i="26"/>
  <c r="U102" i="26"/>
  <c r="U104" i="26"/>
  <c r="V5" i="26"/>
  <c r="CK19" i="26"/>
  <c r="U30" i="26"/>
  <c r="S131" i="26"/>
  <c r="T31" i="26"/>
  <c r="S197" i="26"/>
  <c r="CJ102" i="26"/>
  <c r="CJ105" i="26"/>
  <c r="CJ104" i="26"/>
  <c r="CK5" i="26"/>
  <c r="CJ103" i="26"/>
  <c r="CL75" i="26"/>
  <c r="CL74" i="26"/>
  <c r="T118" i="26"/>
  <c r="U18" i="26"/>
  <c r="R12" i="28"/>
  <c r="S162" i="26"/>
  <c r="T62" i="26"/>
  <c r="CJ108" i="26"/>
  <c r="CJ138" i="26"/>
  <c r="CJ136" i="26"/>
  <c r="CJ135" i="26"/>
  <c r="CJ137" i="26"/>
  <c r="CK38" i="26"/>
  <c r="CJ141" i="26"/>
  <c r="CJ106" i="26"/>
  <c r="CK6" i="26"/>
  <c r="CH159" i="26"/>
  <c r="CH160" i="26"/>
  <c r="CH157" i="26"/>
  <c r="CH158" i="26"/>
  <c r="CI60" i="26"/>
  <c r="CH163" i="26"/>
  <c r="S132" i="26"/>
  <c r="T32" i="26"/>
  <c r="CJ109" i="26"/>
  <c r="CK9" i="26"/>
  <c r="T151" i="26"/>
  <c r="U51" i="26"/>
  <c r="CH198" i="26"/>
  <c r="CI98" i="26"/>
  <c r="S158" i="26"/>
  <c r="S159" i="26"/>
  <c r="S157" i="26"/>
  <c r="T60" i="26"/>
  <c r="S160" i="26"/>
  <c r="S163" i="26"/>
  <c r="R11" i="28"/>
  <c r="CJ107" i="26"/>
  <c r="CK7" i="26"/>
  <c r="CI151" i="26"/>
  <c r="CJ51" i="26"/>
  <c r="CJ139" i="26"/>
  <c r="CK39" i="26"/>
  <c r="CJ96" i="26"/>
  <c r="CJ30" i="26"/>
  <c r="U140" i="26"/>
  <c r="V40" i="26"/>
  <c r="S198" i="26"/>
  <c r="T98" i="26"/>
  <c r="CH128" i="26"/>
  <c r="CI28" i="26"/>
  <c r="U143" i="26"/>
  <c r="V43" i="26"/>
  <c r="U107" i="26"/>
  <c r="V7" i="26"/>
  <c r="U168" i="26"/>
  <c r="U171" i="26"/>
  <c r="U170" i="26"/>
  <c r="U169" i="26"/>
  <c r="V71" i="26"/>
  <c r="CH162" i="26"/>
  <c r="CI62" i="26"/>
  <c r="CH129" i="26"/>
  <c r="CI29" i="26"/>
  <c r="R14" i="28"/>
  <c r="CK63" i="26"/>
  <c r="CJ172" i="26"/>
  <c r="CK72" i="26"/>
  <c r="CJ171" i="26"/>
  <c r="CJ168" i="26"/>
  <c r="CJ170" i="26"/>
  <c r="CJ169" i="26"/>
  <c r="CK71" i="26"/>
  <c r="T184" i="26"/>
  <c r="W52" i="26"/>
  <c r="W73" i="26"/>
  <c r="CI120" i="26"/>
  <c r="CJ20" i="26"/>
  <c r="CJ97" i="26"/>
  <c r="R8" i="28"/>
  <c r="U96" i="26"/>
  <c r="CH161" i="26"/>
  <c r="CI61" i="26"/>
  <c r="CK86" i="26"/>
  <c r="CL52" i="26"/>
  <c r="U174" i="26"/>
  <c r="CH196" i="26"/>
  <c r="S190" i="26"/>
  <c r="S192" i="26"/>
  <c r="S193" i="26"/>
  <c r="T93" i="26"/>
  <c r="S191" i="26"/>
  <c r="S7" i="28" s="1"/>
  <c r="CJ142" i="26"/>
  <c r="CK42" i="26"/>
  <c r="W8" i="26"/>
  <c r="CI183" i="26"/>
  <c r="CJ83" i="26"/>
  <c r="CJ143" i="26"/>
  <c r="CK43" i="26"/>
  <c r="V85" i="26"/>
  <c r="CI187" i="26"/>
  <c r="CJ87" i="26"/>
  <c r="T154" i="26"/>
  <c r="U54" i="26"/>
  <c r="V86" i="26"/>
  <c r="S161" i="26"/>
  <c r="T61" i="26"/>
  <c r="CI115" i="26"/>
  <c r="CI116" i="26"/>
  <c r="CI113" i="26"/>
  <c r="CI114" i="26"/>
  <c r="CJ16" i="26"/>
  <c r="CI185" i="26"/>
  <c r="CH195" i="26"/>
  <c r="U106" i="26"/>
  <c r="V6" i="26"/>
  <c r="CI119" i="26"/>
  <c r="W74" i="26"/>
  <c r="T121" i="26"/>
  <c r="U21" i="26"/>
  <c r="T116" i="26"/>
  <c r="T113" i="26"/>
  <c r="T115" i="26"/>
  <c r="T114" i="26"/>
  <c r="U16" i="26"/>
  <c r="T150" i="26"/>
  <c r="U50" i="26"/>
  <c r="U108" i="26"/>
  <c r="T180" i="26"/>
  <c r="T181" i="26"/>
  <c r="T179" i="26"/>
  <c r="T182" i="26"/>
  <c r="U82" i="26"/>
  <c r="R16" i="28"/>
  <c r="T120" i="26"/>
  <c r="U20" i="26"/>
  <c r="CI179" i="26"/>
  <c r="CI180" i="26"/>
  <c r="CI181" i="26"/>
  <c r="CI182" i="26"/>
  <c r="CJ82" i="26"/>
  <c r="S194" i="26"/>
  <c r="T94" i="26"/>
  <c r="X41" i="26"/>
  <c r="U109" i="26"/>
  <c r="V9" i="26"/>
  <c r="CI121" i="26"/>
  <c r="CJ21" i="26"/>
  <c r="S129" i="26"/>
  <c r="T29" i="26"/>
  <c r="CH126" i="26"/>
  <c r="CH125" i="26"/>
  <c r="CH124" i="26"/>
  <c r="CH127" i="26"/>
  <c r="CI27" i="26"/>
  <c r="U142" i="26"/>
  <c r="V42" i="26"/>
  <c r="U110" i="26"/>
  <c r="V10" i="26"/>
  <c r="CI117" i="26"/>
  <c r="CJ17" i="26"/>
  <c r="CJ140" i="26"/>
  <c r="CK40" i="26"/>
  <c r="CK84" i="26"/>
  <c r="U173" i="26"/>
  <c r="CH197" i="26"/>
  <c r="S124" i="26"/>
  <c r="S125" i="26"/>
  <c r="S5" i="28" s="1"/>
  <c r="S127" i="26"/>
  <c r="T27" i="26"/>
  <c r="S126" i="26"/>
  <c r="R5" i="28"/>
  <c r="S196" i="26"/>
  <c r="U172" i="26"/>
  <c r="V72" i="26"/>
  <c r="CI186" i="26"/>
  <c r="U97" i="26"/>
  <c r="CH165" i="26"/>
  <c r="CI65" i="26"/>
  <c r="CH164" i="26"/>
  <c r="CI64" i="26"/>
  <c r="V63" i="26"/>
  <c r="CJ174" i="26"/>
  <c r="R10" i="28"/>
  <c r="S165" i="26"/>
  <c r="T65" i="26"/>
  <c r="CI153" i="26"/>
  <c r="CJ53" i="26"/>
  <c r="CM41" i="26"/>
  <c r="S128" i="26"/>
  <c r="T28" i="26"/>
  <c r="CL8" i="26"/>
  <c r="CH194" i="26"/>
  <c r="CI94" i="26"/>
  <c r="CJ176" i="26"/>
  <c r="CK76" i="26"/>
  <c r="T185" i="26"/>
  <c r="S10" i="28" l="1"/>
  <c r="S3" i="28"/>
  <c r="CK173" i="26"/>
  <c r="S6" i="28"/>
  <c r="CJ184" i="26"/>
  <c r="S13" i="28"/>
  <c r="CJ119" i="26"/>
  <c r="S4" i="28"/>
  <c r="T197" i="26"/>
  <c r="CJ186" i="26"/>
  <c r="CK174" i="26"/>
  <c r="V174" i="26"/>
  <c r="S12" i="28"/>
  <c r="S15" i="28"/>
  <c r="S2" i="28"/>
  <c r="S14" i="28"/>
  <c r="S9" i="28"/>
  <c r="V97" i="26"/>
  <c r="V110" i="26"/>
  <c r="W10" i="26"/>
  <c r="V108" i="26"/>
  <c r="CI129" i="26"/>
  <c r="CJ29" i="26"/>
  <c r="CK109" i="26"/>
  <c r="CL9" i="26"/>
  <c r="W19" i="26"/>
  <c r="V175" i="26"/>
  <c r="CI132" i="26"/>
  <c r="CJ32" i="26"/>
  <c r="W84" i="26"/>
  <c r="CM8" i="26"/>
  <c r="T165" i="26"/>
  <c r="U65" i="26"/>
  <c r="CI165" i="26"/>
  <c r="CJ65" i="26"/>
  <c r="CI194" i="26"/>
  <c r="CJ94" i="26"/>
  <c r="T128" i="26"/>
  <c r="U28" i="26"/>
  <c r="CJ153" i="26"/>
  <c r="CK53" i="26"/>
  <c r="CI164" i="26"/>
  <c r="CJ64" i="26"/>
  <c r="S8" i="28"/>
  <c r="CJ121" i="26"/>
  <c r="CK21" i="26"/>
  <c r="Y41" i="26"/>
  <c r="U180" i="26"/>
  <c r="U181" i="26"/>
  <c r="U179" i="26"/>
  <c r="U182" i="26"/>
  <c r="V82" i="26"/>
  <c r="U115" i="26"/>
  <c r="U116" i="26"/>
  <c r="U114" i="26"/>
  <c r="U113" i="26"/>
  <c r="V16" i="26"/>
  <c r="T161" i="26"/>
  <c r="U61" i="26"/>
  <c r="U154" i="26"/>
  <c r="V54" i="26"/>
  <c r="CK143" i="26"/>
  <c r="CL43" i="26"/>
  <c r="X8" i="26"/>
  <c r="CJ120" i="26"/>
  <c r="CK20" i="26"/>
  <c r="X52" i="26"/>
  <c r="CK172" i="26"/>
  <c r="CL72" i="26"/>
  <c r="V143" i="26"/>
  <c r="W43" i="26"/>
  <c r="T198" i="26"/>
  <c r="U98" i="26"/>
  <c r="CK30" i="26"/>
  <c r="CK139" i="26"/>
  <c r="CL39" i="26"/>
  <c r="CK107" i="26"/>
  <c r="CL7" i="26"/>
  <c r="S16" i="28"/>
  <c r="T162" i="26"/>
  <c r="U62" i="26"/>
  <c r="CK175" i="26"/>
  <c r="CJ185" i="26"/>
  <c r="CI192" i="26"/>
  <c r="CI193" i="26"/>
  <c r="CI190" i="26"/>
  <c r="CI191" i="26"/>
  <c r="CJ93" i="26"/>
  <c r="X75" i="26"/>
  <c r="CI131" i="26"/>
  <c r="CJ31" i="26"/>
  <c r="CM73" i="26"/>
  <c r="V135" i="26"/>
  <c r="V136" i="26"/>
  <c r="V138" i="26"/>
  <c r="V137" i="26"/>
  <c r="W38" i="26"/>
  <c r="V141" i="26"/>
  <c r="U153" i="26"/>
  <c r="V53" i="26"/>
  <c r="T124" i="26"/>
  <c r="T125" i="26"/>
  <c r="T127" i="26"/>
  <c r="T126" i="26"/>
  <c r="U27" i="26"/>
  <c r="CI127" i="26"/>
  <c r="CI126" i="26"/>
  <c r="CI125" i="26"/>
  <c r="CI124" i="26"/>
  <c r="CJ27" i="26"/>
  <c r="U120" i="26"/>
  <c r="V20" i="26"/>
  <c r="CL86" i="26"/>
  <c r="V169" i="26"/>
  <c r="V168" i="26"/>
  <c r="V170" i="26"/>
  <c r="V171" i="26"/>
  <c r="W71" i="26"/>
  <c r="T159" i="26"/>
  <c r="T157" i="26"/>
  <c r="T158" i="26"/>
  <c r="U60" i="26"/>
  <c r="T160" i="26"/>
  <c r="T163" i="26"/>
  <c r="CM74" i="26"/>
  <c r="U187" i="26"/>
  <c r="V87" i="26"/>
  <c r="CJ150" i="26"/>
  <c r="CK50" i="26"/>
  <c r="CJ118" i="26"/>
  <c r="CK18" i="26"/>
  <c r="CK176" i="26"/>
  <c r="CL76" i="26"/>
  <c r="CN41" i="26"/>
  <c r="W63" i="26"/>
  <c r="T129" i="26"/>
  <c r="U29" i="26"/>
  <c r="V109" i="26"/>
  <c r="W9" i="26"/>
  <c r="U150" i="26"/>
  <c r="V50" i="26"/>
  <c r="V106" i="26"/>
  <c r="W6" i="26"/>
  <c r="W86" i="26"/>
  <c r="CJ187" i="26"/>
  <c r="CK87" i="26"/>
  <c r="W85" i="26"/>
  <c r="CJ183" i="26"/>
  <c r="CK83" i="26"/>
  <c r="CK142" i="26"/>
  <c r="CL42" i="26"/>
  <c r="V96" i="26"/>
  <c r="CK97" i="26"/>
  <c r="X73" i="26"/>
  <c r="CL63" i="26"/>
  <c r="V107" i="26"/>
  <c r="W7" i="26"/>
  <c r="CI128" i="26"/>
  <c r="CJ28" i="26"/>
  <c r="V140" i="26"/>
  <c r="W40" i="26"/>
  <c r="CK96" i="26"/>
  <c r="CJ151" i="26"/>
  <c r="CK51" i="26"/>
  <c r="CI160" i="26"/>
  <c r="CI157" i="26"/>
  <c r="CI159" i="26"/>
  <c r="CI158" i="26"/>
  <c r="CJ60" i="26"/>
  <c r="CI163" i="26"/>
  <c r="CK135" i="26"/>
  <c r="CK137" i="26"/>
  <c r="CK138" i="26"/>
  <c r="CK136" i="26"/>
  <c r="CL38" i="26"/>
  <c r="CK141" i="26"/>
  <c r="CK102" i="26"/>
  <c r="CK103" i="26"/>
  <c r="CK105" i="26"/>
  <c r="CK104" i="26"/>
  <c r="CL5" i="26"/>
  <c r="T130" i="26"/>
  <c r="V105" i="26"/>
  <c r="V103" i="26"/>
  <c r="V102" i="26"/>
  <c r="V104" i="26"/>
  <c r="W5" i="26"/>
  <c r="CI195" i="26"/>
  <c r="U119" i="26"/>
  <c r="CJ154" i="26"/>
  <c r="CK54" i="26"/>
  <c r="V95" i="26"/>
  <c r="U184" i="26"/>
  <c r="U146" i="26"/>
  <c r="U149" i="26"/>
  <c r="U147" i="26"/>
  <c r="U148" i="26"/>
  <c r="V49" i="26"/>
  <c r="U152" i="26"/>
  <c r="CK140" i="26"/>
  <c r="CL40" i="26"/>
  <c r="U121" i="26"/>
  <c r="V21" i="26"/>
  <c r="T191" i="26"/>
  <c r="T190" i="26"/>
  <c r="T193" i="26"/>
  <c r="T192" i="26"/>
  <c r="U93" i="26"/>
  <c r="CI130" i="26"/>
  <c r="CI198" i="26"/>
  <c r="CJ98" i="26"/>
  <c r="V30" i="26"/>
  <c r="CK95" i="26"/>
  <c r="U117" i="26"/>
  <c r="V17" i="26"/>
  <c r="S11" i="28"/>
  <c r="CK108" i="26"/>
  <c r="V172" i="26"/>
  <c r="W72" i="26"/>
  <c r="CL84" i="26"/>
  <c r="CJ117" i="26"/>
  <c r="CK17" i="26"/>
  <c r="V142" i="26"/>
  <c r="W42" i="26"/>
  <c r="T194" i="26"/>
  <c r="U94" i="26"/>
  <c r="CJ180" i="26"/>
  <c r="CJ182" i="26"/>
  <c r="CJ179" i="26"/>
  <c r="CJ181" i="26"/>
  <c r="CK82" i="26"/>
  <c r="X74" i="26"/>
  <c r="CJ116" i="26"/>
  <c r="CJ114" i="26"/>
  <c r="CJ115" i="26"/>
  <c r="CJ113" i="26"/>
  <c r="CK16" i="26"/>
  <c r="U186" i="26"/>
  <c r="U185" i="26"/>
  <c r="CM52" i="26"/>
  <c r="CI161" i="26"/>
  <c r="CJ61" i="26"/>
  <c r="T196" i="26"/>
  <c r="CI197" i="26"/>
  <c r="V173" i="26"/>
  <c r="CK171" i="26"/>
  <c r="CK168" i="26"/>
  <c r="CK169" i="26"/>
  <c r="CK170" i="26"/>
  <c r="CL71" i="26"/>
  <c r="CI162" i="26"/>
  <c r="CJ62" i="26"/>
  <c r="CI196" i="26"/>
  <c r="U151" i="26"/>
  <c r="V51" i="26"/>
  <c r="T132" i="26"/>
  <c r="U32" i="26"/>
  <c r="CK106" i="26"/>
  <c r="CL6" i="26"/>
  <c r="U118" i="26"/>
  <c r="V18" i="26"/>
  <c r="CM75" i="26"/>
  <c r="T131" i="26"/>
  <c r="U31" i="26"/>
  <c r="CL19" i="26"/>
  <c r="CK110" i="26"/>
  <c r="CL10" i="26"/>
  <c r="CL85" i="26"/>
  <c r="CJ148" i="26"/>
  <c r="CJ146" i="26"/>
  <c r="CJ147" i="26"/>
  <c r="CK49" i="26"/>
  <c r="CJ149" i="26"/>
  <c r="CJ152" i="26"/>
  <c r="U183" i="26"/>
  <c r="V83" i="26"/>
  <c r="V139" i="26"/>
  <c r="W39" i="26"/>
  <c r="T195" i="26"/>
  <c r="T164" i="26"/>
  <c r="U64" i="26"/>
  <c r="V176" i="26"/>
  <c r="W76" i="26"/>
  <c r="T7" i="28" l="1"/>
  <c r="CL173" i="26"/>
  <c r="V186" i="26"/>
  <c r="W173" i="26"/>
  <c r="CK119" i="26"/>
  <c r="W175" i="26"/>
  <c r="T4" i="28"/>
  <c r="CL108" i="26"/>
  <c r="CL175" i="26"/>
  <c r="T5" i="28"/>
  <c r="T15" i="28"/>
  <c r="T11" i="28"/>
  <c r="T2" i="28"/>
  <c r="T16" i="28"/>
  <c r="T3" i="28"/>
  <c r="T8" i="28"/>
  <c r="CJ162" i="26"/>
  <c r="CK62" i="26"/>
  <c r="CK182" i="26"/>
  <c r="CK180" i="26"/>
  <c r="CK179" i="26"/>
  <c r="CK181" i="26"/>
  <c r="CL82" i="26"/>
  <c r="CL95" i="26"/>
  <c r="W102" i="26"/>
  <c r="W103" i="26"/>
  <c r="W105" i="26"/>
  <c r="W104" i="26"/>
  <c r="X5" i="26"/>
  <c r="Y73" i="26"/>
  <c r="CK183" i="26"/>
  <c r="CL83" i="26"/>
  <c r="W109" i="26"/>
  <c r="X9" i="26"/>
  <c r="U126" i="26"/>
  <c r="U124" i="26"/>
  <c r="U125" i="26"/>
  <c r="U127" i="26"/>
  <c r="V27" i="26"/>
  <c r="CJ190" i="26"/>
  <c r="CJ191" i="26"/>
  <c r="CJ193" i="26"/>
  <c r="CJ192" i="26"/>
  <c r="CK93" i="26"/>
  <c r="W108" i="26"/>
  <c r="CJ194" i="26"/>
  <c r="CK94" i="26"/>
  <c r="U131" i="26"/>
  <c r="V31" i="26"/>
  <c r="W176" i="26"/>
  <c r="X76" i="26"/>
  <c r="CM85" i="26"/>
  <c r="W139" i="26"/>
  <c r="X39" i="26"/>
  <c r="CK185" i="26"/>
  <c r="CM19" i="26"/>
  <c r="CN75" i="26"/>
  <c r="CL106" i="26"/>
  <c r="CM6" i="26"/>
  <c r="V151" i="26"/>
  <c r="W51" i="26"/>
  <c r="W174" i="26"/>
  <c r="U130" i="26"/>
  <c r="CL140" i="26"/>
  <c r="CM40" i="26"/>
  <c r="CL54" i="26"/>
  <c r="CK154" i="26"/>
  <c r="CK151" i="26"/>
  <c r="CL51" i="26"/>
  <c r="W140" i="26"/>
  <c r="X40" i="26"/>
  <c r="W107" i="26"/>
  <c r="X7" i="26"/>
  <c r="CJ197" i="26"/>
  <c r="V185" i="26"/>
  <c r="T13" i="28"/>
  <c r="CO41" i="26"/>
  <c r="CK118" i="26"/>
  <c r="CL18" i="26"/>
  <c r="V187" i="26"/>
  <c r="W87" i="26"/>
  <c r="CL174" i="26"/>
  <c r="T6" i="28"/>
  <c r="CM86" i="26"/>
  <c r="CJ124" i="26"/>
  <c r="CJ126" i="26"/>
  <c r="CJ127" i="26"/>
  <c r="CK27" i="26"/>
  <c r="CJ125" i="26"/>
  <c r="CL107" i="26"/>
  <c r="CM7" i="26"/>
  <c r="CL30" i="26"/>
  <c r="W143" i="26"/>
  <c r="X43" i="26"/>
  <c r="Y52" i="26"/>
  <c r="Y8" i="26"/>
  <c r="V154" i="26"/>
  <c r="W54" i="26"/>
  <c r="V115" i="26"/>
  <c r="V114" i="26"/>
  <c r="V113" i="26"/>
  <c r="V116" i="26"/>
  <c r="W16" i="26"/>
  <c r="CK121" i="26"/>
  <c r="CL21" i="26"/>
  <c r="T12" i="28"/>
  <c r="CL109" i="26"/>
  <c r="CM9" i="26"/>
  <c r="W97" i="26"/>
  <c r="CL110" i="26"/>
  <c r="CM10" i="26"/>
  <c r="CK114" i="26"/>
  <c r="CK116" i="26"/>
  <c r="CK115" i="26"/>
  <c r="CK113" i="26"/>
  <c r="CL16" i="26"/>
  <c r="CM84" i="26"/>
  <c r="U193" i="26"/>
  <c r="U191" i="26"/>
  <c r="U192" i="26"/>
  <c r="U190" i="26"/>
  <c r="V93" i="26"/>
  <c r="CK187" i="26"/>
  <c r="CL87" i="26"/>
  <c r="CK186" i="26"/>
  <c r="CJ131" i="26"/>
  <c r="CK31" i="26"/>
  <c r="CJ130" i="26"/>
  <c r="V181" i="26"/>
  <c r="V179" i="26"/>
  <c r="V180" i="26"/>
  <c r="V182" i="26"/>
  <c r="W82" i="26"/>
  <c r="U165" i="26"/>
  <c r="V65" i="26"/>
  <c r="U132" i="26"/>
  <c r="V32" i="26"/>
  <c r="U194" i="26"/>
  <c r="V94" i="26"/>
  <c r="CK184" i="26"/>
  <c r="CJ195" i="26"/>
  <c r="T10" i="28"/>
  <c r="V121" i="26"/>
  <c r="W21" i="26"/>
  <c r="U195" i="26"/>
  <c r="T14" i="28"/>
  <c r="CL96" i="26"/>
  <c r="CJ128" i="26"/>
  <c r="CK28" i="26"/>
  <c r="U196" i="26"/>
  <c r="X63" i="26"/>
  <c r="CL176" i="26"/>
  <c r="CM76" i="26"/>
  <c r="CK150" i="26"/>
  <c r="CL50" i="26"/>
  <c r="T9" i="28"/>
  <c r="V120" i="26"/>
  <c r="W20" i="26"/>
  <c r="V153" i="26"/>
  <c r="W53" i="26"/>
  <c r="W138" i="26"/>
  <c r="W135" i="26"/>
  <c r="X38" i="26"/>
  <c r="W137" i="26"/>
  <c r="W136" i="26"/>
  <c r="W141" i="26"/>
  <c r="CL139" i="26"/>
  <c r="CM39" i="26"/>
  <c r="U198" i="26"/>
  <c r="V98" i="26"/>
  <c r="CL172" i="26"/>
  <c r="CM72" i="26"/>
  <c r="CK120" i="26"/>
  <c r="CL20" i="26"/>
  <c r="CL143" i="26"/>
  <c r="CM43" i="26"/>
  <c r="U161" i="26"/>
  <c r="V61" i="26"/>
  <c r="Z41" i="26"/>
  <c r="V184" i="26"/>
  <c r="X19" i="26"/>
  <c r="CJ129" i="26"/>
  <c r="CK29" i="26"/>
  <c r="W110" i="26"/>
  <c r="X10" i="26"/>
  <c r="U164" i="26"/>
  <c r="V64" i="26"/>
  <c r="CN52" i="26"/>
  <c r="W142" i="26"/>
  <c r="X42" i="26"/>
  <c r="CJ198" i="26"/>
  <c r="CK98" i="26"/>
  <c r="W95" i="26"/>
  <c r="CL137" i="26"/>
  <c r="CL135" i="26"/>
  <c r="CL138" i="26"/>
  <c r="CL136" i="26"/>
  <c r="CM38" i="26"/>
  <c r="CL141" i="26"/>
  <c r="W96" i="26"/>
  <c r="W106" i="26"/>
  <c r="X6" i="26"/>
  <c r="U162" i="26"/>
  <c r="V62" i="26"/>
  <c r="CK153" i="26"/>
  <c r="CL53" i="26"/>
  <c r="X84" i="26"/>
  <c r="U197" i="26"/>
  <c r="V118" i="26"/>
  <c r="W18" i="26"/>
  <c r="V183" i="26"/>
  <c r="W83" i="26"/>
  <c r="CK149" i="26"/>
  <c r="CK146" i="26"/>
  <c r="CK148" i="26"/>
  <c r="CK147" i="26"/>
  <c r="CL49" i="26"/>
  <c r="CK152" i="26"/>
  <c r="CL170" i="26"/>
  <c r="CL169" i="26"/>
  <c r="CL168" i="26"/>
  <c r="CL171" i="26"/>
  <c r="CM71" i="26"/>
  <c r="CJ161" i="26"/>
  <c r="CK61" i="26"/>
  <c r="Y74" i="26"/>
  <c r="CK117" i="26"/>
  <c r="CL17" i="26"/>
  <c r="W172" i="26"/>
  <c r="X72" i="26"/>
  <c r="V117" i="26"/>
  <c r="W17" i="26"/>
  <c r="W30" i="26"/>
  <c r="V148" i="26"/>
  <c r="V146" i="26"/>
  <c r="V147" i="26"/>
  <c r="W49" i="26"/>
  <c r="V149" i="26"/>
  <c r="V152" i="26"/>
  <c r="CL104" i="26"/>
  <c r="CL103" i="26"/>
  <c r="CL102" i="26"/>
  <c r="CL105" i="26"/>
  <c r="CM5" i="26"/>
  <c r="CJ160" i="26"/>
  <c r="CJ157" i="26"/>
  <c r="CJ158" i="26"/>
  <c r="CJ159" i="26"/>
  <c r="CK60" i="26"/>
  <c r="CJ163" i="26"/>
  <c r="CJ196" i="26"/>
  <c r="CM63" i="26"/>
  <c r="CL97" i="26"/>
  <c r="CL142" i="26"/>
  <c r="CM42" i="26"/>
  <c r="X85" i="26"/>
  <c r="X86" i="26"/>
  <c r="V150" i="26"/>
  <c r="W50" i="26"/>
  <c r="U129" i="26"/>
  <c r="V29" i="26"/>
  <c r="CN74" i="26"/>
  <c r="U160" i="26"/>
  <c r="U158" i="26"/>
  <c r="U157" i="26"/>
  <c r="U159" i="26"/>
  <c r="V60" i="26"/>
  <c r="U163" i="26"/>
  <c r="W170" i="26"/>
  <c r="W171" i="26"/>
  <c r="W168" i="26"/>
  <c r="W169" i="26"/>
  <c r="X71" i="26"/>
  <c r="CN73" i="26"/>
  <c r="Y75" i="26"/>
  <c r="CJ164" i="26"/>
  <c r="CK64" i="26"/>
  <c r="U128" i="26"/>
  <c r="V28" i="26"/>
  <c r="CJ165" i="26"/>
  <c r="CK65" i="26"/>
  <c r="CN8" i="26"/>
  <c r="CJ132" i="26"/>
  <c r="CK32" i="26"/>
  <c r="V119" i="26"/>
  <c r="CM108" i="26" l="1"/>
  <c r="V196" i="26"/>
  <c r="W119" i="26"/>
  <c r="V130" i="26"/>
  <c r="U7" i="28"/>
  <c r="X108" i="26"/>
  <c r="U3" i="28"/>
  <c r="W186" i="26"/>
  <c r="CL185" i="26"/>
  <c r="CL119" i="26"/>
  <c r="U6" i="28"/>
  <c r="U13" i="28"/>
  <c r="CK197" i="26"/>
  <c r="U2" i="28"/>
  <c r="CL186" i="26"/>
  <c r="U9" i="28"/>
  <c r="U10" i="28"/>
  <c r="X174" i="26"/>
  <c r="X175" i="26"/>
  <c r="U15" i="28"/>
  <c r="U12" i="28"/>
  <c r="Z75" i="26"/>
  <c r="X30" i="26"/>
  <c r="CM168" i="26"/>
  <c r="CM169" i="26"/>
  <c r="CM170" i="26"/>
  <c r="CM171" i="26"/>
  <c r="CN71" i="26"/>
  <c r="CL120" i="26"/>
  <c r="CM20" i="26"/>
  <c r="CM96" i="26"/>
  <c r="W182" i="26"/>
  <c r="W180" i="26"/>
  <c r="W179" i="26"/>
  <c r="X82" i="26"/>
  <c r="W181" i="26"/>
  <c r="W115" i="26"/>
  <c r="W116" i="26"/>
  <c r="W114" i="26"/>
  <c r="W113" i="26"/>
  <c r="X16" i="26"/>
  <c r="X104" i="26"/>
  <c r="X102" i="26"/>
  <c r="X103" i="26"/>
  <c r="X105" i="26"/>
  <c r="Y5" i="26"/>
  <c r="W150" i="26"/>
  <c r="X50" i="26"/>
  <c r="CK165" i="26"/>
  <c r="CL65" i="26"/>
  <c r="CO73" i="26"/>
  <c r="CM174" i="26"/>
  <c r="W185" i="26"/>
  <c r="CL117" i="26"/>
  <c r="CM17" i="26"/>
  <c r="CM173" i="26"/>
  <c r="V129" i="26"/>
  <c r="W29" i="26"/>
  <c r="Y86" i="26"/>
  <c r="CM142" i="26"/>
  <c r="CN42" i="26"/>
  <c r="CN63" i="26"/>
  <c r="CK158" i="26"/>
  <c r="CK157" i="26"/>
  <c r="CK159" i="26"/>
  <c r="CK160" i="26"/>
  <c r="CL60" i="26"/>
  <c r="CK163" i="26"/>
  <c r="W183" i="26"/>
  <c r="X83" i="26"/>
  <c r="X106" i="26"/>
  <c r="Y6" i="26"/>
  <c r="CK198" i="26"/>
  <c r="CL98" i="26"/>
  <c r="CO52" i="26"/>
  <c r="X110" i="26"/>
  <c r="Y10" i="26"/>
  <c r="Y19" i="26"/>
  <c r="W153" i="26"/>
  <c r="X53" i="26"/>
  <c r="CM176" i="26"/>
  <c r="CN76" i="26"/>
  <c r="U4" i="28"/>
  <c r="CL184" i="26"/>
  <c r="CN9" i="26"/>
  <c r="CM109" i="26"/>
  <c r="Z8" i="26"/>
  <c r="X143" i="26"/>
  <c r="Y43" i="26"/>
  <c r="CM107" i="26"/>
  <c r="CN7" i="26"/>
  <c r="X107" i="26"/>
  <c r="Y7" i="26"/>
  <c r="CM51" i="26"/>
  <c r="CL151" i="26"/>
  <c r="CL154" i="26"/>
  <c r="CM54" i="26"/>
  <c r="CN85" i="26"/>
  <c r="V131" i="26"/>
  <c r="W31" i="26"/>
  <c r="U5" i="28"/>
  <c r="X173" i="26"/>
  <c r="CL181" i="26"/>
  <c r="CL179" i="26"/>
  <c r="CL180" i="26"/>
  <c r="CL182" i="26"/>
  <c r="CM82" i="26"/>
  <c r="CO8" i="26"/>
  <c r="V158" i="26"/>
  <c r="V159" i="26"/>
  <c r="V157" i="26"/>
  <c r="V160" i="26"/>
  <c r="W60" i="26"/>
  <c r="V163" i="26"/>
  <c r="CM103" i="26"/>
  <c r="CM102" i="26"/>
  <c r="CM104" i="26"/>
  <c r="CM105" i="26"/>
  <c r="CN5" i="26"/>
  <c r="X172" i="26"/>
  <c r="Y72" i="26"/>
  <c r="V162" i="26"/>
  <c r="W62" i="26"/>
  <c r="X138" i="26"/>
  <c r="X137" i="26"/>
  <c r="X136" i="26"/>
  <c r="X135" i="26"/>
  <c r="Y38" i="26"/>
  <c r="X141" i="26"/>
  <c r="X51" i="26"/>
  <c r="W151" i="26"/>
  <c r="CO75" i="26"/>
  <c r="CK192" i="26"/>
  <c r="CK191" i="26"/>
  <c r="CK193" i="26"/>
  <c r="CK190" i="26"/>
  <c r="CL93" i="26"/>
  <c r="CL183" i="26"/>
  <c r="CM83" i="26"/>
  <c r="CK162" i="26"/>
  <c r="CL62" i="26"/>
  <c r="CO74" i="26"/>
  <c r="Y85" i="26"/>
  <c r="CM97" i="26"/>
  <c r="W118" i="26"/>
  <c r="X18" i="26"/>
  <c r="W184" i="26"/>
  <c r="X95" i="26"/>
  <c r="X142" i="26"/>
  <c r="Y42" i="26"/>
  <c r="V164" i="26"/>
  <c r="W64" i="26"/>
  <c r="CK129" i="26"/>
  <c r="CL29" i="26"/>
  <c r="W120" i="26"/>
  <c r="X20" i="26"/>
  <c r="CL150" i="26"/>
  <c r="CM50" i="26"/>
  <c r="Y63" i="26"/>
  <c r="CK196" i="26"/>
  <c r="W121" i="26"/>
  <c r="X21" i="26"/>
  <c r="U16" i="28"/>
  <c r="CL115" i="26"/>
  <c r="CL113" i="26"/>
  <c r="CL116" i="26"/>
  <c r="CL114" i="26"/>
  <c r="CM16" i="26"/>
  <c r="X97" i="26"/>
  <c r="W154" i="26"/>
  <c r="X54" i="26"/>
  <c r="Z52" i="26"/>
  <c r="CM30" i="26"/>
  <c r="X140" i="26"/>
  <c r="Y40" i="26"/>
  <c r="CM175" i="26"/>
  <c r="X139" i="26"/>
  <c r="Y39" i="26"/>
  <c r="X176" i="26"/>
  <c r="Y76" i="26"/>
  <c r="CK194" i="26"/>
  <c r="CL94" i="26"/>
  <c r="V127" i="26"/>
  <c r="V124" i="26"/>
  <c r="V125" i="26"/>
  <c r="V126" i="26"/>
  <c r="W27" i="26"/>
  <c r="U8" i="28"/>
  <c r="CM95" i="26"/>
  <c r="V128" i="26"/>
  <c r="W28" i="26"/>
  <c r="W149" i="26"/>
  <c r="W146" i="26"/>
  <c r="W147" i="26"/>
  <c r="X49" i="26"/>
  <c r="W148" i="26"/>
  <c r="W152" i="26"/>
  <c r="Z74" i="26"/>
  <c r="Y84" i="26"/>
  <c r="CM138" i="26"/>
  <c r="CM137" i="26"/>
  <c r="CM135" i="26"/>
  <c r="CM136" i="26"/>
  <c r="CN38" i="26"/>
  <c r="CM141" i="26"/>
  <c r="V161" i="26"/>
  <c r="W61" i="26"/>
  <c r="V198" i="26"/>
  <c r="W98" i="26"/>
  <c r="V132" i="26"/>
  <c r="W32" i="26"/>
  <c r="CN84" i="26"/>
  <c r="V197" i="26"/>
  <c r="CL118" i="26"/>
  <c r="CM18" i="26"/>
  <c r="CM140" i="26"/>
  <c r="CN40" i="26"/>
  <c r="CK132" i="26"/>
  <c r="CL32" i="26"/>
  <c r="CK164" i="26"/>
  <c r="CL64" i="26"/>
  <c r="X170" i="26"/>
  <c r="X171" i="26"/>
  <c r="X168" i="26"/>
  <c r="Y71" i="26"/>
  <c r="X169" i="26"/>
  <c r="W117" i="26"/>
  <c r="X17" i="26"/>
  <c r="CK161" i="26"/>
  <c r="CL61" i="26"/>
  <c r="CL148" i="26"/>
  <c r="CL149" i="26"/>
  <c r="CL146" i="26"/>
  <c r="CL147" i="26"/>
  <c r="CM49" i="26"/>
  <c r="CL152" i="26"/>
  <c r="CL153" i="26"/>
  <c r="CM53" i="26"/>
  <c r="X96" i="26"/>
  <c r="V195" i="26"/>
  <c r="AA41" i="26"/>
  <c r="CN43" i="26"/>
  <c r="CM143" i="26"/>
  <c r="CM172" i="26"/>
  <c r="CN72" i="26"/>
  <c r="CN39" i="26"/>
  <c r="CM139" i="26"/>
  <c r="CK128" i="26"/>
  <c r="CL28" i="26"/>
  <c r="V194" i="26"/>
  <c r="W94" i="26"/>
  <c r="V165" i="26"/>
  <c r="W65" i="26"/>
  <c r="CK131" i="26"/>
  <c r="CL31" i="26"/>
  <c r="CL187" i="26"/>
  <c r="CM87" i="26"/>
  <c r="V191" i="26"/>
  <c r="V192" i="26"/>
  <c r="V190" i="26"/>
  <c r="V193" i="26"/>
  <c r="W93" i="26"/>
  <c r="CM110" i="26"/>
  <c r="CN10" i="26"/>
  <c r="CL121" i="26"/>
  <c r="CM21" i="26"/>
  <c r="CK130" i="26"/>
  <c r="CK127" i="26"/>
  <c r="CK124" i="26"/>
  <c r="CK125" i="26"/>
  <c r="CK126" i="26"/>
  <c r="CL27" i="26"/>
  <c r="CN86" i="26"/>
  <c r="W187" i="26"/>
  <c r="X87" i="26"/>
  <c r="CP41" i="26"/>
  <c r="U14" i="28"/>
  <c r="CM106" i="26"/>
  <c r="CN6" i="26"/>
  <c r="CN19" i="26"/>
  <c r="U11" i="28"/>
  <c r="X109" i="26"/>
  <c r="Y9" i="26"/>
  <c r="Z73" i="26"/>
  <c r="CK195" i="26"/>
  <c r="V10" i="28" l="1"/>
  <c r="CL197" i="26"/>
  <c r="CN175" i="26"/>
  <c r="X119" i="26"/>
  <c r="Y173" i="26"/>
  <c r="CM119" i="26"/>
  <c r="CN174" i="26"/>
  <c r="W196" i="26"/>
  <c r="CM186" i="26"/>
  <c r="V7" i="28"/>
  <c r="CL195" i="26"/>
  <c r="V3" i="28"/>
  <c r="V8" i="28"/>
  <c r="V6" i="28"/>
  <c r="Y108" i="26"/>
  <c r="V14" i="28"/>
  <c r="V9" i="28"/>
  <c r="V4" i="28"/>
  <c r="V5" i="28"/>
  <c r="V15" i="28"/>
  <c r="CN106" i="26"/>
  <c r="CO6" i="26"/>
  <c r="CL128" i="26"/>
  <c r="CM28" i="26"/>
  <c r="Y96" i="26"/>
  <c r="CL164" i="26"/>
  <c r="CM64" i="26"/>
  <c r="X154" i="26"/>
  <c r="Y54" i="26"/>
  <c r="CL129" i="26"/>
  <c r="CM29" i="26"/>
  <c r="CM183" i="26"/>
  <c r="CN83" i="26"/>
  <c r="W158" i="26"/>
  <c r="W157" i="26"/>
  <c r="W160" i="26"/>
  <c r="X60" i="26"/>
  <c r="W159" i="26"/>
  <c r="W163" i="26"/>
  <c r="CM185" i="26"/>
  <c r="X183" i="26"/>
  <c r="Y83" i="26"/>
  <c r="Z86" i="26"/>
  <c r="Y105" i="26"/>
  <c r="Y104" i="26"/>
  <c r="Y102" i="26"/>
  <c r="Y103" i="26"/>
  <c r="Z5" i="26"/>
  <c r="CN170" i="26"/>
  <c r="CN171" i="26"/>
  <c r="CN169" i="26"/>
  <c r="CN168" i="26"/>
  <c r="CO71" i="26"/>
  <c r="CL124" i="26"/>
  <c r="CL127" i="26"/>
  <c r="CL126" i="26"/>
  <c r="CL125" i="26"/>
  <c r="CM27" i="26"/>
  <c r="AB41" i="26"/>
  <c r="CO19" i="26"/>
  <c r="Y109" i="26"/>
  <c r="Z9" i="26"/>
  <c r="CQ41" i="26"/>
  <c r="CO86" i="26"/>
  <c r="CM121" i="26"/>
  <c r="CN21" i="26"/>
  <c r="W191" i="26"/>
  <c r="W193" i="26"/>
  <c r="W190" i="26"/>
  <c r="W192" i="26"/>
  <c r="X93" i="26"/>
  <c r="CM118" i="26"/>
  <c r="CN18" i="26"/>
  <c r="CO84" i="26"/>
  <c r="W198" i="26"/>
  <c r="X98" i="26"/>
  <c r="AA74" i="26"/>
  <c r="X147" i="26"/>
  <c r="X149" i="26"/>
  <c r="X146" i="26"/>
  <c r="X148" i="26"/>
  <c r="Y49" i="26"/>
  <c r="X152" i="26"/>
  <c r="CL194" i="26"/>
  <c r="CM94" i="26"/>
  <c r="Y139" i="26"/>
  <c r="Z39" i="26"/>
  <c r="W197" i="26"/>
  <c r="CM150" i="26"/>
  <c r="CN50" i="26"/>
  <c r="W195" i="26"/>
  <c r="CN97" i="26"/>
  <c r="CP74" i="26"/>
  <c r="CP75" i="26"/>
  <c r="CM182" i="26"/>
  <c r="CM180" i="26"/>
  <c r="CM181" i="26"/>
  <c r="CM179" i="26"/>
  <c r="CN82" i="26"/>
  <c r="CO85" i="26"/>
  <c r="CN107" i="26"/>
  <c r="CO7" i="26"/>
  <c r="AA8" i="26"/>
  <c r="X153" i="26"/>
  <c r="Y53" i="26"/>
  <c r="CL159" i="26"/>
  <c r="CL158" i="26"/>
  <c r="CL157" i="26"/>
  <c r="CL160" i="26"/>
  <c r="CM60" i="26"/>
  <c r="CL163" i="26"/>
  <c r="V13" i="28"/>
  <c r="CN173" i="26"/>
  <c r="X179" i="26"/>
  <c r="X180" i="26"/>
  <c r="X181" i="26"/>
  <c r="X182" i="26"/>
  <c r="Y82" i="26"/>
  <c r="CN96" i="26"/>
  <c r="AA75" i="26"/>
  <c r="CM187" i="26"/>
  <c r="CN87" i="26"/>
  <c r="CN143" i="26"/>
  <c r="CO43" i="26"/>
  <c r="Y170" i="26"/>
  <c r="Y168" i="26"/>
  <c r="Y171" i="26"/>
  <c r="Y169" i="26"/>
  <c r="Z71" i="26"/>
  <c r="CN136" i="26"/>
  <c r="CN138" i="26"/>
  <c r="CN137" i="26"/>
  <c r="CN135" i="26"/>
  <c r="CO38" i="26"/>
  <c r="CN141" i="26"/>
  <c r="Y174" i="26"/>
  <c r="CM115" i="26"/>
  <c r="CM114" i="26"/>
  <c r="CM116" i="26"/>
  <c r="CN16" i="26"/>
  <c r="CM113" i="26"/>
  <c r="Y172" i="26"/>
  <c r="Z72" i="26"/>
  <c r="CL198" i="26"/>
  <c r="CM98" i="26"/>
  <c r="CO63" i="26"/>
  <c r="CL165" i="26"/>
  <c r="CM65" i="26"/>
  <c r="CL196" i="26"/>
  <c r="Y175" i="26"/>
  <c r="AA73" i="26"/>
  <c r="X187" i="26"/>
  <c r="Y87" i="26"/>
  <c r="CN110" i="26"/>
  <c r="CO10" i="26"/>
  <c r="CN172" i="26"/>
  <c r="CO72" i="26"/>
  <c r="CM147" i="26"/>
  <c r="CM148" i="26"/>
  <c r="CM149" i="26"/>
  <c r="CM146" i="26"/>
  <c r="CN49" i="26"/>
  <c r="CM152" i="26"/>
  <c r="W132" i="26"/>
  <c r="X32" i="26"/>
  <c r="W161" i="26"/>
  <c r="X61" i="26"/>
  <c r="Z84" i="26"/>
  <c r="V12" i="28"/>
  <c r="V2" i="28"/>
  <c r="Y176" i="26"/>
  <c r="Z76" i="26"/>
  <c r="CL130" i="26"/>
  <c r="Z63" i="26"/>
  <c r="X120" i="26"/>
  <c r="Y20" i="26"/>
  <c r="X118" i="26"/>
  <c r="Y18" i="26"/>
  <c r="Z85" i="26"/>
  <c r="CL162" i="26"/>
  <c r="CM62" i="26"/>
  <c r="CP8" i="26"/>
  <c r="X31" i="26"/>
  <c r="W131" i="26"/>
  <c r="CM154" i="26"/>
  <c r="CN54" i="26"/>
  <c r="Y107" i="26"/>
  <c r="Z7" i="26"/>
  <c r="Z43" i="26"/>
  <c r="Y143" i="26"/>
  <c r="CN176" i="26"/>
  <c r="CO76" i="26"/>
  <c r="X186" i="26"/>
  <c r="X116" i="26"/>
  <c r="X113" i="26"/>
  <c r="X114" i="26"/>
  <c r="X115" i="26"/>
  <c r="Y16" i="26"/>
  <c r="CM120" i="26"/>
  <c r="CN20" i="26"/>
  <c r="Y30" i="26"/>
  <c r="W165" i="26"/>
  <c r="X65" i="26"/>
  <c r="CN139" i="26"/>
  <c r="CO39" i="26"/>
  <c r="X117" i="26"/>
  <c r="Y17" i="26"/>
  <c r="CN140" i="26"/>
  <c r="CO40" i="26"/>
  <c r="CM184" i="26"/>
  <c r="W128" i="26"/>
  <c r="X28" i="26"/>
  <c r="CN30" i="26"/>
  <c r="Y142" i="26"/>
  <c r="Z42" i="26"/>
  <c r="Y137" i="26"/>
  <c r="Y135" i="26"/>
  <c r="Y138" i="26"/>
  <c r="Y136" i="26"/>
  <c r="Z38" i="26"/>
  <c r="Y141" i="26"/>
  <c r="CM151" i="26"/>
  <c r="CN51" i="26"/>
  <c r="Y110" i="26"/>
  <c r="Z10" i="26"/>
  <c r="CL131" i="26"/>
  <c r="CM31" i="26"/>
  <c r="W194" i="26"/>
  <c r="X94" i="26"/>
  <c r="CM153" i="26"/>
  <c r="CN53" i="26"/>
  <c r="CL161" i="26"/>
  <c r="CM61" i="26"/>
  <c r="CL132" i="26"/>
  <c r="CM32" i="26"/>
  <c r="V16" i="28"/>
  <c r="X184" i="26"/>
  <c r="CN95" i="26"/>
  <c r="W127" i="26"/>
  <c r="W125" i="26"/>
  <c r="W126" i="26"/>
  <c r="W124" i="26"/>
  <c r="W2" i="28" s="1"/>
  <c r="X27" i="26"/>
  <c r="V11" i="28"/>
  <c r="Y140" i="26"/>
  <c r="Z40" i="26"/>
  <c r="AA52" i="26"/>
  <c r="Y97" i="26"/>
  <c r="X121" i="26"/>
  <c r="Y21" i="26"/>
  <c r="W164" i="26"/>
  <c r="X64" i="26"/>
  <c r="Y95" i="26"/>
  <c r="X185" i="26"/>
  <c r="CL190" i="26"/>
  <c r="CL192" i="26"/>
  <c r="CL191" i="26"/>
  <c r="CL193" i="26"/>
  <c r="CM93" i="26"/>
  <c r="X151" i="26"/>
  <c r="Y51" i="26"/>
  <c r="W162" i="26"/>
  <c r="X62" i="26"/>
  <c r="CN105" i="26"/>
  <c r="CN102" i="26"/>
  <c r="CN104" i="26"/>
  <c r="CN103" i="26"/>
  <c r="CO5" i="26"/>
  <c r="CN108" i="26"/>
  <c r="CN109" i="26"/>
  <c r="CO9" i="26"/>
  <c r="Z19" i="26"/>
  <c r="CP52" i="26"/>
  <c r="Y106" i="26"/>
  <c r="Z6" i="26"/>
  <c r="CN142" i="26"/>
  <c r="CO42" i="26"/>
  <c r="W129" i="26"/>
  <c r="X29" i="26"/>
  <c r="CM117" i="26"/>
  <c r="CN17" i="26"/>
  <c r="CP73" i="26"/>
  <c r="X150" i="26"/>
  <c r="Y50" i="26"/>
  <c r="W130" i="26"/>
  <c r="W5" i="28" l="1"/>
  <c r="CM196" i="26"/>
  <c r="CN184" i="26"/>
  <c r="X195" i="26"/>
  <c r="W3" i="28"/>
  <c r="CM130" i="26"/>
  <c r="Y184" i="26"/>
  <c r="W12" i="28"/>
  <c r="CN185" i="26"/>
  <c r="Z108" i="26"/>
  <c r="CM197" i="26"/>
  <c r="Z174" i="26"/>
  <c r="Y185" i="26"/>
  <c r="W16" i="28"/>
  <c r="CN119" i="26"/>
  <c r="W14" i="28"/>
  <c r="W9" i="28"/>
  <c r="W6" i="28"/>
  <c r="W11" i="28"/>
  <c r="W15" i="28"/>
  <c r="W4" i="28"/>
  <c r="X162" i="26"/>
  <c r="Y62" i="26"/>
  <c r="X125" i="26"/>
  <c r="X126" i="26"/>
  <c r="X127" i="26"/>
  <c r="X124" i="26"/>
  <c r="Y27" i="26"/>
  <c r="CO139" i="26"/>
  <c r="CP39" i="26"/>
  <c r="CO176" i="26"/>
  <c r="CP76" i="26"/>
  <c r="AA84" i="26"/>
  <c r="CN65" i="26"/>
  <c r="CM165" i="26"/>
  <c r="CO175" i="26"/>
  <c r="Z109" i="26"/>
  <c r="AA9" i="26"/>
  <c r="Y154" i="26"/>
  <c r="Z54" i="26"/>
  <c r="Y150" i="26"/>
  <c r="Z50" i="26"/>
  <c r="CN117" i="26"/>
  <c r="CO17" i="26"/>
  <c r="CO142" i="26"/>
  <c r="CP42" i="26"/>
  <c r="CQ52" i="26"/>
  <c r="CO109" i="26"/>
  <c r="CP9" i="26"/>
  <c r="CO104" i="26"/>
  <c r="CO105" i="26"/>
  <c r="CO103" i="26"/>
  <c r="CO102" i="26"/>
  <c r="CP5" i="26"/>
  <c r="Y151" i="26"/>
  <c r="Z51" i="26"/>
  <c r="Z95" i="26"/>
  <c r="Y121" i="26"/>
  <c r="Z21" i="26"/>
  <c r="AB52" i="26"/>
  <c r="CM161" i="26"/>
  <c r="CN61" i="26"/>
  <c r="X194" i="26"/>
  <c r="Y94" i="26"/>
  <c r="Z110" i="26"/>
  <c r="AA10" i="26"/>
  <c r="CO30" i="26"/>
  <c r="Z143" i="26"/>
  <c r="AA43" i="26"/>
  <c r="CO108" i="26"/>
  <c r="AA85" i="26"/>
  <c r="Y120" i="26"/>
  <c r="Z20" i="26"/>
  <c r="CO110" i="26"/>
  <c r="CP10" i="26"/>
  <c r="AB73" i="26"/>
  <c r="CO137" i="26"/>
  <c r="CO138" i="26"/>
  <c r="CO135" i="26"/>
  <c r="CO136" i="26"/>
  <c r="CP38" i="26"/>
  <c r="CO141" i="26"/>
  <c r="CN187" i="26"/>
  <c r="CO87" i="26"/>
  <c r="Z175" i="26"/>
  <c r="CM158" i="26"/>
  <c r="CM159" i="26"/>
  <c r="CM160" i="26"/>
  <c r="CM157" i="26"/>
  <c r="CN60" i="26"/>
  <c r="CM163" i="26"/>
  <c r="AB8" i="26"/>
  <c r="CP85" i="26"/>
  <c r="CQ75" i="26"/>
  <c r="CO97" i="26"/>
  <c r="CM194" i="26"/>
  <c r="CN94" i="26"/>
  <c r="CP84" i="26"/>
  <c r="CO170" i="26"/>
  <c r="CO169" i="26"/>
  <c r="CO168" i="26"/>
  <c r="CO171" i="26"/>
  <c r="CP71" i="26"/>
  <c r="Y183" i="26"/>
  <c r="Z83" i="26"/>
  <c r="Z30" i="26"/>
  <c r="Z107" i="26"/>
  <c r="AA7" i="26"/>
  <c r="AA76" i="26"/>
  <c r="Z176" i="26"/>
  <c r="CN147" i="26"/>
  <c r="CN149" i="26"/>
  <c r="CN148" i="26"/>
  <c r="CN146" i="26"/>
  <c r="CO49" i="26"/>
  <c r="CN152" i="26"/>
  <c r="Z173" i="26"/>
  <c r="Z171" i="26"/>
  <c r="Z168" i="26"/>
  <c r="Z169" i="26"/>
  <c r="Z170" i="26"/>
  <c r="AA71" i="26"/>
  <c r="CP86" i="26"/>
  <c r="X129" i="26"/>
  <c r="Y29" i="26"/>
  <c r="AA19" i="26"/>
  <c r="X164" i="26"/>
  <c r="Y64" i="26"/>
  <c r="Z140" i="26"/>
  <c r="AA40" i="26"/>
  <c r="CO95" i="26"/>
  <c r="CN153" i="26"/>
  <c r="CO53" i="26"/>
  <c r="CN151" i="26"/>
  <c r="CO51" i="26"/>
  <c r="Z142" i="26"/>
  <c r="AA42" i="26"/>
  <c r="X128" i="26"/>
  <c r="Y28" i="26"/>
  <c r="X130" i="26"/>
  <c r="X131" i="26"/>
  <c r="Y31" i="26"/>
  <c r="CM162" i="26"/>
  <c r="CN62" i="26"/>
  <c r="Y118" i="26"/>
  <c r="Z18" i="26"/>
  <c r="AA63" i="26"/>
  <c r="CO172" i="26"/>
  <c r="CP72" i="26"/>
  <c r="Y187" i="26"/>
  <c r="Z87" i="26"/>
  <c r="CN114" i="26"/>
  <c r="CN113" i="26"/>
  <c r="CN116" i="26"/>
  <c r="CN115" i="26"/>
  <c r="CO16" i="26"/>
  <c r="CO143" i="26"/>
  <c r="CP43" i="26"/>
  <c r="Y153" i="26"/>
  <c r="Z53" i="26"/>
  <c r="CO107" i="26"/>
  <c r="CP7" i="26"/>
  <c r="CN180" i="26"/>
  <c r="CN181" i="26"/>
  <c r="CN182" i="26"/>
  <c r="CN179" i="26"/>
  <c r="CO82" i="26"/>
  <c r="CQ74" i="26"/>
  <c r="Z139" i="26"/>
  <c r="AA39" i="26"/>
  <c r="X198" i="26"/>
  <c r="Y98" i="26"/>
  <c r="CN118" i="26"/>
  <c r="CO18" i="26"/>
  <c r="X190" i="26"/>
  <c r="X191" i="26"/>
  <c r="X192" i="26"/>
  <c r="X193" i="26"/>
  <c r="Y93" i="26"/>
  <c r="W7" i="28"/>
  <c r="CN186" i="26"/>
  <c r="AA86" i="26"/>
  <c r="X196" i="26"/>
  <c r="Z135" i="26"/>
  <c r="Z136" i="26"/>
  <c r="Z138" i="26"/>
  <c r="Z137" i="26"/>
  <c r="AA38" i="26"/>
  <c r="Z141" i="26"/>
  <c r="CO140" i="26"/>
  <c r="CP40" i="26"/>
  <c r="Y115" i="26"/>
  <c r="Y114" i="26"/>
  <c r="Y113" i="26"/>
  <c r="Y116" i="26"/>
  <c r="Z16" i="26"/>
  <c r="X132" i="26"/>
  <c r="Y32" i="26"/>
  <c r="CM198" i="26"/>
  <c r="CN98" i="26"/>
  <c r="CO96" i="26"/>
  <c r="AB74" i="26"/>
  <c r="AC41" i="26"/>
  <c r="Z103" i="26"/>
  <c r="Z102" i="26"/>
  <c r="Z104" i="26"/>
  <c r="Z105" i="26"/>
  <c r="AA5" i="26"/>
  <c r="X157" i="26"/>
  <c r="X3" i="28" s="1"/>
  <c r="X158" i="26"/>
  <c r="X160" i="26"/>
  <c r="Y60" i="26"/>
  <c r="X159" i="26"/>
  <c r="X163" i="26"/>
  <c r="CN183" i="26"/>
  <c r="CO83" i="26"/>
  <c r="Z96" i="26"/>
  <c r="CO106" i="26"/>
  <c r="CP6" i="26"/>
  <c r="CQ73" i="26"/>
  <c r="Z106" i="26"/>
  <c r="AA6" i="26"/>
  <c r="CM193" i="26"/>
  <c r="CM190" i="26"/>
  <c r="CM192" i="26"/>
  <c r="X10" i="28" s="1"/>
  <c r="CN93" i="26"/>
  <c r="CM191" i="26"/>
  <c r="Z97" i="26"/>
  <c r="CM132" i="26"/>
  <c r="CN32" i="26"/>
  <c r="CM131" i="26"/>
  <c r="CN31" i="26"/>
  <c r="CO173" i="26"/>
  <c r="W13" i="28"/>
  <c r="Y119" i="26"/>
  <c r="X197" i="26"/>
  <c r="W8" i="28"/>
  <c r="CM195" i="26"/>
  <c r="Y117" i="26"/>
  <c r="Z17" i="26"/>
  <c r="X165" i="26"/>
  <c r="Y65" i="26"/>
  <c r="CO20" i="26"/>
  <c r="CN120" i="26"/>
  <c r="CN154" i="26"/>
  <c r="CO54" i="26"/>
  <c r="CQ8" i="26"/>
  <c r="X161" i="26"/>
  <c r="Y61" i="26"/>
  <c r="CP63" i="26"/>
  <c r="Z172" i="26"/>
  <c r="AA72" i="26"/>
  <c r="AB75" i="26"/>
  <c r="Y181" i="26"/>
  <c r="Y180" i="26"/>
  <c r="Y182" i="26"/>
  <c r="Y179" i="26"/>
  <c r="Z82" i="26"/>
  <c r="CO174" i="26"/>
  <c r="CN150" i="26"/>
  <c r="CO50" i="26"/>
  <c r="Y149" i="26"/>
  <c r="Y146" i="26"/>
  <c r="Y148" i="26"/>
  <c r="Y147" i="26"/>
  <c r="Z49" i="26"/>
  <c r="Y152" i="26"/>
  <c r="W10" i="28"/>
  <c r="CN121" i="26"/>
  <c r="CO21" i="26"/>
  <c r="CR41" i="26"/>
  <c r="CP19" i="26"/>
  <c r="CM126" i="26"/>
  <c r="CM125" i="26"/>
  <c r="CM124" i="26"/>
  <c r="CM127" i="26"/>
  <c r="CN27" i="26"/>
  <c r="Y186" i="26"/>
  <c r="CM129" i="26"/>
  <c r="CN29" i="26"/>
  <c r="CM164" i="26"/>
  <c r="CN64" i="26"/>
  <c r="CM128" i="26"/>
  <c r="CN28" i="26"/>
  <c r="AA175" i="26" l="1"/>
  <c r="Z184" i="26"/>
  <c r="CP108" i="26"/>
  <c r="Y197" i="26"/>
  <c r="Y196" i="26"/>
  <c r="AA174" i="26"/>
  <c r="Y195" i="26"/>
  <c r="X8" i="28"/>
  <c r="X11" i="28"/>
  <c r="X13" i="28"/>
  <c r="X9" i="28"/>
  <c r="X12" i="28"/>
  <c r="X2" i="28"/>
  <c r="X16" i="28"/>
  <c r="X15" i="28"/>
  <c r="CS41" i="26"/>
  <c r="CO120" i="26"/>
  <c r="CP20" i="26"/>
  <c r="AA106" i="26"/>
  <c r="AB6" i="26"/>
  <c r="Y159" i="26"/>
  <c r="Y160" i="26"/>
  <c r="Y157" i="26"/>
  <c r="Z60" i="26"/>
  <c r="Y158" i="26"/>
  <c r="Y163" i="26"/>
  <c r="AA139" i="26"/>
  <c r="AB39" i="26"/>
  <c r="CO179" i="26"/>
  <c r="CO181" i="26"/>
  <c r="CO180" i="26"/>
  <c r="CO182" i="26"/>
  <c r="CP82" i="26"/>
  <c r="CO114" i="26"/>
  <c r="CO115" i="26"/>
  <c r="CO113" i="26"/>
  <c r="CO116" i="26"/>
  <c r="CP16" i="26"/>
  <c r="AA170" i="26"/>
  <c r="AA169" i="26"/>
  <c r="AA171" i="26"/>
  <c r="AA168" i="26"/>
  <c r="AB71" i="26"/>
  <c r="CO184" i="26"/>
  <c r="CO185" i="26"/>
  <c r="CP142" i="26"/>
  <c r="CQ42" i="26"/>
  <c r="CP176" i="26"/>
  <c r="CQ76" i="26"/>
  <c r="CN124" i="26"/>
  <c r="CN127" i="26"/>
  <c r="CN126" i="26"/>
  <c r="CN125" i="26"/>
  <c r="CO27" i="26"/>
  <c r="AA172" i="26"/>
  <c r="AB72" i="26"/>
  <c r="CN164" i="26"/>
  <c r="CO64" i="26"/>
  <c r="CO119" i="26"/>
  <c r="CP50" i="26"/>
  <c r="CO150" i="26"/>
  <c r="AC75" i="26"/>
  <c r="CQ63" i="26"/>
  <c r="CR8" i="26"/>
  <c r="Z117" i="26"/>
  <c r="AA17" i="26"/>
  <c r="CN132" i="26"/>
  <c r="CO32" i="26"/>
  <c r="CP173" i="26"/>
  <c r="AC74" i="26"/>
  <c r="CN198" i="26"/>
  <c r="CO98" i="26"/>
  <c r="Z115" i="26"/>
  <c r="Z113" i="26"/>
  <c r="Z114" i="26"/>
  <c r="Z116" i="26"/>
  <c r="AA16" i="26"/>
  <c r="AA138" i="26"/>
  <c r="AA136" i="26"/>
  <c r="AA135" i="26"/>
  <c r="AA137" i="26"/>
  <c r="AB38" i="26"/>
  <c r="AA141" i="26"/>
  <c r="Y192" i="26"/>
  <c r="Y191" i="26"/>
  <c r="Y193" i="26"/>
  <c r="Y190" i="26"/>
  <c r="Z93" i="26"/>
  <c r="X4" i="28"/>
  <c r="CP174" i="26"/>
  <c r="Z153" i="26"/>
  <c r="AA53" i="26"/>
  <c r="CP172" i="26"/>
  <c r="CQ72" i="26"/>
  <c r="Z118" i="26"/>
  <c r="AA18" i="26"/>
  <c r="Y131" i="26"/>
  <c r="Z31" i="26"/>
  <c r="Y128" i="26"/>
  <c r="Z28" i="26"/>
  <c r="CO151" i="26"/>
  <c r="CP51" i="26"/>
  <c r="CP95" i="26"/>
  <c r="Y164" i="26"/>
  <c r="Z64" i="26"/>
  <c r="Y129" i="26"/>
  <c r="Z29" i="26"/>
  <c r="CO186" i="26"/>
  <c r="CO147" i="26"/>
  <c r="CO149" i="26"/>
  <c r="CO148" i="26"/>
  <c r="CP49" i="26"/>
  <c r="CO146" i="26"/>
  <c r="CO152" i="26"/>
  <c r="Z183" i="26"/>
  <c r="AA83" i="26"/>
  <c r="CQ84" i="26"/>
  <c r="CP97" i="26"/>
  <c r="CQ85" i="26"/>
  <c r="AC73" i="26"/>
  <c r="Z120" i="26"/>
  <c r="AA20" i="26"/>
  <c r="CN130" i="26"/>
  <c r="Y194" i="26"/>
  <c r="Z94" i="26"/>
  <c r="AC52" i="26"/>
  <c r="AA95" i="26"/>
  <c r="CP103" i="26"/>
  <c r="CP102" i="26"/>
  <c r="CP105" i="26"/>
  <c r="CP104" i="26"/>
  <c r="CQ5" i="26"/>
  <c r="CN192" i="26"/>
  <c r="CN191" i="26"/>
  <c r="CN193" i="26"/>
  <c r="CN190" i="26"/>
  <c r="CO93" i="26"/>
  <c r="CO183" i="26"/>
  <c r="CP83" i="26"/>
  <c r="CP140" i="26"/>
  <c r="CQ40" i="26"/>
  <c r="CN195" i="26"/>
  <c r="AA30" i="26"/>
  <c r="CN197" i="26"/>
  <c r="AA143" i="26"/>
  <c r="AB43" i="26"/>
  <c r="AA109" i="26"/>
  <c r="AB9" i="26"/>
  <c r="CO29" i="26"/>
  <c r="CN129" i="26"/>
  <c r="CO154" i="26"/>
  <c r="CP54" i="26"/>
  <c r="Y165" i="26"/>
  <c r="Z65" i="26"/>
  <c r="CN131" i="26"/>
  <c r="CO31" i="26"/>
  <c r="CP96" i="26"/>
  <c r="Z32" i="26"/>
  <c r="Y132" i="26"/>
  <c r="AB86" i="26"/>
  <c r="CP107" i="26"/>
  <c r="CQ7" i="26"/>
  <c r="CP143" i="26"/>
  <c r="CQ43" i="26"/>
  <c r="Z187" i="26"/>
  <c r="AA87" i="26"/>
  <c r="AB63" i="26"/>
  <c r="CN162" i="26"/>
  <c r="CO62" i="26"/>
  <c r="AA142" i="26"/>
  <c r="AB42" i="26"/>
  <c r="CO153" i="26"/>
  <c r="CP53" i="26"/>
  <c r="AA140" i="26"/>
  <c r="AB40" i="26"/>
  <c r="AB19" i="26"/>
  <c r="AA176" i="26"/>
  <c r="AB76" i="26"/>
  <c r="Y130" i="26"/>
  <c r="CN194" i="26"/>
  <c r="CO94" i="26"/>
  <c r="CR75" i="26"/>
  <c r="AC8" i="26"/>
  <c r="CP110" i="26"/>
  <c r="CQ10" i="26"/>
  <c r="AB85" i="26"/>
  <c r="AA110" i="26"/>
  <c r="AB10" i="26"/>
  <c r="CN161" i="26"/>
  <c r="CO61" i="26"/>
  <c r="Z121" i="26"/>
  <c r="AA21" i="26"/>
  <c r="Z151" i="26"/>
  <c r="AA51" i="26"/>
  <c r="CN165" i="26"/>
  <c r="CO65" i="26"/>
  <c r="Y127" i="26"/>
  <c r="Y125" i="26"/>
  <c r="Y126" i="26"/>
  <c r="Y124" i="26"/>
  <c r="Z27" i="26"/>
  <c r="X5" i="28"/>
  <c r="CP106" i="26"/>
  <c r="CQ6" i="26"/>
  <c r="AA102" i="26"/>
  <c r="AA104" i="26"/>
  <c r="AA105" i="26"/>
  <c r="AA103" i="26"/>
  <c r="AB5" i="26"/>
  <c r="CO118" i="26"/>
  <c r="CP18" i="26"/>
  <c r="CN158" i="26"/>
  <c r="CN160" i="26"/>
  <c r="CN157" i="26"/>
  <c r="CN159" i="26"/>
  <c r="CO60" i="26"/>
  <c r="CN163" i="26"/>
  <c r="AA173" i="26"/>
  <c r="CQ9" i="26"/>
  <c r="CP109" i="26"/>
  <c r="Z150" i="26"/>
  <c r="AA50" i="26"/>
  <c r="CN128" i="26"/>
  <c r="CO28" i="26"/>
  <c r="Y161" i="26"/>
  <c r="Z61" i="26"/>
  <c r="CQ19" i="26"/>
  <c r="CO121" i="26"/>
  <c r="CP21" i="26"/>
  <c r="Z149" i="26"/>
  <c r="Z146" i="26"/>
  <c r="Z148" i="26"/>
  <c r="Z147" i="26"/>
  <c r="AA49" i="26"/>
  <c r="Z152" i="26"/>
  <c r="Z180" i="26"/>
  <c r="Z182" i="26"/>
  <c r="Z181" i="26"/>
  <c r="Z179" i="26"/>
  <c r="AA82" i="26"/>
  <c r="AA97" i="26"/>
  <c r="CR73" i="26"/>
  <c r="AA96" i="26"/>
  <c r="X6" i="28"/>
  <c r="AD41" i="26"/>
  <c r="CN196" i="26"/>
  <c r="Z186" i="26"/>
  <c r="X7" i="28"/>
  <c r="Y198" i="26"/>
  <c r="Z98" i="26"/>
  <c r="CR74" i="26"/>
  <c r="X14" i="28"/>
  <c r="Z119" i="26"/>
  <c r="CQ86" i="26"/>
  <c r="AA107" i="26"/>
  <c r="AB7" i="26"/>
  <c r="CP171" i="26"/>
  <c r="CP168" i="26"/>
  <c r="CP170" i="26"/>
  <c r="CP169" i="26"/>
  <c r="CQ71" i="26"/>
  <c r="CP175" i="26"/>
  <c r="AA108" i="26"/>
  <c r="CO187" i="26"/>
  <c r="CP87" i="26"/>
  <c r="CP138" i="26"/>
  <c r="CP137" i="26"/>
  <c r="CP136" i="26"/>
  <c r="CQ38" i="26"/>
  <c r="CP135" i="26"/>
  <c r="CP141" i="26"/>
  <c r="Z185" i="26"/>
  <c r="CP30" i="26"/>
  <c r="CR52" i="26"/>
  <c r="CO117" i="26"/>
  <c r="CP17" i="26"/>
  <c r="Z154" i="26"/>
  <c r="AA54" i="26"/>
  <c r="AB84" i="26"/>
  <c r="CP139" i="26"/>
  <c r="CQ39" i="26"/>
  <c r="Y162" i="26"/>
  <c r="Z62" i="26"/>
  <c r="Y9" i="28" l="1"/>
  <c r="Y8" i="28"/>
  <c r="Y5" i="28"/>
  <c r="CQ173" i="26"/>
  <c r="AA184" i="26"/>
  <c r="CQ175" i="26"/>
  <c r="CO195" i="26"/>
  <c r="Z195" i="26"/>
  <c r="Z130" i="26"/>
  <c r="Y10" i="28"/>
  <c r="CQ108" i="26"/>
  <c r="Y7" i="28"/>
  <c r="CP184" i="26"/>
  <c r="Y11" i="28"/>
  <c r="Y2" i="28"/>
  <c r="Y13" i="28"/>
  <c r="Y12" i="28"/>
  <c r="Y4" i="28"/>
  <c r="Y14" i="28"/>
  <c r="CQ30" i="26"/>
  <c r="CO157" i="26"/>
  <c r="CO158" i="26"/>
  <c r="CO159" i="26"/>
  <c r="CO160" i="26"/>
  <c r="CP60" i="26"/>
  <c r="CO163" i="26"/>
  <c r="AB176" i="26"/>
  <c r="AC76" i="26"/>
  <c r="CO129" i="26"/>
  <c r="CP29" i="26"/>
  <c r="AB173" i="26"/>
  <c r="AA117" i="26"/>
  <c r="AB17" i="26"/>
  <c r="Z162" i="26"/>
  <c r="AA62" i="26"/>
  <c r="AC84" i="26"/>
  <c r="CP117" i="26"/>
  <c r="CQ17" i="26"/>
  <c r="Z198" i="26"/>
  <c r="AA98" i="26"/>
  <c r="CS73" i="26"/>
  <c r="AA181" i="26"/>
  <c r="AA179" i="26"/>
  <c r="AA180" i="26"/>
  <c r="AA182" i="26"/>
  <c r="AB82" i="26"/>
  <c r="AA121" i="26"/>
  <c r="AB21" i="26"/>
  <c r="AB110" i="26"/>
  <c r="AC10" i="26"/>
  <c r="CQ110" i="26"/>
  <c r="CR10" i="26"/>
  <c r="CS75" i="26"/>
  <c r="AA119" i="26"/>
  <c r="CP153" i="26"/>
  <c r="CQ53" i="26"/>
  <c r="CO162" i="26"/>
  <c r="CP62" i="26"/>
  <c r="AA187" i="26"/>
  <c r="AB87" i="26"/>
  <c r="CQ107" i="26"/>
  <c r="CR7" i="26"/>
  <c r="Y16" i="28"/>
  <c r="Z165" i="26"/>
  <c r="AA65" i="26"/>
  <c r="AB143" i="26"/>
  <c r="AC43" i="26"/>
  <c r="CP183" i="26"/>
  <c r="CQ83" i="26"/>
  <c r="AB95" i="26"/>
  <c r="Z194" i="26"/>
  <c r="AA94" i="26"/>
  <c r="CP185" i="26"/>
  <c r="Z129" i="26"/>
  <c r="AA29" i="26"/>
  <c r="CQ95" i="26"/>
  <c r="Z128" i="26"/>
  <c r="AA28" i="26"/>
  <c r="AA118" i="26"/>
  <c r="AB18" i="26"/>
  <c r="AA153" i="26"/>
  <c r="AB53" i="26"/>
  <c r="Z191" i="26"/>
  <c r="Z193" i="26"/>
  <c r="Z190" i="26"/>
  <c r="Z192" i="26"/>
  <c r="AA93" i="26"/>
  <c r="AA113" i="26"/>
  <c r="AA115" i="26"/>
  <c r="AA114" i="26"/>
  <c r="AA116" i="26"/>
  <c r="AB16" i="26"/>
  <c r="AB174" i="26"/>
  <c r="AB175" i="26"/>
  <c r="CO164" i="26"/>
  <c r="CP64" i="26"/>
  <c r="CO127" i="26"/>
  <c r="CO126" i="26"/>
  <c r="CO124" i="26"/>
  <c r="CO125" i="26"/>
  <c r="CP27" i="26"/>
  <c r="CP113" i="26"/>
  <c r="CP114" i="26"/>
  <c r="CP115" i="26"/>
  <c r="CP116" i="26"/>
  <c r="CQ16" i="26"/>
  <c r="Y3" i="28"/>
  <c r="CO128" i="26"/>
  <c r="CP28" i="26"/>
  <c r="AC19" i="26"/>
  <c r="Z132" i="26"/>
  <c r="AA32" i="26"/>
  <c r="CQ97" i="26"/>
  <c r="CO198" i="26"/>
  <c r="CP98" i="26"/>
  <c r="CQ176" i="26"/>
  <c r="CR76" i="26"/>
  <c r="CP120" i="26"/>
  <c r="CQ20" i="26"/>
  <c r="CS52" i="26"/>
  <c r="CP187" i="26"/>
  <c r="CQ87" i="26"/>
  <c r="CR86" i="26"/>
  <c r="AE41" i="26"/>
  <c r="AB97" i="26"/>
  <c r="AA149" i="26"/>
  <c r="AA147" i="26"/>
  <c r="AA146" i="26"/>
  <c r="AB49" i="26"/>
  <c r="AA148" i="26"/>
  <c r="AA152" i="26"/>
  <c r="CP119" i="26"/>
  <c r="CQ109" i="26"/>
  <c r="CR9" i="26"/>
  <c r="CP118" i="26"/>
  <c r="CQ18" i="26"/>
  <c r="CQ106" i="26"/>
  <c r="CR6" i="26"/>
  <c r="Z124" i="26"/>
  <c r="Z2" i="28" s="1"/>
  <c r="Z127" i="26"/>
  <c r="Z126" i="26"/>
  <c r="Z125" i="26"/>
  <c r="AA27" i="26"/>
  <c r="AA151" i="26"/>
  <c r="AB51" i="26"/>
  <c r="CO161" i="26"/>
  <c r="CP61" i="26"/>
  <c r="AC85" i="26"/>
  <c r="AD8" i="26"/>
  <c r="CO194" i="26"/>
  <c r="CP94" i="26"/>
  <c r="AB140" i="26"/>
  <c r="AC40" i="26"/>
  <c r="AB142" i="26"/>
  <c r="AC42" i="26"/>
  <c r="AC63" i="26"/>
  <c r="CQ143" i="26"/>
  <c r="CR43" i="26"/>
  <c r="AC86" i="26"/>
  <c r="CQ96" i="26"/>
  <c r="CO131" i="26"/>
  <c r="CP31" i="26"/>
  <c r="CP154" i="26"/>
  <c r="CQ54" i="26"/>
  <c r="AB109" i="26"/>
  <c r="AC9" i="26"/>
  <c r="CR40" i="26"/>
  <c r="CQ140" i="26"/>
  <c r="CO191" i="26"/>
  <c r="CO190" i="26"/>
  <c r="CO193" i="26"/>
  <c r="CO192" i="26"/>
  <c r="CP93" i="26"/>
  <c r="AD52" i="26"/>
  <c r="AD73" i="26"/>
  <c r="CO197" i="26"/>
  <c r="CP149" i="26"/>
  <c r="CP148" i="26"/>
  <c r="CP146" i="26"/>
  <c r="CP147" i="26"/>
  <c r="CQ49" i="26"/>
  <c r="CP152" i="26"/>
  <c r="Z164" i="26"/>
  <c r="AA64" i="26"/>
  <c r="CP151" i="26"/>
  <c r="CQ51" i="26"/>
  <c r="Z131" i="26"/>
  <c r="AA31" i="26"/>
  <c r="CQ172" i="26"/>
  <c r="CR72" i="26"/>
  <c r="CP150" i="26"/>
  <c r="CQ50" i="26"/>
  <c r="AC72" i="26"/>
  <c r="AB172" i="26"/>
  <c r="AB139" i="26"/>
  <c r="AC39" i="26"/>
  <c r="Y6" i="28"/>
  <c r="CR19" i="26"/>
  <c r="AB103" i="26"/>
  <c r="AB105" i="26"/>
  <c r="AB104" i="26"/>
  <c r="AB102" i="26"/>
  <c r="AC5" i="26"/>
  <c r="AA183" i="26"/>
  <c r="AB83" i="26"/>
  <c r="CR63" i="26"/>
  <c r="CP180" i="26"/>
  <c r="CP179" i="26"/>
  <c r="CP181" i="26"/>
  <c r="CP182" i="26"/>
  <c r="CQ82" i="26"/>
  <c r="CQ139" i="26"/>
  <c r="CR39" i="26"/>
  <c r="AA154" i="26"/>
  <c r="AB54" i="26"/>
  <c r="CO130" i="26"/>
  <c r="CQ136" i="26"/>
  <c r="CQ135" i="26"/>
  <c r="CQ138" i="26"/>
  <c r="CQ137" i="26"/>
  <c r="CR38" i="26"/>
  <c r="CQ141" i="26"/>
  <c r="CQ168" i="26"/>
  <c r="CQ170" i="26"/>
  <c r="CQ169" i="26"/>
  <c r="CR71" i="26"/>
  <c r="CQ171" i="26"/>
  <c r="CS74" i="26"/>
  <c r="AB96" i="26"/>
  <c r="AB107" i="26"/>
  <c r="AC7" i="26"/>
  <c r="CP186" i="26"/>
  <c r="CQ174" i="26"/>
  <c r="Z196" i="26"/>
  <c r="Z197" i="26"/>
  <c r="CP121" i="26"/>
  <c r="CQ21" i="26"/>
  <c r="AA61" i="26"/>
  <c r="Z161" i="26"/>
  <c r="AA150" i="26"/>
  <c r="AB50" i="26"/>
  <c r="CO165" i="26"/>
  <c r="CP65" i="26"/>
  <c r="AA185" i="26"/>
  <c r="AB108" i="26"/>
  <c r="AA186" i="26"/>
  <c r="CO196" i="26"/>
  <c r="AB30" i="26"/>
  <c r="CQ104" i="26"/>
  <c r="CQ103" i="26"/>
  <c r="CQ102" i="26"/>
  <c r="CQ105" i="26"/>
  <c r="CR5" i="26"/>
  <c r="AA120" i="26"/>
  <c r="AB20" i="26"/>
  <c r="CR85" i="26"/>
  <c r="CR84" i="26"/>
  <c r="Y15" i="28"/>
  <c r="AB135" i="26"/>
  <c r="AB138" i="26"/>
  <c r="AB137" i="26"/>
  <c r="AB136" i="26"/>
  <c r="AC38" i="26"/>
  <c r="AB141" i="26"/>
  <c r="AD74" i="26"/>
  <c r="CO132" i="26"/>
  <c r="CP32" i="26"/>
  <c r="CS8" i="26"/>
  <c r="AD75" i="26"/>
  <c r="CQ142" i="26"/>
  <c r="CR42" i="26"/>
  <c r="AB171" i="26"/>
  <c r="AB168" i="26"/>
  <c r="AB169" i="26"/>
  <c r="AC71" i="26"/>
  <c r="AB170" i="26"/>
  <c r="Z158" i="26"/>
  <c r="Z160" i="26"/>
  <c r="Z159" i="26"/>
  <c r="Z157" i="26"/>
  <c r="AA60" i="26"/>
  <c r="Z163" i="26"/>
  <c r="AB106" i="26"/>
  <c r="AC6" i="26"/>
  <c r="CT41" i="26"/>
  <c r="CR174" i="26" l="1"/>
  <c r="Z6" i="28"/>
  <c r="AA130" i="26"/>
  <c r="AA195" i="26"/>
  <c r="Z5" i="28"/>
  <c r="AC174" i="26"/>
  <c r="CR108" i="26"/>
  <c r="AB186" i="26"/>
  <c r="Z8" i="28"/>
  <c r="Z9" i="28"/>
  <c r="CQ119" i="26"/>
  <c r="AC173" i="26"/>
  <c r="AB184" i="26"/>
  <c r="Z14" i="28"/>
  <c r="CR175" i="26"/>
  <c r="Z16" i="28"/>
  <c r="Z7" i="28"/>
  <c r="AC108" i="26"/>
  <c r="AB119" i="26"/>
  <c r="Z11" i="28"/>
  <c r="Z3" i="28"/>
  <c r="Z10" i="28"/>
  <c r="Z4" i="28"/>
  <c r="Z13" i="28"/>
  <c r="AA161" i="26"/>
  <c r="AB61" i="26"/>
  <c r="AC139" i="26"/>
  <c r="AD39" i="26"/>
  <c r="CQ151" i="26"/>
  <c r="CR51" i="26"/>
  <c r="CR96" i="26"/>
  <c r="CP194" i="26"/>
  <c r="CQ94" i="26"/>
  <c r="CQ183" i="26"/>
  <c r="CR83" i="26"/>
  <c r="AC110" i="26"/>
  <c r="AD10" i="26"/>
  <c r="AC169" i="26"/>
  <c r="AC170" i="26"/>
  <c r="AC171" i="26"/>
  <c r="AD71" i="26"/>
  <c r="AC168" i="26"/>
  <c r="CR142" i="26"/>
  <c r="CS42" i="26"/>
  <c r="CT8" i="26"/>
  <c r="AE74" i="26"/>
  <c r="CQ185" i="26"/>
  <c r="AC30" i="26"/>
  <c r="AC107" i="26"/>
  <c r="AD7" i="26"/>
  <c r="CT74" i="26"/>
  <c r="CR135" i="26"/>
  <c r="CR137" i="26"/>
  <c r="CR136" i="26"/>
  <c r="CR138" i="26"/>
  <c r="CS38" i="26"/>
  <c r="CR141" i="26"/>
  <c r="CR139" i="26"/>
  <c r="CS39" i="26"/>
  <c r="Z15" i="28"/>
  <c r="AE73" i="26"/>
  <c r="CP190" i="26"/>
  <c r="CP191" i="26"/>
  <c r="CP192" i="26"/>
  <c r="CP193" i="26"/>
  <c r="CQ93" i="26"/>
  <c r="CR106" i="26"/>
  <c r="CS6" i="26"/>
  <c r="CQ187" i="26"/>
  <c r="CR87" i="26"/>
  <c r="CQ120" i="26"/>
  <c r="CR20" i="26"/>
  <c r="CP198" i="26"/>
  <c r="CQ98" i="26"/>
  <c r="AA132" i="26"/>
  <c r="AB32" i="26"/>
  <c r="CP128" i="26"/>
  <c r="CQ28" i="26"/>
  <c r="CQ114" i="26"/>
  <c r="CQ115" i="26"/>
  <c r="CQ116" i="26"/>
  <c r="CR16" i="26"/>
  <c r="CQ113" i="26"/>
  <c r="AB118" i="26"/>
  <c r="AC18" i="26"/>
  <c r="CR95" i="26"/>
  <c r="CR107" i="26"/>
  <c r="CS7" i="26"/>
  <c r="CP162" i="26"/>
  <c r="CQ62" i="26"/>
  <c r="CR173" i="26"/>
  <c r="AD84" i="26"/>
  <c r="AB117" i="26"/>
  <c r="AC17" i="26"/>
  <c r="AB120" i="26"/>
  <c r="AC20" i="26"/>
  <c r="AC103" i="26"/>
  <c r="AC104" i="26"/>
  <c r="AC102" i="26"/>
  <c r="AC105" i="26"/>
  <c r="AD5" i="26"/>
  <c r="CR172" i="26"/>
  <c r="CS72" i="26"/>
  <c r="CQ154" i="26"/>
  <c r="CR54" i="26"/>
  <c r="AC142" i="26"/>
  <c r="AD42" i="26"/>
  <c r="AB151" i="26"/>
  <c r="AC51" i="26"/>
  <c r="AA194" i="26"/>
  <c r="AB94" i="26"/>
  <c r="CT75" i="26"/>
  <c r="AC106" i="26"/>
  <c r="AD6" i="26"/>
  <c r="AE75" i="26"/>
  <c r="CP132" i="26"/>
  <c r="CQ32" i="26"/>
  <c r="CQ184" i="26"/>
  <c r="AB150" i="26"/>
  <c r="AC50" i="26"/>
  <c r="CQ121" i="26"/>
  <c r="CR21" i="26"/>
  <c r="AC96" i="26"/>
  <c r="AB154" i="26"/>
  <c r="AC54" i="26"/>
  <c r="CQ181" i="26"/>
  <c r="CQ182" i="26"/>
  <c r="CQ179" i="26"/>
  <c r="CR82" i="26"/>
  <c r="CQ180" i="26"/>
  <c r="AB183" i="26"/>
  <c r="AC83" i="26"/>
  <c r="CS19" i="26"/>
  <c r="CQ150" i="26"/>
  <c r="CR50" i="26"/>
  <c r="CQ148" i="26"/>
  <c r="CQ147" i="26"/>
  <c r="CQ146" i="26"/>
  <c r="CQ149" i="26"/>
  <c r="CR49" i="26"/>
  <c r="CQ152" i="26"/>
  <c r="AE52" i="26"/>
  <c r="CR140" i="26"/>
  <c r="CS40" i="26"/>
  <c r="CP196" i="26"/>
  <c r="AB185" i="26"/>
  <c r="AB146" i="26"/>
  <c r="AB149" i="26"/>
  <c r="AB148" i="26"/>
  <c r="AB147" i="26"/>
  <c r="AC49" i="26"/>
  <c r="AB152" i="26"/>
  <c r="AC97" i="26"/>
  <c r="CS86" i="26"/>
  <c r="CT52" i="26"/>
  <c r="CR176" i="26"/>
  <c r="CS76" i="26"/>
  <c r="CR97" i="26"/>
  <c r="CP126" i="26"/>
  <c r="CP127" i="26"/>
  <c r="CP124" i="26"/>
  <c r="CP125" i="26"/>
  <c r="CQ27" i="26"/>
  <c r="AB153" i="26"/>
  <c r="AC53" i="26"/>
  <c r="AA128" i="26"/>
  <c r="AB28" i="26"/>
  <c r="AA129" i="26"/>
  <c r="AB29" i="26"/>
  <c r="AB187" i="26"/>
  <c r="AC87" i="26"/>
  <c r="CQ153" i="26"/>
  <c r="CR53" i="26"/>
  <c r="AB179" i="26"/>
  <c r="AB180" i="26"/>
  <c r="AB182" i="26"/>
  <c r="AB181" i="26"/>
  <c r="AC82" i="26"/>
  <c r="CQ117" i="26"/>
  <c r="CR17" i="26"/>
  <c r="AA162" i="26"/>
  <c r="AB62" i="26"/>
  <c r="CR30" i="26"/>
  <c r="AA159" i="26"/>
  <c r="AA160" i="26"/>
  <c r="AA158" i="26"/>
  <c r="AA157" i="26"/>
  <c r="AB60" i="26"/>
  <c r="AA163" i="26"/>
  <c r="CS84" i="26"/>
  <c r="AC172" i="26"/>
  <c r="AD72" i="26"/>
  <c r="CR143" i="26"/>
  <c r="CS43" i="26"/>
  <c r="AD85" i="26"/>
  <c r="CR109" i="26"/>
  <c r="CS9" i="26"/>
  <c r="AA193" i="26"/>
  <c r="AA190" i="26"/>
  <c r="AA191" i="26"/>
  <c r="AA192" i="26"/>
  <c r="AB93" i="26"/>
  <c r="CP195" i="26"/>
  <c r="AA165" i="26"/>
  <c r="AB65" i="26"/>
  <c r="AA198" i="26"/>
  <c r="AB98" i="26"/>
  <c r="AC176" i="26"/>
  <c r="AD76" i="26"/>
  <c r="CP158" i="26"/>
  <c r="CP159" i="26"/>
  <c r="CP157" i="26"/>
  <c r="CP160" i="26"/>
  <c r="CQ60" i="26"/>
  <c r="CP163" i="26"/>
  <c r="AC175" i="26"/>
  <c r="AC137" i="26"/>
  <c r="AC135" i="26"/>
  <c r="AC136" i="26"/>
  <c r="AC138" i="26"/>
  <c r="AD38" i="26"/>
  <c r="AC141" i="26"/>
  <c r="CS85" i="26"/>
  <c r="CR104" i="26"/>
  <c r="CR102" i="26"/>
  <c r="CR103" i="26"/>
  <c r="CS5" i="26"/>
  <c r="CR105" i="26"/>
  <c r="CP165" i="26"/>
  <c r="CQ65" i="26"/>
  <c r="AA196" i="26"/>
  <c r="CR169" i="26"/>
  <c r="CR171" i="26"/>
  <c r="CR170" i="26"/>
  <c r="CR168" i="26"/>
  <c r="CS71" i="26"/>
  <c r="CS63" i="26"/>
  <c r="AA131" i="26"/>
  <c r="AB31" i="26"/>
  <c r="AA164" i="26"/>
  <c r="AB64" i="26"/>
  <c r="AC109" i="26"/>
  <c r="AD9" i="26"/>
  <c r="CP131" i="26"/>
  <c r="CQ31" i="26"/>
  <c r="AD86" i="26"/>
  <c r="AD63" i="26"/>
  <c r="AC140" i="26"/>
  <c r="AD40" i="26"/>
  <c r="AE8" i="26"/>
  <c r="CP161" i="26"/>
  <c r="CQ61" i="26"/>
  <c r="AA127" i="26"/>
  <c r="AA124" i="26"/>
  <c r="AA125" i="26"/>
  <c r="AA126" i="26"/>
  <c r="AB27" i="26"/>
  <c r="CQ118" i="26"/>
  <c r="CR18" i="26"/>
  <c r="AA197" i="26"/>
  <c r="CQ186" i="26"/>
  <c r="CP197" i="26"/>
  <c r="AD19" i="26"/>
  <c r="CP164" i="26"/>
  <c r="CQ64" i="26"/>
  <c r="AB116" i="26"/>
  <c r="AB115" i="26"/>
  <c r="AB113" i="26"/>
  <c r="AB114" i="26"/>
  <c r="AC16" i="26"/>
  <c r="Z12" i="28"/>
  <c r="AC95" i="26"/>
  <c r="AC143" i="26"/>
  <c r="AD43" i="26"/>
  <c r="CR110" i="26"/>
  <c r="CS10" i="26"/>
  <c r="AB121" i="26"/>
  <c r="AC21" i="26"/>
  <c r="CT73" i="26"/>
  <c r="CP129" i="26"/>
  <c r="CQ29" i="26"/>
  <c r="CP130" i="26"/>
  <c r="AA4" i="28" l="1"/>
  <c r="AB195" i="26"/>
  <c r="AC184" i="26"/>
  <c r="AA12" i="28"/>
  <c r="CR185" i="26"/>
  <c r="AB130" i="26"/>
  <c r="CR186" i="26"/>
  <c r="AD175" i="26"/>
  <c r="CQ195" i="26"/>
  <c r="CQ197" i="26"/>
  <c r="AA5" i="28"/>
  <c r="CS108" i="26"/>
  <c r="AA7" i="28"/>
  <c r="AD173" i="26"/>
  <c r="CR119" i="26"/>
  <c r="AB196" i="26"/>
  <c r="AA10" i="28"/>
  <c r="AA2" i="28"/>
  <c r="AA15" i="28"/>
  <c r="CQ130" i="26"/>
  <c r="CR184" i="26"/>
  <c r="AD174" i="26"/>
  <c r="AA9" i="28"/>
  <c r="AA13" i="28"/>
  <c r="AA14" i="28"/>
  <c r="CS170" i="26"/>
  <c r="CS169" i="26"/>
  <c r="CS171" i="26"/>
  <c r="CS168" i="26"/>
  <c r="CT71" i="26"/>
  <c r="AB162" i="26"/>
  <c r="AC62" i="26"/>
  <c r="AC187" i="26"/>
  <c r="AD87" i="26"/>
  <c r="CR147" i="26"/>
  <c r="CR148" i="26"/>
  <c r="CR149" i="26"/>
  <c r="CS49" i="26"/>
  <c r="CR146" i="26"/>
  <c r="CR152" i="26"/>
  <c r="CQ129" i="26"/>
  <c r="CR29" i="26"/>
  <c r="AC121" i="26"/>
  <c r="AD21" i="26"/>
  <c r="AD143" i="26"/>
  <c r="AE43" i="26"/>
  <c r="AE19" i="26"/>
  <c r="AA8" i="28"/>
  <c r="CQ161" i="26"/>
  <c r="CR61" i="26"/>
  <c r="AD140" i="26"/>
  <c r="AE40" i="26"/>
  <c r="AC186" i="26"/>
  <c r="AD109" i="26"/>
  <c r="AE9" i="26"/>
  <c r="AB131" i="26"/>
  <c r="AC31" i="26"/>
  <c r="AD176" i="26"/>
  <c r="AE76" i="26"/>
  <c r="AB165" i="26"/>
  <c r="AC65" i="26"/>
  <c r="CS109" i="26"/>
  <c r="CT9" i="26"/>
  <c r="CS143" i="26"/>
  <c r="CT43" i="26"/>
  <c r="AA6" i="28"/>
  <c r="CS176" i="26"/>
  <c r="CT76" i="26"/>
  <c r="CT86" i="26"/>
  <c r="CS140" i="26"/>
  <c r="CT40" i="26"/>
  <c r="AD96" i="26"/>
  <c r="AC150" i="26"/>
  <c r="AD50" i="26"/>
  <c r="AD106" i="26"/>
  <c r="AE6" i="26"/>
  <c r="AB194" i="26"/>
  <c r="AC94" i="26"/>
  <c r="AD142" i="26"/>
  <c r="AE42" i="26"/>
  <c r="CS172" i="26"/>
  <c r="CT72" i="26"/>
  <c r="CS107" i="26"/>
  <c r="CT7" i="26"/>
  <c r="AC118" i="26"/>
  <c r="AD18" i="26"/>
  <c r="CS174" i="26"/>
  <c r="AD110" i="26"/>
  <c r="AE10" i="26"/>
  <c r="CQ194" i="26"/>
  <c r="CR94" i="26"/>
  <c r="CR151" i="26"/>
  <c r="CS51" i="26"/>
  <c r="AB161" i="26"/>
  <c r="AC61" i="26"/>
  <c r="AC116" i="26"/>
  <c r="AC113" i="26"/>
  <c r="AC114" i="26"/>
  <c r="AC115" i="26"/>
  <c r="AD16" i="26"/>
  <c r="AC119" i="26"/>
  <c r="AB128" i="26"/>
  <c r="AC28" i="26"/>
  <c r="AC147" i="26"/>
  <c r="AC149" i="26"/>
  <c r="AC148" i="26"/>
  <c r="AC146" i="26"/>
  <c r="AD49" i="26"/>
  <c r="AC152" i="26"/>
  <c r="CT19" i="26"/>
  <c r="AC117" i="26"/>
  <c r="AD17" i="26"/>
  <c r="CS20" i="26"/>
  <c r="CR120" i="26"/>
  <c r="AE7" i="26"/>
  <c r="AD107" i="26"/>
  <c r="AD95" i="26"/>
  <c r="AE63" i="26"/>
  <c r="AC64" i="26"/>
  <c r="AB164" i="26"/>
  <c r="CT85" i="26"/>
  <c r="AD138" i="26"/>
  <c r="AD136" i="26"/>
  <c r="AD137" i="26"/>
  <c r="AD135" i="26"/>
  <c r="AE38" i="26"/>
  <c r="AD141" i="26"/>
  <c r="AB198" i="26"/>
  <c r="AC98" i="26"/>
  <c r="AE85" i="26"/>
  <c r="AD172" i="26"/>
  <c r="AE72" i="26"/>
  <c r="AB157" i="26"/>
  <c r="AB160" i="26"/>
  <c r="AB159" i="26"/>
  <c r="AB158" i="26"/>
  <c r="AC60" i="26"/>
  <c r="AB163" i="26"/>
  <c r="CS97" i="26"/>
  <c r="AD97" i="26"/>
  <c r="CR150" i="26"/>
  <c r="CS50" i="26"/>
  <c r="CR180" i="26"/>
  <c r="CR179" i="26"/>
  <c r="CR182" i="26"/>
  <c r="CS82" i="26"/>
  <c r="CR181" i="26"/>
  <c r="AC154" i="26"/>
  <c r="AD54" i="26"/>
  <c r="CR121" i="26"/>
  <c r="CS21" i="26"/>
  <c r="AC151" i="26"/>
  <c r="AD51" i="26"/>
  <c r="CR154" i="26"/>
  <c r="CS54" i="26"/>
  <c r="AD104" i="26"/>
  <c r="AD103" i="26"/>
  <c r="AD102" i="26"/>
  <c r="AD105" i="26"/>
  <c r="AE5" i="26"/>
  <c r="CQ162" i="26"/>
  <c r="CR62" i="26"/>
  <c r="CS95" i="26"/>
  <c r="AA16" i="28"/>
  <c r="CQ193" i="26"/>
  <c r="CQ190" i="26"/>
  <c r="CQ192" i="26"/>
  <c r="CQ191" i="26"/>
  <c r="CR93" i="26"/>
  <c r="CS138" i="26"/>
  <c r="CS135" i="26"/>
  <c r="CS136" i="26"/>
  <c r="CS137" i="26"/>
  <c r="CT38" i="26"/>
  <c r="CS141" i="26"/>
  <c r="AD169" i="26"/>
  <c r="AD170" i="26"/>
  <c r="AD168" i="26"/>
  <c r="AD171" i="26"/>
  <c r="AE71" i="26"/>
  <c r="CR183" i="26"/>
  <c r="CS83" i="26"/>
  <c r="CS96" i="26"/>
  <c r="AD139" i="26"/>
  <c r="AE39" i="26"/>
  <c r="CR118" i="26"/>
  <c r="CS18" i="26"/>
  <c r="AE86" i="26"/>
  <c r="AC181" i="26"/>
  <c r="AC180" i="26"/>
  <c r="AC179" i="26"/>
  <c r="AC182" i="26"/>
  <c r="AD82" i="26"/>
  <c r="CQ124" i="26"/>
  <c r="CQ126" i="26"/>
  <c r="CQ127" i="26"/>
  <c r="CR27" i="26"/>
  <c r="CQ125" i="26"/>
  <c r="AB132" i="26"/>
  <c r="AC32" i="26"/>
  <c r="CS110" i="26"/>
  <c r="CT10" i="26"/>
  <c r="CQ164" i="26"/>
  <c r="CR64" i="26"/>
  <c r="CQ131" i="26"/>
  <c r="CR31" i="26"/>
  <c r="CS103" i="26"/>
  <c r="CS102" i="26"/>
  <c r="CS105" i="26"/>
  <c r="CS104" i="26"/>
  <c r="CT5" i="26"/>
  <c r="CS173" i="26"/>
  <c r="AB127" i="26"/>
  <c r="AB124" i="26"/>
  <c r="AB126" i="26"/>
  <c r="AB125" i="26"/>
  <c r="AC27" i="26"/>
  <c r="AA11" i="28"/>
  <c r="AD108" i="26"/>
  <c r="CT63" i="26"/>
  <c r="CQ165" i="26"/>
  <c r="CR65" i="26"/>
  <c r="CQ159" i="26"/>
  <c r="CQ158" i="26"/>
  <c r="CQ160" i="26"/>
  <c r="CQ157" i="26"/>
  <c r="CR60" i="26"/>
  <c r="CQ163" i="26"/>
  <c r="AB191" i="26"/>
  <c r="AB192" i="26"/>
  <c r="AB190" i="26"/>
  <c r="AB193" i="26"/>
  <c r="AC93" i="26"/>
  <c r="AC185" i="26"/>
  <c r="CT84" i="26"/>
  <c r="AA3" i="28"/>
  <c r="CS30" i="26"/>
  <c r="CR117" i="26"/>
  <c r="CS17" i="26"/>
  <c r="CR153" i="26"/>
  <c r="CS53" i="26"/>
  <c r="AB129" i="26"/>
  <c r="AC29" i="26"/>
  <c r="AC153" i="26"/>
  <c r="AD53" i="26"/>
  <c r="AB197" i="26"/>
  <c r="AC183" i="26"/>
  <c r="AD83" i="26"/>
  <c r="CQ132" i="26"/>
  <c r="CR32" i="26"/>
  <c r="CS175" i="26"/>
  <c r="AC120" i="26"/>
  <c r="AD20" i="26"/>
  <c r="AE84" i="26"/>
  <c r="CR115" i="26"/>
  <c r="CR113" i="26"/>
  <c r="CR114" i="26"/>
  <c r="CR116" i="26"/>
  <c r="CS16" i="26"/>
  <c r="CQ128" i="26"/>
  <c r="CR28" i="26"/>
  <c r="CQ198" i="26"/>
  <c r="CR98" i="26"/>
  <c r="CR187" i="26"/>
  <c r="CS87" i="26"/>
  <c r="CS106" i="26"/>
  <c r="CT6" i="26"/>
  <c r="CS139" i="26"/>
  <c r="CT39" i="26"/>
  <c r="AD30" i="26"/>
  <c r="CS142" i="26"/>
  <c r="CT42" i="26"/>
  <c r="CQ196" i="26"/>
  <c r="AB10" i="28" l="1"/>
  <c r="AB2" i="28"/>
  <c r="CR195" i="26"/>
  <c r="AB5" i="28"/>
  <c r="AB11" i="28"/>
  <c r="AD119" i="26"/>
  <c r="AB7" i="28"/>
  <c r="CS119" i="26"/>
  <c r="AB4" i="28"/>
  <c r="AD186" i="26"/>
  <c r="AB3" i="28"/>
  <c r="AB13" i="28"/>
  <c r="AB14" i="28"/>
  <c r="AB6" i="28"/>
  <c r="AB16" i="28"/>
  <c r="AB8" i="28"/>
  <c r="AB9" i="28"/>
  <c r="CR165" i="26"/>
  <c r="CS65" i="26"/>
  <c r="CR125" i="26"/>
  <c r="CR127" i="26"/>
  <c r="CR124" i="26"/>
  <c r="CR126" i="26"/>
  <c r="CS27" i="26"/>
  <c r="AD151" i="26"/>
  <c r="AE51" i="26"/>
  <c r="AE95" i="26"/>
  <c r="CS187" i="26"/>
  <c r="CT87" i="26"/>
  <c r="CR128" i="26"/>
  <c r="CS28" i="26"/>
  <c r="AD184" i="26"/>
  <c r="AD153" i="26"/>
  <c r="AE53" i="26"/>
  <c r="CS153" i="26"/>
  <c r="CT53" i="26"/>
  <c r="CR130" i="26"/>
  <c r="CR158" i="26"/>
  <c r="CR160" i="26"/>
  <c r="CR159" i="26"/>
  <c r="CS60" i="26"/>
  <c r="CR157" i="26"/>
  <c r="CR163" i="26"/>
  <c r="AC132" i="26"/>
  <c r="AD32" i="26"/>
  <c r="CS182" i="26"/>
  <c r="CS181" i="26"/>
  <c r="CS179" i="26"/>
  <c r="CS180" i="26"/>
  <c r="CT82" i="26"/>
  <c r="CT50" i="26"/>
  <c r="CS150" i="26"/>
  <c r="CS185" i="26"/>
  <c r="CS120" i="26"/>
  <c r="CT20" i="26"/>
  <c r="AB12" i="28"/>
  <c r="AC161" i="26"/>
  <c r="AD61" i="26"/>
  <c r="CR194" i="26"/>
  <c r="CS94" i="26"/>
  <c r="AB15" i="28"/>
  <c r="CS148" i="26"/>
  <c r="CS146" i="26"/>
  <c r="CS147" i="26"/>
  <c r="CT49" i="26"/>
  <c r="CS149" i="26"/>
  <c r="CS152" i="26"/>
  <c r="AD187" i="26"/>
  <c r="AE87" i="26"/>
  <c r="CR132" i="26"/>
  <c r="CS32" i="26"/>
  <c r="AD179" i="26"/>
  <c r="AD181" i="26"/>
  <c r="AD182" i="26"/>
  <c r="AD180" i="26"/>
  <c r="AE82" i="26"/>
  <c r="CS118" i="26"/>
  <c r="CT18" i="26"/>
  <c r="AC160" i="26"/>
  <c r="AC158" i="26"/>
  <c r="AC159" i="26"/>
  <c r="AC157" i="26"/>
  <c r="AD60" i="26"/>
  <c r="AC163" i="26"/>
  <c r="AE96" i="26"/>
  <c r="CS115" i="26"/>
  <c r="CS116" i="26"/>
  <c r="CS114" i="26"/>
  <c r="CS113" i="26"/>
  <c r="CT16" i="26"/>
  <c r="AC129" i="26"/>
  <c r="AD29" i="26"/>
  <c r="AC191" i="26"/>
  <c r="AC193" i="26"/>
  <c r="AC190" i="26"/>
  <c r="AC192" i="26"/>
  <c r="AD93" i="26"/>
  <c r="CS31" i="26"/>
  <c r="CR131" i="26"/>
  <c r="CR164" i="26"/>
  <c r="CS64" i="26"/>
  <c r="CR196" i="26"/>
  <c r="AE97" i="26"/>
  <c r="CT97" i="26"/>
  <c r="AC198" i="26"/>
  <c r="AD98" i="26"/>
  <c r="AD64" i="26"/>
  <c r="AC164" i="26"/>
  <c r="AC195" i="26"/>
  <c r="AD148" i="26"/>
  <c r="AD147" i="26"/>
  <c r="AD149" i="26"/>
  <c r="AE49" i="26"/>
  <c r="AD146" i="26"/>
  <c r="AD152" i="26"/>
  <c r="CS151" i="26"/>
  <c r="CT51" i="26"/>
  <c r="AD118" i="26"/>
  <c r="AE18" i="26"/>
  <c r="AC196" i="26"/>
  <c r="CS186" i="26"/>
  <c r="AC165" i="26"/>
  <c r="AD65" i="26"/>
  <c r="CR161" i="26"/>
  <c r="CS61" i="26"/>
  <c r="AC162" i="26"/>
  <c r="AD62" i="26"/>
  <c r="AD120" i="26"/>
  <c r="AE20" i="26"/>
  <c r="CT30" i="26"/>
  <c r="CT96" i="26"/>
  <c r="CT95" i="26"/>
  <c r="AD154" i="26"/>
  <c r="AE54" i="26"/>
  <c r="AD185" i="26"/>
  <c r="AD117" i="26"/>
  <c r="AE17" i="26"/>
  <c r="AD121" i="26"/>
  <c r="AE21" i="26"/>
  <c r="AE30" i="26"/>
  <c r="CR198" i="26"/>
  <c r="CS98" i="26"/>
  <c r="CS117" i="26"/>
  <c r="CT17" i="26"/>
  <c r="AC130" i="26"/>
  <c r="AD183" i="26"/>
  <c r="AE83" i="26"/>
  <c r="CS184" i="26"/>
  <c r="AC126" i="26"/>
  <c r="AC124" i="26"/>
  <c r="AC125" i="26"/>
  <c r="AC127" i="26"/>
  <c r="AD27" i="26"/>
  <c r="CS183" i="26"/>
  <c r="CT83" i="26"/>
  <c r="CR190" i="26"/>
  <c r="CR193" i="26"/>
  <c r="CR192" i="26"/>
  <c r="CR191" i="26"/>
  <c r="CS93" i="26"/>
  <c r="CR162" i="26"/>
  <c r="CS62" i="26"/>
  <c r="CS154" i="26"/>
  <c r="CT54" i="26"/>
  <c r="CS121" i="26"/>
  <c r="CT21" i="26"/>
  <c r="AC197" i="26"/>
  <c r="CR197" i="26"/>
  <c r="AC128" i="26"/>
  <c r="AD28" i="26"/>
  <c r="AD113" i="26"/>
  <c r="AD115" i="26"/>
  <c r="AD114" i="26"/>
  <c r="AD116" i="26"/>
  <c r="AE16" i="26"/>
  <c r="AC194" i="26"/>
  <c r="AD94" i="26"/>
  <c r="AD150" i="26"/>
  <c r="AE50" i="26"/>
  <c r="AC131" i="26"/>
  <c r="AD31" i="26"/>
  <c r="CR129" i="26"/>
  <c r="CS29" i="26"/>
  <c r="AC8" i="28" l="1"/>
  <c r="AC6" i="28"/>
  <c r="AC3" i="28"/>
  <c r="CS130" i="26"/>
  <c r="CS195" i="26"/>
  <c r="AC12" i="28"/>
  <c r="AC2" i="28"/>
  <c r="AC14" i="28"/>
  <c r="AC5" i="28"/>
  <c r="AC4" i="28"/>
  <c r="AC13" i="28"/>
  <c r="AC7" i="28"/>
  <c r="AC16" i="28"/>
  <c r="AC10" i="28"/>
  <c r="AC11" i="28"/>
  <c r="AD128" i="26"/>
  <c r="AE28" i="26"/>
  <c r="CS191" i="26"/>
  <c r="CS193" i="26"/>
  <c r="CS190" i="26"/>
  <c r="CS192" i="26"/>
  <c r="CT93" i="26"/>
  <c r="CS198" i="26"/>
  <c r="CT98" i="26"/>
  <c r="CS196" i="26"/>
  <c r="AD165" i="26"/>
  <c r="AE65" i="26"/>
  <c r="AD164" i="26"/>
  <c r="AE64" i="26"/>
  <c r="CS197" i="26"/>
  <c r="AD129" i="26"/>
  <c r="AE29" i="26"/>
  <c r="AD158" i="26"/>
  <c r="AD160" i="26"/>
  <c r="AD157" i="26"/>
  <c r="AD159" i="26"/>
  <c r="AE60" i="26"/>
  <c r="AD163" i="26"/>
  <c r="AD132" i="26"/>
  <c r="AE32" i="26"/>
  <c r="CS160" i="26"/>
  <c r="CS158" i="26"/>
  <c r="CS157" i="26"/>
  <c r="CS159" i="26"/>
  <c r="CT60" i="26"/>
  <c r="CS163" i="26"/>
  <c r="CS128" i="26"/>
  <c r="CT28" i="26"/>
  <c r="CS165" i="26"/>
  <c r="CT65" i="26"/>
  <c r="AD126" i="26"/>
  <c r="AD125" i="26"/>
  <c r="AD127" i="26"/>
  <c r="AD124" i="26"/>
  <c r="AE27" i="26"/>
  <c r="CS129" i="26"/>
  <c r="CT29" i="26"/>
  <c r="AD194" i="26"/>
  <c r="AE94" i="26"/>
  <c r="CS162" i="26"/>
  <c r="CT62" i="26"/>
  <c r="AD197" i="26"/>
  <c r="CS131" i="26"/>
  <c r="CT31" i="26"/>
  <c r="AD196" i="26"/>
  <c r="AC9" i="28"/>
  <c r="CS126" i="26"/>
  <c r="CS125" i="26"/>
  <c r="CS127" i="26"/>
  <c r="CS124" i="26"/>
  <c r="CT27" i="26"/>
  <c r="AD130" i="26"/>
  <c r="CS161" i="26"/>
  <c r="CT61" i="26"/>
  <c r="CS194" i="26"/>
  <c r="CT94" i="26"/>
  <c r="AD131" i="26"/>
  <c r="AE31" i="26"/>
  <c r="AC15" i="28"/>
  <c r="AD162" i="26"/>
  <c r="AE62" i="26"/>
  <c r="AD198" i="26"/>
  <c r="AE98" i="26"/>
  <c r="CS164" i="26"/>
  <c r="CT64" i="26"/>
  <c r="AD191" i="26"/>
  <c r="AD193" i="26"/>
  <c r="AD192" i="26"/>
  <c r="AD190" i="26"/>
  <c r="AE93" i="26"/>
  <c r="CS132" i="26"/>
  <c r="CT32" i="26"/>
  <c r="AD161" i="26"/>
  <c r="AE61" i="26"/>
  <c r="AD195" i="26"/>
  <c r="AD4" i="28" l="1"/>
  <c r="AD3" i="28"/>
  <c r="AD10" i="28"/>
  <c r="AD2" i="28"/>
  <c r="AD6" i="28"/>
  <c r="AD9" i="28"/>
  <c r="AD15" i="28"/>
  <c r="AD5" i="28"/>
  <c r="AD8" i="28"/>
  <c r="AD12" i="28"/>
  <c r="AD16" i="28"/>
  <c r="AD13" i="28"/>
  <c r="AD7" i="28"/>
  <c r="AD11" i="28"/>
  <c r="AD14" i="28"/>
  <c r="AF7" i="25" l="1"/>
  <c r="AF29" i="25" s="1"/>
  <c r="AF6" i="25"/>
  <c r="AF28" i="25" s="1"/>
  <c r="AF71" i="25"/>
  <c r="CU71" i="25" s="1"/>
  <c r="AF72" i="25"/>
  <c r="AF83" i="25" s="1"/>
  <c r="AF40" i="25"/>
  <c r="AF62" i="25" s="1"/>
  <c r="AF73" i="25"/>
  <c r="AF38" i="25"/>
  <c r="CU38" i="25" s="1"/>
  <c r="AF39" i="25"/>
  <c r="AF50" i="25" s="1"/>
  <c r="AF5" i="25"/>
  <c r="CU5" i="25" s="1"/>
  <c r="CU72" i="25" l="1"/>
  <c r="AF18" i="25"/>
  <c r="CU18" i="25" s="1"/>
  <c r="CU6" i="25"/>
  <c r="AF17" i="25"/>
  <c r="CU28" i="25"/>
  <c r="CU50" i="25"/>
  <c r="CU62" i="25"/>
  <c r="CU83" i="25"/>
  <c r="CU29" i="25"/>
  <c r="AF84" i="25"/>
  <c r="AF51" i="25"/>
  <c r="CU40" i="25"/>
  <c r="AF93" i="25"/>
  <c r="CU73" i="25"/>
  <c r="CU17" i="25"/>
  <c r="AF95" i="25"/>
  <c r="AF82" i="25"/>
  <c r="AF60" i="25"/>
  <c r="AF61" i="25"/>
  <c r="AF16" i="25"/>
  <c r="AF27" i="25"/>
  <c r="CU39" i="25"/>
  <c r="AF94" i="25"/>
  <c r="CU7" i="25"/>
  <c r="AF49" i="25"/>
  <c r="CU82" i="25" l="1"/>
  <c r="CU93" i="25"/>
  <c r="CU49" i="25"/>
  <c r="CU95" i="25"/>
  <c r="CU27" i="25"/>
  <c r="CU60" i="25"/>
  <c r="CU51" i="25"/>
  <c r="CU94" i="25"/>
  <c r="CU16" i="25"/>
  <c r="CU61" i="25"/>
  <c r="CU84" i="25"/>
  <c r="AY40" i="25" l="1"/>
  <c r="AY6" i="25"/>
  <c r="AT5" i="25"/>
  <c r="AT27" i="25" s="1"/>
  <c r="DI27" i="25" s="1"/>
  <c r="BG71" i="25"/>
  <c r="DV71" i="25" s="1"/>
  <c r="BG38" i="25"/>
  <c r="AL5" i="25"/>
  <c r="DA5" i="25" s="1"/>
  <c r="AY7" i="25"/>
  <c r="DN7" i="25" s="1"/>
  <c r="AM6" i="25"/>
  <c r="AM71" i="25"/>
  <c r="AM93" i="25" s="1"/>
  <c r="DB93" i="25" s="1"/>
  <c r="AW38" i="25"/>
  <c r="AW49" i="25" s="1"/>
  <c r="DL49" i="25" s="1"/>
  <c r="BH38" i="25"/>
  <c r="BH60" i="25" s="1"/>
  <c r="DW60" i="25" s="1"/>
  <c r="AT40" i="25"/>
  <c r="DI40" i="25" s="1"/>
  <c r="AY39" i="25"/>
  <c r="AY50" i="25" s="1"/>
  <c r="DN50" i="25" s="1"/>
  <c r="AK38" i="25"/>
  <c r="AK40" i="25"/>
  <c r="BH71" i="25"/>
  <c r="AL38" i="25"/>
  <c r="AT72" i="25"/>
  <c r="BG7" i="25"/>
  <c r="AV5" i="25"/>
  <c r="BB71" i="25"/>
  <c r="BG39" i="25"/>
  <c r="AR6" i="25"/>
  <c r="AR38" i="25"/>
  <c r="AR71" i="25"/>
  <c r="AR93" i="25" s="1"/>
  <c r="DG93" i="25" s="1"/>
  <c r="AL71" i="25"/>
  <c r="AL82" i="25" s="1"/>
  <c r="DA82" i="25" s="1"/>
  <c r="BA5" i="25"/>
  <c r="AW40" i="25"/>
  <c r="AW62" i="25" s="1"/>
  <c r="DL62" i="25" s="1"/>
  <c r="AN39" i="25"/>
  <c r="AN38" i="25"/>
  <c r="AN60" i="25" s="1"/>
  <c r="DC60" i="25" s="1"/>
  <c r="AV7" i="25"/>
  <c r="AV18" i="25" s="1"/>
  <c r="DK18" i="25" s="1"/>
  <c r="AO40" i="25"/>
  <c r="AH7" i="25"/>
  <c r="AH29" i="25" s="1"/>
  <c r="CW29" i="25" s="1"/>
  <c r="AH40" i="25"/>
  <c r="BF6" i="25"/>
  <c r="BF17" i="25" s="1"/>
  <c r="DU17" i="25" s="1"/>
  <c r="BF72" i="25"/>
  <c r="AI39" i="25"/>
  <c r="BE38" i="25"/>
  <c r="DT38" i="25" s="1"/>
  <c r="AT6" i="25"/>
  <c r="AZ6" i="25"/>
  <c r="AZ17" i="25" s="1"/>
  <c r="DO17" i="25" s="1"/>
  <c r="AL7" i="25"/>
  <c r="AL29" i="25" s="1"/>
  <c r="DA29" i="25" s="1"/>
  <c r="BJ40" i="25"/>
  <c r="AU73" i="25"/>
  <c r="AP7" i="25"/>
  <c r="BI7" i="25"/>
  <c r="AV40" i="25"/>
  <c r="AW72" i="25"/>
  <c r="DL72" i="25" s="1"/>
  <c r="BG6" i="25"/>
  <c r="DV6" i="25" s="1"/>
  <c r="BB73" i="25"/>
  <c r="BB84" i="25" s="1"/>
  <c r="DQ84" i="25" s="1"/>
  <c r="AO73" i="25"/>
  <c r="AZ71" i="25"/>
  <c r="DO71" i="25" s="1"/>
  <c r="AV72" i="25"/>
  <c r="AV94" i="25" s="1"/>
  <c r="DK94" i="25" s="1"/>
  <c r="AK7" i="25"/>
  <c r="BF7" i="25"/>
  <c r="BF18" i="25" s="1"/>
  <c r="DU18" i="25" s="1"/>
  <c r="BF39" i="25"/>
  <c r="AT71" i="25"/>
  <c r="AY5" i="25"/>
  <c r="AY27" i="25" s="1"/>
  <c r="DN27" i="25" s="1"/>
  <c r="BC6" i="25"/>
  <c r="BC17" i="25" s="1"/>
  <c r="DR17" i="25" s="1"/>
  <c r="AN71" i="25"/>
  <c r="DC71" i="25" s="1"/>
  <c r="AP5" i="25"/>
  <c r="AP27" i="25" s="1"/>
  <c r="DE27" i="25" s="1"/>
  <c r="AZ39" i="25"/>
  <c r="AZ50" i="25" s="1"/>
  <c r="DO50" i="25" s="1"/>
  <c r="BJ72" i="25"/>
  <c r="BJ94" i="25" s="1"/>
  <c r="DY94" i="25" s="1"/>
  <c r="BM5" i="25"/>
  <c r="BB5" i="25"/>
  <c r="BB27" i="25" s="1"/>
  <c r="DQ27" i="25" s="1"/>
  <c r="BC39" i="25"/>
  <c r="BC50" i="25" s="1"/>
  <c r="DR50" i="25" s="1"/>
  <c r="AX73" i="25"/>
  <c r="AX72" i="25"/>
  <c r="AX40" i="25"/>
  <c r="AO72" i="25"/>
  <c r="DD72" i="25" s="1"/>
  <c r="AJ73" i="25"/>
  <c r="AJ5" i="25"/>
  <c r="AR39" i="25"/>
  <c r="AM5" i="25"/>
  <c r="AM27" i="25" s="1"/>
  <c r="DB27" i="25" s="1"/>
  <c r="BM40" i="25"/>
  <c r="BM62" i="25" s="1"/>
  <c r="EB62" i="25" s="1"/>
  <c r="BE72" i="25"/>
  <c r="BE94" i="25" s="1"/>
  <c r="DT94" i="25" s="1"/>
  <c r="AZ7" i="25"/>
  <c r="AZ29" i="25" s="1"/>
  <c r="DO29" i="25" s="1"/>
  <c r="AJ40" i="25"/>
  <c r="CY40" i="25" s="1"/>
  <c r="AW39" i="25"/>
  <c r="DL39" i="25" s="1"/>
  <c r="AZ5" i="25"/>
  <c r="AP71" i="25"/>
  <c r="AP93" i="25" s="1"/>
  <c r="DE93" i="25" s="1"/>
  <c r="BL40" i="25"/>
  <c r="BL51" i="25" s="1"/>
  <c r="EA51" i="25" s="1"/>
  <c r="BI6" i="25"/>
  <c r="BI28" i="25" s="1"/>
  <c r="DX28" i="25" s="1"/>
  <c r="AQ6" i="25"/>
  <c r="AQ28" i="25" s="1"/>
  <c r="DF28" i="25" s="1"/>
  <c r="AQ71" i="25"/>
  <c r="AQ38" i="25"/>
  <c r="DF38" i="25" s="1"/>
  <c r="AQ39" i="25"/>
  <c r="AH39" i="25"/>
  <c r="AH61" i="25" s="1"/>
  <c r="CW61" i="25" s="1"/>
  <c r="AV38" i="25"/>
  <c r="DK38" i="25" s="1"/>
  <c r="BC40" i="25"/>
  <c r="BC51" i="25" s="1"/>
  <c r="DR51" i="25" s="1"/>
  <c r="AN6" i="25"/>
  <c r="AM40" i="25"/>
  <c r="DB40" i="25" s="1"/>
  <c r="BE73" i="25"/>
  <c r="BB6" i="25"/>
  <c r="AS73" i="25"/>
  <c r="BC38" i="25"/>
  <c r="BC49" i="25" s="1"/>
  <c r="DR49" i="25" s="1"/>
  <c r="BA71" i="25"/>
  <c r="BA93" i="25" s="1"/>
  <c r="DP93" i="25" s="1"/>
  <c r="AZ40" i="25"/>
  <c r="AZ62" i="25" s="1"/>
  <c r="DO62" i="25" s="1"/>
  <c r="AI72" i="25"/>
  <c r="AI83" i="25" s="1"/>
  <c r="CX83" i="25" s="1"/>
  <c r="BL5" i="25"/>
  <c r="BL16" i="25" s="1"/>
  <c r="EA16" i="25" s="1"/>
  <c r="AN40" i="25"/>
  <c r="AN62" i="25" s="1"/>
  <c r="DC62" i="25" s="1"/>
  <c r="BJ39" i="25"/>
  <c r="BG5" i="25"/>
  <c r="BG27" i="25" s="1"/>
  <c r="DV27" i="25" s="1"/>
  <c r="BB7" i="25"/>
  <c r="BB18" i="25" s="1"/>
  <c r="DQ18" i="25" s="1"/>
  <c r="AZ73" i="25"/>
  <c r="BL72" i="25"/>
  <c r="BL83" i="25" s="1"/>
  <c r="EA83" i="25" s="1"/>
  <c r="AU40" i="25"/>
  <c r="AU38" i="25"/>
  <c r="AU49" i="25" s="1"/>
  <c r="DJ49" i="25" s="1"/>
  <c r="BA39" i="25"/>
  <c r="BA50" i="25" s="1"/>
  <c r="DP50" i="25" s="1"/>
  <c r="AL72" i="25"/>
  <c r="AO6" i="25"/>
  <c r="DD6" i="25" s="1"/>
  <c r="BE71" i="25"/>
  <c r="BE82" i="25" s="1"/>
  <c r="DT82" i="25" s="1"/>
  <c r="BF73" i="25"/>
  <c r="BF84" i="25" s="1"/>
  <c r="DU84" i="25" s="1"/>
  <c r="AP38" i="25"/>
  <c r="BD40" i="25"/>
  <c r="BD7" i="25"/>
  <c r="AS6" i="25"/>
  <c r="AS17" i="25" s="1"/>
  <c r="DH17" i="25" s="1"/>
  <c r="AJ38" i="25"/>
  <c r="AJ49" i="25" s="1"/>
  <c r="CY49" i="25" s="1"/>
  <c r="BA72" i="25"/>
  <c r="BA94" i="25" s="1"/>
  <c r="DP94" i="25" s="1"/>
  <c r="BI40" i="25"/>
  <c r="BI51" i="25" s="1"/>
  <c r="DX51" i="25" s="1"/>
  <c r="AU7" i="25"/>
  <c r="AW73" i="25"/>
  <c r="AW95" i="25" s="1"/>
  <c r="DL95" i="25" s="1"/>
  <c r="BK6" i="25"/>
  <c r="AH72" i="25"/>
  <c r="CW72" i="25" s="1"/>
  <c r="BH5" i="25"/>
  <c r="BA73" i="25"/>
  <c r="BB38" i="25"/>
  <c r="BB49" i="25" s="1"/>
  <c r="DQ49" i="25" s="1"/>
  <c r="BM72" i="25"/>
  <c r="BM83" i="25" s="1"/>
  <c r="EB83" i="25" s="1"/>
  <c r="AW6" i="25"/>
  <c r="AW17" i="25" s="1"/>
  <c r="DL17" i="25" s="1"/>
  <c r="AV39" i="25"/>
  <c r="AV61" i="25" s="1"/>
  <c r="DK61" i="25" s="1"/>
  <c r="BJ73" i="25"/>
  <c r="BJ84" i="25" s="1"/>
  <c r="DY84" i="25" s="1"/>
  <c r="BL39" i="25"/>
  <c r="BL50" i="25" s="1"/>
  <c r="EA50" i="25" s="1"/>
  <c r="AO39" i="25"/>
  <c r="AO50" i="25" s="1"/>
  <c r="DD50" i="25" s="1"/>
  <c r="BB39" i="25"/>
  <c r="BB61" i="25" s="1"/>
  <c r="DQ61" i="25" s="1"/>
  <c r="AH71" i="25"/>
  <c r="AH82" i="25" s="1"/>
  <c r="CW82" i="25" s="1"/>
  <c r="BF38" i="25"/>
  <c r="BF49" i="25" s="1"/>
  <c r="DU49" i="25" s="1"/>
  <c r="BL71" i="25"/>
  <c r="BL93" i="25" s="1"/>
  <c r="EA93" i="25" s="1"/>
  <c r="AS5" i="25"/>
  <c r="DH5" i="25" s="1"/>
  <c r="AI7" i="25"/>
  <c r="AI29" i="25" s="1"/>
  <c r="CX29" i="25" s="1"/>
  <c r="AQ72" i="25"/>
  <c r="AQ94" i="25" s="1"/>
  <c r="DF94" i="25" s="1"/>
  <c r="AS7" i="25"/>
  <c r="AS29" i="25" s="1"/>
  <c r="DH29" i="25" s="1"/>
  <c r="AM72" i="25"/>
  <c r="AM83" i="25" s="1"/>
  <c r="DB83" i="25" s="1"/>
  <c r="BM39" i="25"/>
  <c r="EB39" i="25" s="1"/>
  <c r="BM7" i="25"/>
  <c r="BM18" i="25" s="1"/>
  <c r="EB18" i="25" s="1"/>
  <c r="AT39" i="25"/>
  <c r="DI39" i="25" s="1"/>
  <c r="BK38" i="25"/>
  <c r="BK60" i="25" s="1"/>
  <c r="DZ60" i="25" s="1"/>
  <c r="BK73" i="25"/>
  <c r="AI6" i="25"/>
  <c r="CX6" i="25" s="1"/>
  <c r="AS39" i="25"/>
  <c r="AH73" i="25"/>
  <c r="AM38" i="25"/>
  <c r="AN72" i="25"/>
  <c r="AU39" i="25"/>
  <c r="AU61" i="25" s="1"/>
  <c r="DJ61" i="25" s="1"/>
  <c r="AP40" i="25"/>
  <c r="AP62" i="25" s="1"/>
  <c r="DE62" i="25" s="1"/>
  <c r="BK5" i="25"/>
  <c r="BK27" i="25" s="1"/>
  <c r="DZ27" i="25" s="1"/>
  <c r="BG72" i="25"/>
  <c r="BC73" i="25"/>
  <c r="BC95" i="25" s="1"/>
  <c r="DR95" i="25" s="1"/>
  <c r="AK71" i="25"/>
  <c r="AK93" i="25" s="1"/>
  <c r="CZ93" i="25" s="1"/>
  <c r="AT7" i="25"/>
  <c r="AT18" i="25" s="1"/>
  <c r="DI18" i="25" s="1"/>
  <c r="AL40" i="25"/>
  <c r="AL51" i="25" s="1"/>
  <c r="DA51" i="25" s="1"/>
  <c r="AJ6" i="25"/>
  <c r="AJ17" i="25" s="1"/>
  <c r="CY17" i="25" s="1"/>
  <c r="BI5" i="25"/>
  <c r="BI27" i="25" s="1"/>
  <c r="DX27" i="25" s="1"/>
  <c r="BI73" i="25"/>
  <c r="BA40" i="25"/>
  <c r="BA51" i="25" s="1"/>
  <c r="DP51" i="25" s="1"/>
  <c r="AS40" i="25"/>
  <c r="AS51" i="25" s="1"/>
  <c r="DH51" i="25" s="1"/>
  <c r="BE5" i="25"/>
  <c r="AX71" i="25"/>
  <c r="AX93" i="25" s="1"/>
  <c r="DM93" i="25" s="1"/>
  <c r="AW5" i="25"/>
  <c r="AW27" i="25" s="1"/>
  <c r="DL27" i="25" s="1"/>
  <c r="BE40" i="25"/>
  <c r="BE62" i="25" s="1"/>
  <c r="DT62" i="25" s="1"/>
  <c r="AO38" i="25"/>
  <c r="AO49" i="25" s="1"/>
  <c r="DD49" i="25" s="1"/>
  <c r="BH7" i="25"/>
  <c r="AM73" i="25"/>
  <c r="AM95" i="25" s="1"/>
  <c r="DB95" i="25" s="1"/>
  <c r="AY72" i="25"/>
  <c r="AY94" i="25" s="1"/>
  <c r="DN94" i="25" s="1"/>
  <c r="AI73" i="25"/>
  <c r="AN73" i="25"/>
  <c r="BG40" i="25"/>
  <c r="BE7" i="25"/>
  <c r="BE18" i="25" s="1"/>
  <c r="DT18" i="25" s="1"/>
  <c r="BM38" i="25"/>
  <c r="BM60" i="25" s="1"/>
  <c r="EB60" i="25" s="1"/>
  <c r="AU6" i="25"/>
  <c r="AU17" i="25" s="1"/>
  <c r="DJ17" i="25" s="1"/>
  <c r="BL6" i="25"/>
  <c r="AS38" i="25"/>
  <c r="AS60" i="25" s="1"/>
  <c r="DH60" i="25" s="1"/>
  <c r="BF71" i="25"/>
  <c r="BF93" i="25" s="1"/>
  <c r="DU93" i="25" s="1"/>
  <c r="BA7" i="25"/>
  <c r="BA29" i="25" s="1"/>
  <c r="DP29" i="25" s="1"/>
  <c r="BI38" i="25"/>
  <c r="AP73" i="25"/>
  <c r="AP84" i="25" s="1"/>
  <c r="DE84" i="25" s="1"/>
  <c r="AK6" i="25"/>
  <c r="AK28" i="25" s="1"/>
  <c r="CZ28" i="25" s="1"/>
  <c r="BJ6" i="25"/>
  <c r="BL38" i="25"/>
  <c r="BL49" i="25" s="1"/>
  <c r="EA49" i="25" s="1"/>
  <c r="BJ7" i="25"/>
  <c r="DY7" i="25" s="1"/>
  <c r="AS71" i="25"/>
  <c r="AH6" i="25"/>
  <c r="AH17" i="25" s="1"/>
  <c r="CW17" i="25" s="1"/>
  <c r="AV71" i="25"/>
  <c r="AV82" i="25" s="1"/>
  <c r="DK82" i="25" s="1"/>
  <c r="AJ71" i="25"/>
  <c r="CY71" i="25" s="1"/>
  <c r="BE39" i="25"/>
  <c r="BE61" i="25" s="1"/>
  <c r="DT61" i="25" s="1"/>
  <c r="AP6" i="25"/>
  <c r="AP17" i="25" s="1"/>
  <c r="DE17" i="25" s="1"/>
  <c r="BM71" i="25"/>
  <c r="BM93" i="25" s="1"/>
  <c r="EB93" i="25" s="1"/>
  <c r="AI5" i="25"/>
  <c r="AI16" i="25" s="1"/>
  <c r="CX16" i="25" s="1"/>
  <c r="AI38" i="25"/>
  <c r="AI49" i="25" s="1"/>
  <c r="CX49" i="25" s="1"/>
  <c r="AZ38" i="25"/>
  <c r="AZ60" i="25" s="1"/>
  <c r="DO60" i="25" s="1"/>
  <c r="BF5" i="25"/>
  <c r="BF16" i="25" s="1"/>
  <c r="DU16" i="25" s="1"/>
  <c r="AO5" i="25"/>
  <c r="AN5" i="25"/>
  <c r="AN16" i="25" s="1"/>
  <c r="DC16" i="25" s="1"/>
  <c r="AQ5" i="25"/>
  <c r="AQ27" i="25" s="1"/>
  <c r="DF27" i="25" s="1"/>
  <c r="AP39" i="25"/>
  <c r="AP61" i="25" s="1"/>
  <c r="DE61" i="25" s="1"/>
  <c r="AK73" i="25"/>
  <c r="AK84" i="25" s="1"/>
  <c r="CZ84" i="25" s="1"/>
  <c r="BD38" i="25"/>
  <c r="BD49" i="25" s="1"/>
  <c r="DS49" i="25" s="1"/>
  <c r="BC72" i="25"/>
  <c r="BC94" i="25" s="1"/>
  <c r="DR94" i="25" s="1"/>
  <c r="BH72" i="25"/>
  <c r="BH94" i="25" s="1"/>
  <c r="DW94" i="25" s="1"/>
  <c r="AU72" i="25"/>
  <c r="AU83" i="25" s="1"/>
  <c r="DJ83" i="25" s="1"/>
  <c r="BH40" i="25"/>
  <c r="BH51" i="25" s="1"/>
  <c r="DW51" i="25" s="1"/>
  <c r="BH73" i="25"/>
  <c r="BH95" i="25" s="1"/>
  <c r="DW95" i="25" s="1"/>
  <c r="AX7" i="25"/>
  <c r="AX18" i="25" s="1"/>
  <c r="DM18" i="25" s="1"/>
  <c r="BA6" i="25"/>
  <c r="BA17" i="25" s="1"/>
  <c r="DP17" i="25" s="1"/>
  <c r="BE6" i="25"/>
  <c r="BE17" i="25" s="1"/>
  <c r="DT17" i="25" s="1"/>
  <c r="BD39" i="25"/>
  <c r="BD50" i="25" s="1"/>
  <c r="DS50" i="25" s="1"/>
  <c r="AL6" i="25"/>
  <c r="AL17" i="25" s="1"/>
  <c r="DA17" i="25" s="1"/>
  <c r="AJ72" i="25"/>
  <c r="AJ83" i="25" s="1"/>
  <c r="CY83" i="25" s="1"/>
  <c r="BD73" i="25"/>
  <c r="BD84" i="25" s="1"/>
  <c r="DS84" i="25" s="1"/>
  <c r="BH6" i="25"/>
  <c r="BH28" i="25" s="1"/>
  <c r="DW28" i="25" s="1"/>
  <c r="AO71" i="25"/>
  <c r="AO82" i="25" s="1"/>
  <c r="DD82" i="25" s="1"/>
  <c r="BB40" i="25"/>
  <c r="BB51" i="25" s="1"/>
  <c r="DQ51" i="25" s="1"/>
  <c r="BL73" i="25"/>
  <c r="BL95" i="25" s="1"/>
  <c r="EA95" i="25" s="1"/>
  <c r="BM73" i="25"/>
  <c r="BM84" i="25" s="1"/>
  <c r="EB84" i="25" s="1"/>
  <c r="BI72" i="25"/>
  <c r="BI94" i="25" s="1"/>
  <c r="DX94" i="25" s="1"/>
  <c r="AN7" i="25"/>
  <c r="AN18" i="25" s="1"/>
  <c r="DC18" i="25" s="1"/>
  <c r="BC71" i="25"/>
  <c r="BC82" i="25" s="1"/>
  <c r="DR82" i="25" s="1"/>
  <c r="BM6" i="25"/>
  <c r="BM17" i="25" s="1"/>
  <c r="EB17" i="25" s="1"/>
  <c r="AI71" i="25"/>
  <c r="AI93" i="25" s="1"/>
  <c r="CX93" i="25" s="1"/>
  <c r="BC5" i="25"/>
  <c r="BC16" i="25" s="1"/>
  <c r="DR16" i="25" s="1"/>
  <c r="AX39" i="25"/>
  <c r="AX61" i="25" s="1"/>
  <c r="DM61" i="25" s="1"/>
  <c r="AR73" i="25"/>
  <c r="AR95" i="25" s="1"/>
  <c r="DG95" i="25" s="1"/>
  <c r="BL7" i="25"/>
  <c r="BL29" i="25" s="1"/>
  <c r="EA29" i="25" s="1"/>
  <c r="AT73" i="25"/>
  <c r="AT95" i="25" s="1"/>
  <c r="DI95" i="25" s="1"/>
  <c r="BK7" i="25"/>
  <c r="BK29" i="25" s="1"/>
  <c r="DZ29" i="25" s="1"/>
  <c r="BG73" i="25"/>
  <c r="BG95" i="25" s="1"/>
  <c r="DV95" i="25" s="1"/>
  <c r="AM7" i="25"/>
  <c r="AM18" i="25" s="1"/>
  <c r="DB18" i="25" s="1"/>
  <c r="AU5" i="25"/>
  <c r="AU27" i="25" s="1"/>
  <c r="DJ27" i="25" s="1"/>
  <c r="BJ71" i="25"/>
  <c r="BJ93" i="25" s="1"/>
  <c r="DY93" i="25" s="1"/>
  <c r="BK71" i="25"/>
  <c r="BK93" i="25" s="1"/>
  <c r="DZ93" i="25" s="1"/>
  <c r="AW71" i="25"/>
  <c r="AW93" i="25" s="1"/>
  <c r="DL93" i="25" s="1"/>
  <c r="AL39" i="25"/>
  <c r="AL50" i="25" s="1"/>
  <c r="DA50" i="25" s="1"/>
  <c r="BH39" i="25"/>
  <c r="BH50" i="25" s="1"/>
  <c r="DW50" i="25" s="1"/>
  <c r="AW7" i="25"/>
  <c r="DL7" i="25" s="1"/>
  <c r="AK39" i="25"/>
  <c r="CZ39" i="25" s="1"/>
  <c r="BF40" i="25"/>
  <c r="BF62" i="25" s="1"/>
  <c r="DU62" i="25" s="1"/>
  <c r="BD71" i="25"/>
  <c r="BD93" i="25" s="1"/>
  <c r="DS93" i="25" s="1"/>
  <c r="AL73" i="25"/>
  <c r="AL95" i="25" s="1"/>
  <c r="DA95" i="25" s="1"/>
  <c r="AM39" i="25"/>
  <c r="AM50" i="25" s="1"/>
  <c r="DB50" i="25" s="1"/>
  <c r="BD6" i="25"/>
  <c r="BD17" i="25" s="1"/>
  <c r="DS17" i="25" s="1"/>
  <c r="BA38" i="25"/>
  <c r="BA49" i="25" s="1"/>
  <c r="DP49" i="25" s="1"/>
  <c r="BJ38" i="25"/>
  <c r="BJ60" i="25" s="1"/>
  <c r="DY60" i="25" s="1"/>
  <c r="AR72" i="25"/>
  <c r="AR94" i="25" s="1"/>
  <c r="DG94" i="25" s="1"/>
  <c r="BK40" i="25"/>
  <c r="BK51" i="25" s="1"/>
  <c r="DZ51" i="25" s="1"/>
  <c r="AH5" i="25"/>
  <c r="AH16" i="25" s="1"/>
  <c r="CW16" i="25" s="1"/>
  <c r="AK5" i="25"/>
  <c r="AK16" i="25" s="1"/>
  <c r="CZ16" i="25" s="1"/>
  <c r="AY71" i="25"/>
  <c r="AY82" i="25" s="1"/>
  <c r="DN82" i="25" s="1"/>
  <c r="AP72" i="25"/>
  <c r="AP83" i="25" s="1"/>
  <c r="DE83" i="25" s="1"/>
  <c r="AT38" i="25"/>
  <c r="AT49" i="25" s="1"/>
  <c r="DI49" i="25" s="1"/>
  <c r="BK39" i="25"/>
  <c r="DZ39" i="25" s="1"/>
  <c r="AY38" i="25"/>
  <c r="AY49" i="25" s="1"/>
  <c r="DN49" i="25" s="1"/>
  <c r="AK72" i="25"/>
  <c r="CZ72" i="25" s="1"/>
  <c r="BJ5" i="25"/>
  <c r="BJ27" i="25" s="1"/>
  <c r="DY27" i="25" s="1"/>
  <c r="AV73" i="25"/>
  <c r="AV95" i="25" s="1"/>
  <c r="DK95" i="25" s="1"/>
  <c r="AY73" i="25"/>
  <c r="AY95" i="25" s="1"/>
  <c r="DN95" i="25" s="1"/>
  <c r="AQ7" i="25"/>
  <c r="DF7" i="25" s="1"/>
  <c r="BC7" i="25"/>
  <c r="BC18" i="25" s="1"/>
  <c r="DR18" i="25" s="1"/>
  <c r="BI39" i="25"/>
  <c r="BI50" i="25" s="1"/>
  <c r="DX50" i="25" s="1"/>
  <c r="AR40" i="25"/>
  <c r="AR51" i="25" s="1"/>
  <c r="DG51" i="25" s="1"/>
  <c r="AJ7" i="25"/>
  <c r="AJ29" i="25" s="1"/>
  <c r="CY29" i="25" s="1"/>
  <c r="AU71" i="25"/>
  <c r="AQ73" i="25"/>
  <c r="AQ95" i="25" s="1"/>
  <c r="DF95" i="25" s="1"/>
  <c r="BK72" i="25"/>
  <c r="AG73" i="25"/>
  <c r="CV73" i="25" s="1"/>
  <c r="BB72" i="25"/>
  <c r="BB83" i="25" s="1"/>
  <c r="DQ83" i="25" s="1"/>
  <c r="AX5" i="25"/>
  <c r="AX16" i="25" s="1"/>
  <c r="DM16" i="25" s="1"/>
  <c r="AG39" i="25"/>
  <c r="AG50" i="25" s="1"/>
  <c r="AI40" i="25"/>
  <c r="AI51" i="25" s="1"/>
  <c r="CX51" i="25" s="1"/>
  <c r="AQ40" i="25"/>
  <c r="AQ62" i="25" s="1"/>
  <c r="DF62" i="25" s="1"/>
  <c r="AO7" i="25"/>
  <c r="AO29" i="25" s="1"/>
  <c r="DD29" i="25" s="1"/>
  <c r="AZ72" i="25"/>
  <c r="AZ83" i="25" s="1"/>
  <c r="DO83" i="25" s="1"/>
  <c r="AR5" i="25"/>
  <c r="AR16" i="25" s="1"/>
  <c r="DG16" i="25" s="1"/>
  <c r="AS72" i="25"/>
  <c r="BD72" i="25"/>
  <c r="DS72" i="25" s="1"/>
  <c r="BI71" i="25"/>
  <c r="BI82" i="25" s="1"/>
  <c r="DX82" i="25" s="1"/>
  <c r="AH38" i="25"/>
  <c r="CW38" i="25" s="1"/>
  <c r="AR7" i="25"/>
  <c r="AR29" i="25" s="1"/>
  <c r="DG29" i="25" s="1"/>
  <c r="AX6" i="25"/>
  <c r="AX28" i="25" s="1"/>
  <c r="DM28" i="25" s="1"/>
  <c r="BD5" i="25"/>
  <c r="BD27" i="25" s="1"/>
  <c r="DS27" i="25" s="1"/>
  <c r="AV6" i="25"/>
  <c r="AJ39" i="25"/>
  <c r="AJ50" i="25" s="1"/>
  <c r="CY50" i="25" s="1"/>
  <c r="AX38" i="25"/>
  <c r="AX60" i="25" s="1"/>
  <c r="DM60" i="25" s="1"/>
  <c r="AG71" i="25"/>
  <c r="CV71" i="25" s="1"/>
  <c r="AG72" i="25"/>
  <c r="CV72" i="25" s="1"/>
  <c r="AG6" i="25"/>
  <c r="AG17" i="25" s="1"/>
  <c r="AG38" i="25"/>
  <c r="AG49" i="25" s="1"/>
  <c r="AG5" i="25"/>
  <c r="CV5" i="25" s="1"/>
  <c r="AG7" i="25"/>
  <c r="AG40" i="25"/>
  <c r="AJ93" i="25" l="1"/>
  <c r="CY93" i="25" s="1"/>
  <c r="AL18" i="25"/>
  <c r="DA18" i="25" s="1"/>
  <c r="AW29" i="25"/>
  <c r="DL29" i="25" s="1"/>
  <c r="BD94" i="25"/>
  <c r="DS94" i="25" s="1"/>
  <c r="AG27" i="25"/>
  <c r="CV27" i="25" s="1"/>
  <c r="AV83" i="25"/>
  <c r="DK83" i="25" s="1"/>
  <c r="AV49" i="25"/>
  <c r="DK49" i="25" s="1"/>
  <c r="AV60" i="25"/>
  <c r="DK60" i="25" s="1"/>
  <c r="DL38" i="25"/>
  <c r="AG83" i="25"/>
  <c r="AH60" i="25"/>
  <c r="CW60" i="25" s="1"/>
  <c r="BM50" i="25"/>
  <c r="EB50" i="25" s="1"/>
  <c r="AT50" i="25"/>
  <c r="DI50" i="25" s="1"/>
  <c r="AS27" i="25"/>
  <c r="DH27" i="25" s="1"/>
  <c r="AW61" i="25"/>
  <c r="DL61" i="25" s="1"/>
  <c r="AW51" i="25"/>
  <c r="DL51" i="25" s="1"/>
  <c r="AH18" i="25"/>
  <c r="CW18" i="25" s="1"/>
  <c r="DK72" i="25"/>
  <c r="AG61" i="25"/>
  <c r="CV61" i="25" s="1"/>
  <c r="AG60" i="25"/>
  <c r="CV60" i="25" s="1"/>
  <c r="BK61" i="25"/>
  <c r="DZ61" i="25" s="1"/>
  <c r="AI28" i="25"/>
  <c r="CX28" i="25" s="1"/>
  <c r="AH83" i="25"/>
  <c r="CW83" i="25" s="1"/>
  <c r="AQ60" i="25"/>
  <c r="DF60" i="25" s="1"/>
  <c r="AZ82" i="25"/>
  <c r="DO82" i="25" s="1"/>
  <c r="DA7" i="25"/>
  <c r="AY18" i="25"/>
  <c r="DN18" i="25" s="1"/>
  <c r="BM94" i="25"/>
  <c r="EB94" i="25" s="1"/>
  <c r="AO28" i="25"/>
  <c r="DD28" i="25" s="1"/>
  <c r="DE5" i="25"/>
  <c r="AQ18" i="25"/>
  <c r="DF18" i="25" s="1"/>
  <c r="BJ18" i="25"/>
  <c r="DY18" i="25" s="1"/>
  <c r="AZ51" i="25"/>
  <c r="DO51" i="25" s="1"/>
  <c r="AP16" i="25"/>
  <c r="DE16" i="25" s="1"/>
  <c r="BG28" i="25"/>
  <c r="DV28" i="25" s="1"/>
  <c r="AL93" i="25"/>
  <c r="DA93" i="25" s="1"/>
  <c r="AT51" i="25"/>
  <c r="DI51" i="25" s="1"/>
  <c r="AL27" i="25"/>
  <c r="DA27" i="25" s="1"/>
  <c r="DP71" i="25"/>
  <c r="DO40" i="25"/>
  <c r="AO17" i="25"/>
  <c r="DD17" i="25" s="1"/>
  <c r="AN93" i="25"/>
  <c r="DC93" i="25" s="1"/>
  <c r="AW94" i="25"/>
  <c r="DL94" i="25" s="1"/>
  <c r="BG17" i="25"/>
  <c r="DV17" i="25" s="1"/>
  <c r="AW83" i="25"/>
  <c r="DL83" i="25" s="1"/>
  <c r="AL16" i="25"/>
  <c r="DA16" i="25" s="1"/>
  <c r="BG93" i="25"/>
  <c r="DV93" i="25" s="1"/>
  <c r="AJ51" i="25"/>
  <c r="CY51" i="25" s="1"/>
  <c r="BF28" i="25"/>
  <c r="DU28" i="25" s="1"/>
  <c r="DC38" i="25"/>
  <c r="DN39" i="25"/>
  <c r="CV49" i="25"/>
  <c r="CV17" i="25"/>
  <c r="CV50" i="25"/>
  <c r="AG28" i="25"/>
  <c r="DK6" i="25"/>
  <c r="AV28" i="25"/>
  <c r="DK28" i="25" s="1"/>
  <c r="AG18" i="25"/>
  <c r="CV83" i="25"/>
  <c r="CV6" i="25"/>
  <c r="AG93" i="25"/>
  <c r="AR18" i="25"/>
  <c r="DG18" i="25" s="1"/>
  <c r="DG7" i="25"/>
  <c r="DF40" i="25"/>
  <c r="AQ51" i="25"/>
  <c r="DF51" i="25" s="1"/>
  <c r="AG94" i="25"/>
  <c r="AG29" i="25"/>
  <c r="DF73" i="25"/>
  <c r="AQ84" i="25"/>
  <c r="DF84" i="25" s="1"/>
  <c r="CY7" i="25"/>
  <c r="AJ18" i="25"/>
  <c r="CY18" i="25" s="1"/>
  <c r="DX39" i="25"/>
  <c r="BI61" i="25"/>
  <c r="DX61" i="25" s="1"/>
  <c r="DK73" i="25"/>
  <c r="AV84" i="25"/>
  <c r="DK84" i="25" s="1"/>
  <c r="CV39" i="25"/>
  <c r="BJ16" i="25"/>
  <c r="DY16" i="25" s="1"/>
  <c r="DY5" i="25"/>
  <c r="AG84" i="25"/>
  <c r="CV38" i="25"/>
  <c r="AK83" i="25"/>
  <c r="CZ83" i="25" s="1"/>
  <c r="DY38" i="25"/>
  <c r="BJ49" i="25"/>
  <c r="DY49" i="25" s="1"/>
  <c r="BD28" i="25"/>
  <c r="DS28" i="25" s="1"/>
  <c r="DS6" i="25"/>
  <c r="AK50" i="25"/>
  <c r="CZ50" i="25" s="1"/>
  <c r="DZ71" i="25"/>
  <c r="BK82" i="25"/>
  <c r="DZ82" i="25" s="1"/>
  <c r="DY71" i="25"/>
  <c r="BJ82" i="25"/>
  <c r="DY82" i="25" s="1"/>
  <c r="DI73" i="25"/>
  <c r="AT84" i="25"/>
  <c r="DI84" i="25" s="1"/>
  <c r="AH49" i="25"/>
  <c r="CW49" i="25" s="1"/>
  <c r="BD83" i="25"/>
  <c r="DS83" i="25" s="1"/>
  <c r="DR5" i="25"/>
  <c r="BC27" i="25"/>
  <c r="DR27" i="25" s="1"/>
  <c r="DR71" i="25"/>
  <c r="BC93" i="25"/>
  <c r="DR93" i="25" s="1"/>
  <c r="BH17" i="25"/>
  <c r="DW17" i="25" s="1"/>
  <c r="DW6" i="25"/>
  <c r="CY72" i="25"/>
  <c r="AJ94" i="25"/>
  <c r="CY94" i="25" s="1"/>
  <c r="AK61" i="25"/>
  <c r="CZ61" i="25" s="1"/>
  <c r="DE39" i="25"/>
  <c r="AP50" i="25"/>
  <c r="DE50" i="25" s="1"/>
  <c r="AW18" i="25"/>
  <c r="DL18" i="25" s="1"/>
  <c r="DJ71" i="25"/>
  <c r="AU93" i="25"/>
  <c r="DJ93" i="25" s="1"/>
  <c r="AG82" i="25"/>
  <c r="CV40" i="25"/>
  <c r="AX17" i="25"/>
  <c r="DM17" i="25" s="1"/>
  <c r="DM6" i="25"/>
  <c r="DX71" i="25"/>
  <c r="BI93" i="25"/>
  <c r="DX93" i="25" s="1"/>
  <c r="DO72" i="25"/>
  <c r="AZ94" i="25"/>
  <c r="DO94" i="25" s="1"/>
  <c r="DQ72" i="25"/>
  <c r="BB94" i="25"/>
  <c r="DQ94" i="25" s="1"/>
  <c r="AG62" i="25"/>
  <c r="DG40" i="25"/>
  <c r="AR62" i="25"/>
  <c r="DG62" i="25" s="1"/>
  <c r="BC29" i="25"/>
  <c r="DR29" i="25" s="1"/>
  <c r="DR7" i="25"/>
  <c r="DN73" i="25"/>
  <c r="AY84" i="25"/>
  <c r="DN84" i="25" s="1"/>
  <c r="DI38" i="25"/>
  <c r="AT60" i="25"/>
  <c r="DI60" i="25" s="1"/>
  <c r="DN71" i="25"/>
  <c r="AY93" i="25"/>
  <c r="DN93" i="25" s="1"/>
  <c r="DP38" i="25"/>
  <c r="BA60" i="25"/>
  <c r="DP60" i="25" s="1"/>
  <c r="BH61" i="25"/>
  <c r="DW61" i="25" s="1"/>
  <c r="DW39" i="25"/>
  <c r="DJ5" i="25"/>
  <c r="AU16" i="25"/>
  <c r="DJ16" i="25" s="1"/>
  <c r="AM29" i="25"/>
  <c r="DB29" i="25" s="1"/>
  <c r="DB7" i="25"/>
  <c r="AX50" i="25"/>
  <c r="DM50" i="25" s="1"/>
  <c r="DM39" i="25"/>
  <c r="CX71" i="25"/>
  <c r="AI82" i="25"/>
  <c r="CX82" i="25" s="1"/>
  <c r="DC7" i="25"/>
  <c r="AN29" i="25"/>
  <c r="DC29" i="25" s="1"/>
  <c r="BI83" i="25"/>
  <c r="DX83" i="25" s="1"/>
  <c r="DX72" i="25"/>
  <c r="EB73" i="25"/>
  <c r="BM95" i="25"/>
  <c r="EB95" i="25" s="1"/>
  <c r="AK94" i="25"/>
  <c r="CZ94" i="25" s="1"/>
  <c r="DP6" i="25"/>
  <c r="BA28" i="25"/>
  <c r="DP28" i="25" s="1"/>
  <c r="DS38" i="25"/>
  <c r="BD60" i="25"/>
  <c r="DS60" i="25" s="1"/>
  <c r="CZ73" i="25"/>
  <c r="AK95" i="25"/>
  <c r="CZ95" i="25" s="1"/>
  <c r="DH72" i="25"/>
  <c r="AS83" i="25"/>
  <c r="DH83" i="25" s="1"/>
  <c r="BK94" i="25"/>
  <c r="DZ94" i="25" s="1"/>
  <c r="DZ72" i="25"/>
  <c r="AX49" i="25"/>
  <c r="DM49" i="25" s="1"/>
  <c r="DM38" i="25"/>
  <c r="AG51" i="25"/>
  <c r="AG16" i="25"/>
  <c r="AJ61" i="25"/>
  <c r="CY61" i="25" s="1"/>
  <c r="CY39" i="25"/>
  <c r="AV17" i="25"/>
  <c r="DK17" i="25" s="1"/>
  <c r="BD16" i="25"/>
  <c r="DS16" i="25" s="1"/>
  <c r="DS5" i="25"/>
  <c r="AS94" i="25"/>
  <c r="DH94" i="25" s="1"/>
  <c r="AR27" i="25"/>
  <c r="DG27" i="25" s="1"/>
  <c r="DG5" i="25"/>
  <c r="DD7" i="25"/>
  <c r="AO18" i="25"/>
  <c r="DD18" i="25" s="1"/>
  <c r="CX40" i="25"/>
  <c r="AI62" i="25"/>
  <c r="CX62" i="25" s="1"/>
  <c r="CV7" i="25"/>
  <c r="DM5" i="25"/>
  <c r="AX27" i="25"/>
  <c r="DM27" i="25" s="1"/>
  <c r="BK83" i="25"/>
  <c r="DZ83" i="25" s="1"/>
  <c r="AU82" i="25"/>
  <c r="DJ82" i="25" s="1"/>
  <c r="AG95" i="25"/>
  <c r="DN38" i="25"/>
  <c r="AY60" i="25"/>
  <c r="DN60" i="25" s="1"/>
  <c r="DG72" i="25"/>
  <c r="AR83" i="25"/>
  <c r="DG83" i="25" s="1"/>
  <c r="AL84" i="25"/>
  <c r="DA84" i="25" s="1"/>
  <c r="DA73" i="25"/>
  <c r="DS71" i="25"/>
  <c r="BD82" i="25"/>
  <c r="DS82" i="25" s="1"/>
  <c r="DU40" i="25"/>
  <c r="BF51" i="25"/>
  <c r="DU51" i="25" s="1"/>
  <c r="DL71" i="25"/>
  <c r="AW82" i="25"/>
  <c r="DL82" i="25" s="1"/>
  <c r="BG84" i="25"/>
  <c r="DV84" i="25" s="1"/>
  <c r="DV73" i="25"/>
  <c r="DG73" i="25"/>
  <c r="AR84" i="25"/>
  <c r="DG84" i="25" s="1"/>
  <c r="EA73" i="25"/>
  <c r="BL84" i="25"/>
  <c r="EA84" i="25" s="1"/>
  <c r="BD95" i="25"/>
  <c r="DS95" i="25" s="1"/>
  <c r="DS73" i="25"/>
  <c r="AX29" i="25"/>
  <c r="DM29" i="25" s="1"/>
  <c r="DM7" i="25"/>
  <c r="BH62" i="25"/>
  <c r="DW62" i="25" s="1"/>
  <c r="DW40" i="25"/>
  <c r="DR72" i="25"/>
  <c r="BC83" i="25"/>
  <c r="DR83" i="25" s="1"/>
  <c r="DD5" i="25"/>
  <c r="AO27" i="25"/>
  <c r="DD27" i="25" s="1"/>
  <c r="AO16" i="25"/>
  <c r="DD16" i="25" s="1"/>
  <c r="AP94" i="25"/>
  <c r="DE94" i="25" s="1"/>
  <c r="DE72" i="25"/>
  <c r="CZ5" i="25"/>
  <c r="AK27" i="25"/>
  <c r="CZ27" i="25" s="1"/>
  <c r="CW5" i="25"/>
  <c r="AH27" i="25"/>
  <c r="CW27" i="25" s="1"/>
  <c r="DZ40" i="25"/>
  <c r="BK62" i="25"/>
  <c r="DZ62" i="25" s="1"/>
  <c r="DB39" i="25"/>
  <c r="AM61" i="25"/>
  <c r="DB61" i="25" s="1"/>
  <c r="DA39" i="25"/>
  <c r="AL61" i="25"/>
  <c r="DA61" i="25" s="1"/>
  <c r="BK50" i="25"/>
  <c r="DZ50" i="25" s="1"/>
  <c r="DZ7" i="25"/>
  <c r="BK18" i="25"/>
  <c r="DZ18" i="25" s="1"/>
  <c r="EA7" i="25"/>
  <c r="BL18" i="25"/>
  <c r="EA18" i="25" s="1"/>
  <c r="BM28" i="25"/>
  <c r="EB28" i="25" s="1"/>
  <c r="EB6" i="25"/>
  <c r="DQ40" i="25"/>
  <c r="BB62" i="25"/>
  <c r="DQ62" i="25" s="1"/>
  <c r="DD71" i="25"/>
  <c r="AO93" i="25"/>
  <c r="DD93" i="25" s="1"/>
  <c r="AL28" i="25"/>
  <c r="DA28" i="25" s="1"/>
  <c r="DA6" i="25"/>
  <c r="DS39" i="25"/>
  <c r="BD61" i="25"/>
  <c r="DS61" i="25" s="1"/>
  <c r="BE28" i="25"/>
  <c r="DT28" i="25" s="1"/>
  <c r="DT6" i="25"/>
  <c r="DW73" i="25"/>
  <c r="BH84" i="25"/>
  <c r="DW84" i="25" s="1"/>
  <c r="DJ72" i="25"/>
  <c r="AU94" i="25"/>
  <c r="DJ94" i="25" s="1"/>
  <c r="BH83" i="25"/>
  <c r="DW83" i="25" s="1"/>
  <c r="DW72" i="25"/>
  <c r="DF5" i="25"/>
  <c r="AQ16" i="25"/>
  <c r="DF16" i="25" s="1"/>
  <c r="AQ29" i="25"/>
  <c r="DF29" i="25" s="1"/>
  <c r="AN27" i="25"/>
  <c r="DC27" i="25" s="1"/>
  <c r="DC5" i="25"/>
  <c r="DH71" i="25"/>
  <c r="AS93" i="25"/>
  <c r="DH93" i="25" s="1"/>
  <c r="DY6" i="25"/>
  <c r="BJ17" i="25"/>
  <c r="DY17" i="25" s="1"/>
  <c r="DE73" i="25"/>
  <c r="AP95" i="25"/>
  <c r="DE95" i="25" s="1"/>
  <c r="DX38" i="25"/>
  <c r="BI49" i="25"/>
  <c r="DX49" i="25" s="1"/>
  <c r="EA6" i="25"/>
  <c r="BL28" i="25"/>
  <c r="EA28" i="25" s="1"/>
  <c r="DV40" i="25"/>
  <c r="BG51" i="25"/>
  <c r="DV51" i="25" s="1"/>
  <c r="AN84" i="25"/>
  <c r="DC84" i="25" s="1"/>
  <c r="DC73" i="25"/>
  <c r="CX73" i="25"/>
  <c r="AI84" i="25"/>
  <c r="CX84" i="25" s="1"/>
  <c r="DW7" i="25"/>
  <c r="BH18" i="25"/>
  <c r="DW18" i="25" s="1"/>
  <c r="DT5" i="25"/>
  <c r="BE27" i="25"/>
  <c r="DT27" i="25" s="1"/>
  <c r="DO38" i="25"/>
  <c r="AZ49" i="25"/>
  <c r="DO49" i="25" s="1"/>
  <c r="AI60" i="25"/>
  <c r="CX60" i="25" s="1"/>
  <c r="CX38" i="25"/>
  <c r="BM82" i="25"/>
  <c r="EB82" i="25" s="1"/>
  <c r="EB71" i="25"/>
  <c r="DE6" i="25"/>
  <c r="AP28" i="25"/>
  <c r="DE28" i="25" s="1"/>
  <c r="DT39" i="25"/>
  <c r="BE50" i="25"/>
  <c r="DT50" i="25" s="1"/>
  <c r="DK71" i="25"/>
  <c r="AV93" i="25"/>
  <c r="DK93" i="25" s="1"/>
  <c r="AH28" i="25"/>
  <c r="CW28" i="25" s="1"/>
  <c r="CW6" i="25"/>
  <c r="BL60" i="25"/>
  <c r="EA60" i="25" s="1"/>
  <c r="EA38" i="25"/>
  <c r="AJ82" i="25"/>
  <c r="CY82" i="25" s="1"/>
  <c r="BA18" i="25"/>
  <c r="DP18" i="25" s="1"/>
  <c r="DP7" i="25"/>
  <c r="DU71" i="25"/>
  <c r="BF82" i="25"/>
  <c r="DU82" i="25" s="1"/>
  <c r="BJ29" i="25"/>
  <c r="DY29" i="25" s="1"/>
  <c r="DH40" i="25"/>
  <c r="AS62" i="25"/>
  <c r="DH62" i="25" s="1"/>
  <c r="DH38" i="25"/>
  <c r="AS49" i="25"/>
  <c r="DH49" i="25" s="1"/>
  <c r="DJ6" i="25"/>
  <c r="AU28" i="25"/>
  <c r="DJ28" i="25" s="1"/>
  <c r="DN72" i="25"/>
  <c r="AY83" i="25"/>
  <c r="DN83" i="25" s="1"/>
  <c r="BE51" i="25"/>
  <c r="DT51" i="25" s="1"/>
  <c r="DT40" i="25"/>
  <c r="DP40" i="25"/>
  <c r="BA62" i="25"/>
  <c r="DP62" i="25" s="1"/>
  <c r="DU5" i="25"/>
  <c r="BF27" i="25"/>
  <c r="DU27" i="25" s="1"/>
  <c r="AI27" i="25"/>
  <c r="CX27" i="25" s="1"/>
  <c r="CX5" i="25"/>
  <c r="AS82" i="25"/>
  <c r="DH82" i="25" s="1"/>
  <c r="BJ28" i="25"/>
  <c r="DY28" i="25" s="1"/>
  <c r="AK17" i="25"/>
  <c r="CZ17" i="25" s="1"/>
  <c r="CZ6" i="25"/>
  <c r="BI60" i="25"/>
  <c r="DX60" i="25" s="1"/>
  <c r="BL17" i="25"/>
  <c r="EA17" i="25" s="1"/>
  <c r="BM49" i="25"/>
  <c r="EB49" i="25" s="1"/>
  <c r="EB38" i="25"/>
  <c r="DT7" i="25"/>
  <c r="BE29" i="25"/>
  <c r="DT29" i="25" s="1"/>
  <c r="BG62" i="25"/>
  <c r="DV62" i="25" s="1"/>
  <c r="AN95" i="25"/>
  <c r="DC95" i="25" s="1"/>
  <c r="AI95" i="25"/>
  <c r="CX95" i="25" s="1"/>
  <c r="DB73" i="25"/>
  <c r="AM84" i="25"/>
  <c r="DB84" i="25" s="1"/>
  <c r="BH29" i="25"/>
  <c r="DW29" i="25" s="1"/>
  <c r="DD38" i="25"/>
  <c r="AO60" i="25"/>
  <c r="DD60" i="25" s="1"/>
  <c r="DL5" i="25"/>
  <c r="AW16" i="25"/>
  <c r="DL16" i="25" s="1"/>
  <c r="DM71" i="25"/>
  <c r="AX82" i="25"/>
  <c r="DM82" i="25" s="1"/>
  <c r="BE16" i="25"/>
  <c r="DT16" i="25" s="1"/>
  <c r="DX73" i="25"/>
  <c r="BI84" i="25"/>
  <c r="DX84" i="25" s="1"/>
  <c r="DV72" i="25"/>
  <c r="BG94" i="25"/>
  <c r="DV94" i="25" s="1"/>
  <c r="AS61" i="25"/>
  <c r="DH61" i="25" s="1"/>
  <c r="DH39" i="25"/>
  <c r="AS50" i="25"/>
  <c r="DH50" i="25" s="1"/>
  <c r="AL62" i="25"/>
  <c r="DA62" i="25" s="1"/>
  <c r="DA40" i="25"/>
  <c r="DI7" i="25"/>
  <c r="AT29" i="25"/>
  <c r="DI29" i="25" s="1"/>
  <c r="AN83" i="25"/>
  <c r="DC83" i="25" s="1"/>
  <c r="DC72" i="25"/>
  <c r="AN94" i="25"/>
  <c r="DC94" i="25" s="1"/>
  <c r="DB38" i="25"/>
  <c r="AM49" i="25"/>
  <c r="DB49" i="25" s="1"/>
  <c r="AM60" i="25"/>
  <c r="DB60" i="25" s="1"/>
  <c r="CY6" i="25"/>
  <c r="AJ28" i="25"/>
  <c r="CY28" i="25" s="1"/>
  <c r="CZ71" i="25"/>
  <c r="AK82" i="25"/>
  <c r="CZ82" i="25" s="1"/>
  <c r="CW73" i="25"/>
  <c r="AH95" i="25"/>
  <c r="CW95" i="25" s="1"/>
  <c r="AH84" i="25"/>
  <c r="CW84" i="25" s="1"/>
  <c r="BI95" i="25"/>
  <c r="DX95" i="25" s="1"/>
  <c r="DX5" i="25"/>
  <c r="BI16" i="25"/>
  <c r="DX16" i="25" s="1"/>
  <c r="DR73" i="25"/>
  <c r="BC84" i="25"/>
  <c r="DR84" i="25" s="1"/>
  <c r="BG83" i="25"/>
  <c r="DV83" i="25" s="1"/>
  <c r="BK16" i="25"/>
  <c r="DZ16" i="25" s="1"/>
  <c r="DZ5" i="25"/>
  <c r="BK84" i="25"/>
  <c r="DZ84" i="25" s="1"/>
  <c r="DZ73" i="25"/>
  <c r="BK95" i="25"/>
  <c r="DZ95" i="25" s="1"/>
  <c r="DE40" i="25"/>
  <c r="AP51" i="25"/>
  <c r="DE51" i="25" s="1"/>
  <c r="BK49" i="25"/>
  <c r="DZ49" i="25" s="1"/>
  <c r="DZ38" i="25"/>
  <c r="AT61" i="25"/>
  <c r="DI61" i="25" s="1"/>
  <c r="DD39" i="25"/>
  <c r="AO61" i="25"/>
  <c r="DD61" i="25" s="1"/>
  <c r="DY73" i="25"/>
  <c r="BJ95" i="25"/>
  <c r="DY95" i="25" s="1"/>
  <c r="BH27" i="25"/>
  <c r="DW27" i="25" s="1"/>
  <c r="BH16" i="25"/>
  <c r="DW16" i="25" s="1"/>
  <c r="DW5" i="25"/>
  <c r="DJ7" i="25"/>
  <c r="AU18" i="25"/>
  <c r="DJ18" i="25" s="1"/>
  <c r="AU29" i="25"/>
  <c r="DJ29" i="25" s="1"/>
  <c r="BJ61" i="25"/>
  <c r="DY61" i="25" s="1"/>
  <c r="BJ50" i="25"/>
  <c r="DY50" i="25" s="1"/>
  <c r="DY39" i="25"/>
  <c r="BM29" i="25"/>
  <c r="EB29" i="25" s="1"/>
  <c r="EB7" i="25"/>
  <c r="AI17" i="25"/>
  <c r="CX17" i="25" s="1"/>
  <c r="AQ83" i="25"/>
  <c r="DF83" i="25" s="1"/>
  <c r="DF72" i="25"/>
  <c r="AI18" i="25"/>
  <c r="CX18" i="25" s="1"/>
  <c r="CX7" i="25"/>
  <c r="BL82" i="25"/>
  <c r="EA82" i="25" s="1"/>
  <c r="EA71" i="25"/>
  <c r="EA39" i="25"/>
  <c r="BL61" i="25"/>
  <c r="EA61" i="25" s="1"/>
  <c r="AS16" i="25"/>
  <c r="DH16" i="25" s="1"/>
  <c r="AU51" i="25"/>
  <c r="DJ51" i="25" s="1"/>
  <c r="DJ40" i="25"/>
  <c r="AU62" i="25"/>
  <c r="DJ62" i="25" s="1"/>
  <c r="AN28" i="25"/>
  <c r="DC28" i="25" s="1"/>
  <c r="DC6" i="25"/>
  <c r="AN17" i="25"/>
  <c r="DC17" i="25" s="1"/>
  <c r="DG39" i="25"/>
  <c r="AR61" i="25"/>
  <c r="DG61" i="25" s="1"/>
  <c r="AR50" i="25"/>
  <c r="DG50" i="25" s="1"/>
  <c r="DJ39" i="25"/>
  <c r="AU50" i="25"/>
  <c r="DJ50" i="25" s="1"/>
  <c r="BM61" i="25"/>
  <c r="EB61" i="25" s="1"/>
  <c r="DU38" i="25"/>
  <c r="BF60" i="25"/>
  <c r="DU60" i="25" s="1"/>
  <c r="DQ39" i="25"/>
  <c r="BB50" i="25"/>
  <c r="DQ50" i="25" s="1"/>
  <c r="DS40" i="25"/>
  <c r="BD62" i="25"/>
  <c r="DS62" i="25" s="1"/>
  <c r="BD51" i="25"/>
  <c r="DS51" i="25" s="1"/>
  <c r="DB72" i="25"/>
  <c r="AM94" i="25"/>
  <c r="DB94" i="25" s="1"/>
  <c r="DH7" i="25"/>
  <c r="AS18" i="25"/>
  <c r="DH18" i="25" s="1"/>
  <c r="CW71" i="25"/>
  <c r="AH93" i="25"/>
  <c r="CW93" i="25" s="1"/>
  <c r="BA95" i="25"/>
  <c r="DP95" i="25" s="1"/>
  <c r="BA84" i="25"/>
  <c r="DP84" i="25" s="1"/>
  <c r="DP73" i="25"/>
  <c r="DE38" i="25"/>
  <c r="AP60" i="25"/>
  <c r="DE60" i="25" s="1"/>
  <c r="AP49" i="25"/>
  <c r="DE49" i="25" s="1"/>
  <c r="DQ38" i="25"/>
  <c r="BB60" i="25"/>
  <c r="DQ60" i="25" s="1"/>
  <c r="DZ6" i="25"/>
  <c r="BK17" i="25"/>
  <c r="DZ17" i="25" s="1"/>
  <c r="DL73" i="25"/>
  <c r="AW84" i="25"/>
  <c r="DL84" i="25" s="1"/>
  <c r="BI62" i="25"/>
  <c r="DX62" i="25" s="1"/>
  <c r="DX40" i="25"/>
  <c r="DP72" i="25"/>
  <c r="BA83" i="25"/>
  <c r="DP83" i="25" s="1"/>
  <c r="BB17" i="25"/>
  <c r="DQ17" i="25" s="1"/>
  <c r="DQ6" i="25"/>
  <c r="BB28" i="25"/>
  <c r="DQ28" i="25" s="1"/>
  <c r="EB72" i="25"/>
  <c r="DL6" i="25"/>
  <c r="AW28" i="25"/>
  <c r="DL28" i="25" s="1"/>
  <c r="CY38" i="25"/>
  <c r="AJ60" i="25"/>
  <c r="CY60" i="25" s="1"/>
  <c r="DA72" i="25"/>
  <c r="AL94" i="25"/>
  <c r="DA94" i="25" s="1"/>
  <c r="AL83" i="25"/>
  <c r="DA83" i="25" s="1"/>
  <c r="DO73" i="25"/>
  <c r="AZ95" i="25"/>
  <c r="DO95" i="25" s="1"/>
  <c r="AZ84" i="25"/>
  <c r="DO84" i="25" s="1"/>
  <c r="DO5" i="25"/>
  <c r="AZ27" i="25"/>
  <c r="DO27" i="25" s="1"/>
  <c r="AZ16" i="25"/>
  <c r="DO16" i="25" s="1"/>
  <c r="DK39" i="25"/>
  <c r="AV50" i="25"/>
  <c r="DK50" i="25" s="1"/>
  <c r="DH6" i="25"/>
  <c r="AS28" i="25"/>
  <c r="DH28" i="25" s="1"/>
  <c r="DS7" i="25"/>
  <c r="BD29" i="25"/>
  <c r="DS29" i="25" s="1"/>
  <c r="BD18" i="25"/>
  <c r="DS18" i="25" s="1"/>
  <c r="AH94" i="25"/>
  <c r="CW94" i="25" s="1"/>
  <c r="BE95" i="25"/>
  <c r="DT95" i="25" s="1"/>
  <c r="BE84" i="25"/>
  <c r="DT84" i="25" s="1"/>
  <c r="DT73" i="25"/>
  <c r="AM62" i="25"/>
  <c r="DB62" i="25" s="1"/>
  <c r="AM51" i="25"/>
  <c r="DB51" i="25" s="1"/>
  <c r="AQ93" i="25"/>
  <c r="DF93" i="25" s="1"/>
  <c r="DF71" i="25"/>
  <c r="AQ82" i="25"/>
  <c r="DF82" i="25" s="1"/>
  <c r="AX94" i="25"/>
  <c r="DM94" i="25" s="1"/>
  <c r="DM72" i="25"/>
  <c r="AX83" i="25"/>
  <c r="DM83" i="25" s="1"/>
  <c r="BK28" i="25"/>
  <c r="DZ28" i="25" s="1"/>
  <c r="BF95" i="25"/>
  <c r="DU95" i="25" s="1"/>
  <c r="DU73" i="25"/>
  <c r="DT71" i="25"/>
  <c r="BE93" i="25"/>
  <c r="DT93" i="25" s="1"/>
  <c r="BA61" i="25"/>
  <c r="DP61" i="25" s="1"/>
  <c r="EA72" i="25"/>
  <c r="BL94" i="25"/>
  <c r="EA94" i="25" s="1"/>
  <c r="BG16" i="25"/>
  <c r="DV16" i="25" s="1"/>
  <c r="DC40" i="25"/>
  <c r="AN51" i="25"/>
  <c r="DC51" i="25" s="1"/>
  <c r="BA82" i="25"/>
  <c r="DP82" i="25" s="1"/>
  <c r="DV5" i="25"/>
  <c r="DX6" i="25"/>
  <c r="BI17" i="25"/>
  <c r="DX17" i="25" s="1"/>
  <c r="AJ62" i="25"/>
  <c r="CY62" i="25" s="1"/>
  <c r="BM51" i="25"/>
  <c r="EB51" i="25" s="1"/>
  <c r="EB40" i="25"/>
  <c r="DF6" i="25"/>
  <c r="AJ27" i="25"/>
  <c r="CY27" i="25" s="1"/>
  <c r="AJ16" i="25"/>
  <c r="CY16" i="25" s="1"/>
  <c r="CY5" i="25"/>
  <c r="AQ49" i="25"/>
  <c r="DF49" i="25" s="1"/>
  <c r="AO94" i="25"/>
  <c r="DD94" i="25" s="1"/>
  <c r="AX84" i="25"/>
  <c r="DM84" i="25" s="1"/>
  <c r="AX95" i="25"/>
  <c r="DM95" i="25" s="1"/>
  <c r="DM73" i="25"/>
  <c r="BM16" i="25"/>
  <c r="EB16" i="25" s="1"/>
  <c r="EB5" i="25"/>
  <c r="BM27" i="25"/>
  <c r="EB27" i="25" s="1"/>
  <c r="BJ83" i="25"/>
  <c r="DY83" i="25" s="1"/>
  <c r="DY72" i="25"/>
  <c r="BF50" i="25"/>
  <c r="DU50" i="25" s="1"/>
  <c r="BF61" i="25"/>
  <c r="DU61" i="25" s="1"/>
  <c r="DU39" i="25"/>
  <c r="DK5" i="25"/>
  <c r="AV16" i="25"/>
  <c r="DK16" i="25" s="1"/>
  <c r="AV27" i="25"/>
  <c r="DK27" i="25" s="1"/>
  <c r="DQ7" i="25"/>
  <c r="BB29" i="25"/>
  <c r="DQ29" i="25" s="1"/>
  <c r="DR38" i="25"/>
  <c r="BC60" i="25"/>
  <c r="DR60" i="25" s="1"/>
  <c r="AS84" i="25"/>
  <c r="DH84" i="25" s="1"/>
  <c r="AS95" i="25"/>
  <c r="DH95" i="25" s="1"/>
  <c r="DH73" i="25"/>
  <c r="DF39" i="25"/>
  <c r="AQ61" i="25"/>
  <c r="DF61" i="25" s="1"/>
  <c r="AQ50" i="25"/>
  <c r="DF50" i="25" s="1"/>
  <c r="BL62" i="25"/>
  <c r="EA62" i="25" s="1"/>
  <c r="EA40" i="25"/>
  <c r="AQ17" i="25"/>
  <c r="DF17" i="25" s="1"/>
  <c r="CY73" i="25"/>
  <c r="AJ95" i="25"/>
  <c r="CY95" i="25" s="1"/>
  <c r="AJ84" i="25"/>
  <c r="CY84" i="25" s="1"/>
  <c r="DR39" i="25"/>
  <c r="BC61" i="25"/>
  <c r="DR61" i="25" s="1"/>
  <c r="AZ61" i="25"/>
  <c r="DO61" i="25" s="1"/>
  <c r="DO39" i="25"/>
  <c r="AT93" i="25"/>
  <c r="DI93" i="25" s="1"/>
  <c r="DI71" i="25"/>
  <c r="AT82" i="25"/>
  <c r="DI82" i="25" s="1"/>
  <c r="CZ7" i="25"/>
  <c r="AK18" i="25"/>
  <c r="CZ18" i="25" s="1"/>
  <c r="AK29" i="25"/>
  <c r="CZ29" i="25" s="1"/>
  <c r="DJ38" i="25"/>
  <c r="AU60" i="25"/>
  <c r="DJ60" i="25" s="1"/>
  <c r="BL27" i="25"/>
  <c r="EA27" i="25" s="1"/>
  <c r="EA5" i="25"/>
  <c r="AI94" i="25"/>
  <c r="CX94" i="25" s="1"/>
  <c r="CX72" i="25"/>
  <c r="BC62" i="25"/>
  <c r="DR62" i="25" s="1"/>
  <c r="DR40" i="25"/>
  <c r="CW39" i="25"/>
  <c r="AH50" i="25"/>
  <c r="CW50" i="25" s="1"/>
  <c r="DE71" i="25"/>
  <c r="AP82" i="25"/>
  <c r="DE82" i="25" s="1"/>
  <c r="DO7" i="25"/>
  <c r="AZ18" i="25"/>
  <c r="DO18" i="25" s="1"/>
  <c r="DT72" i="25"/>
  <c r="BE83" i="25"/>
  <c r="DT83" i="25" s="1"/>
  <c r="AM16" i="25"/>
  <c r="DB16" i="25" s="1"/>
  <c r="DB5" i="25"/>
  <c r="DM40" i="25"/>
  <c r="AX62" i="25"/>
  <c r="DM62" i="25" s="1"/>
  <c r="AX51" i="25"/>
  <c r="DM51" i="25" s="1"/>
  <c r="DQ5" i="25"/>
  <c r="BB16" i="25"/>
  <c r="DQ16" i="25" s="1"/>
  <c r="AO83" i="25"/>
  <c r="DD83" i="25" s="1"/>
  <c r="DP39" i="25"/>
  <c r="DE7" i="25"/>
  <c r="AP18" i="25"/>
  <c r="DE18" i="25" s="1"/>
  <c r="AP29" i="25"/>
  <c r="DE29" i="25" s="1"/>
  <c r="AW50" i="25"/>
  <c r="DL50" i="25" s="1"/>
  <c r="AN82" i="25"/>
  <c r="DC82" i="25" s="1"/>
  <c r="DU7" i="25"/>
  <c r="BF29" i="25"/>
  <c r="DU29" i="25" s="1"/>
  <c r="AV62" i="25"/>
  <c r="DK62" i="25" s="1"/>
  <c r="DK40" i="25"/>
  <c r="AV51" i="25"/>
  <c r="DK51" i="25" s="1"/>
  <c r="DI72" i="25"/>
  <c r="AT83" i="25"/>
  <c r="DI83" i="25" s="1"/>
  <c r="AT94" i="25"/>
  <c r="DI94" i="25" s="1"/>
  <c r="DW71" i="25"/>
  <c r="BH82" i="25"/>
  <c r="DW82" i="25" s="1"/>
  <c r="BH93" i="25"/>
  <c r="DW93" i="25" s="1"/>
  <c r="DR6" i="25"/>
  <c r="BC28" i="25"/>
  <c r="DR28" i="25" s="1"/>
  <c r="DN5" i="25"/>
  <c r="AY16" i="25"/>
  <c r="DN16" i="25" s="1"/>
  <c r="DD73" i="25"/>
  <c r="AO95" i="25"/>
  <c r="DD95" i="25" s="1"/>
  <c r="AO84" i="25"/>
  <c r="DD84" i="25" s="1"/>
  <c r="DY40" i="25"/>
  <c r="BJ62" i="25"/>
  <c r="DY62" i="25" s="1"/>
  <c r="BJ51" i="25"/>
  <c r="DY51" i="25" s="1"/>
  <c r="DI6" i="25"/>
  <c r="AT28" i="25"/>
  <c r="DI28" i="25" s="1"/>
  <c r="AT17" i="25"/>
  <c r="DI17" i="25" s="1"/>
  <c r="BG61" i="25"/>
  <c r="DV61" i="25" s="1"/>
  <c r="BG50" i="25"/>
  <c r="DV50" i="25" s="1"/>
  <c r="DV39" i="25"/>
  <c r="DD40" i="25"/>
  <c r="AO51" i="25"/>
  <c r="DD51" i="25" s="1"/>
  <c r="AO62" i="25"/>
  <c r="DD62" i="25" s="1"/>
  <c r="DG6" i="25"/>
  <c r="AR17" i="25"/>
  <c r="DG17" i="25" s="1"/>
  <c r="AR28" i="25"/>
  <c r="DG28" i="25" s="1"/>
  <c r="AZ28" i="25"/>
  <c r="DO28" i="25" s="1"/>
  <c r="DO6" i="25"/>
  <c r="CW40" i="25"/>
  <c r="AH51" i="25"/>
  <c r="CW51" i="25" s="1"/>
  <c r="AV29" i="25"/>
  <c r="DK29" i="25" s="1"/>
  <c r="AH62" i="25"/>
  <c r="CW62" i="25" s="1"/>
  <c r="CW7" i="25"/>
  <c r="DU6" i="25"/>
  <c r="DQ71" i="25"/>
  <c r="BB82" i="25"/>
  <c r="DQ82" i="25" s="1"/>
  <c r="BB93" i="25"/>
  <c r="DQ93" i="25" s="1"/>
  <c r="DK7" i="25"/>
  <c r="AN49" i="25"/>
  <c r="DC49" i="25" s="1"/>
  <c r="CX39" i="25"/>
  <c r="AI61" i="25"/>
  <c r="CX61" i="25" s="1"/>
  <c r="AI50" i="25"/>
  <c r="CX50" i="25" s="1"/>
  <c r="DU72" i="25"/>
  <c r="BF94" i="25"/>
  <c r="DU94" i="25" s="1"/>
  <c r="DC39" i="25"/>
  <c r="AN50" i="25"/>
  <c r="DC50" i="25" s="1"/>
  <c r="AN61" i="25"/>
  <c r="DC61" i="25" s="1"/>
  <c r="DG71" i="25"/>
  <c r="AR82" i="25"/>
  <c r="DG82" i="25" s="1"/>
  <c r="BG29" i="25"/>
  <c r="DV29" i="25" s="1"/>
  <c r="DV7" i="25"/>
  <c r="AZ93" i="25"/>
  <c r="DO93" i="25" s="1"/>
  <c r="DA71" i="25"/>
  <c r="DL40" i="25"/>
  <c r="DQ73" i="25"/>
  <c r="BB95" i="25"/>
  <c r="DQ95" i="25" s="1"/>
  <c r="BI18" i="25"/>
  <c r="DX18" i="25" s="1"/>
  <c r="DX7" i="25"/>
  <c r="AU95" i="25"/>
  <c r="DJ95" i="25" s="1"/>
  <c r="AU84" i="25"/>
  <c r="DJ84" i="25" s="1"/>
  <c r="DJ73" i="25"/>
  <c r="BE60" i="25"/>
  <c r="DT60" i="25" s="1"/>
  <c r="BE49" i="25"/>
  <c r="DT49" i="25" s="1"/>
  <c r="DP5" i="25"/>
  <c r="BA16" i="25"/>
  <c r="DP16" i="25" s="1"/>
  <c r="BA27" i="25"/>
  <c r="DP27" i="25" s="1"/>
  <c r="DG38" i="25"/>
  <c r="AR60" i="25"/>
  <c r="DG60" i="25" s="1"/>
  <c r="AR49" i="25"/>
  <c r="DG49" i="25" s="1"/>
  <c r="BG18" i="25"/>
  <c r="DV18" i="25" s="1"/>
  <c r="DA38" i="25"/>
  <c r="AL49" i="25"/>
  <c r="DA49" i="25" s="1"/>
  <c r="AL60" i="25"/>
  <c r="DA60" i="25" s="1"/>
  <c r="BF83" i="25"/>
  <c r="DU83" i="25" s="1"/>
  <c r="BI29" i="25"/>
  <c r="DX29" i="25" s="1"/>
  <c r="DB71" i="25"/>
  <c r="AM82" i="25"/>
  <c r="DB82" i="25" s="1"/>
  <c r="AK51" i="25"/>
  <c r="CZ51" i="25" s="1"/>
  <c r="CZ40" i="25"/>
  <c r="AY61" i="25"/>
  <c r="DN61" i="25" s="1"/>
  <c r="AW60" i="25"/>
  <c r="DL60" i="25" s="1"/>
  <c r="AM17" i="25"/>
  <c r="DB17" i="25" s="1"/>
  <c r="AM28" i="25"/>
  <c r="DB28" i="25" s="1"/>
  <c r="DB6" i="25"/>
  <c r="AT62" i="25"/>
  <c r="DI62" i="25" s="1"/>
  <c r="AY29" i="25"/>
  <c r="DN29" i="25" s="1"/>
  <c r="CZ38" i="25"/>
  <c r="AK60" i="25"/>
  <c r="CZ60" i="25" s="1"/>
  <c r="AK49" i="25"/>
  <c r="CZ49" i="25" s="1"/>
  <c r="DW38" i="25"/>
  <c r="BH49" i="25"/>
  <c r="DW49" i="25" s="1"/>
  <c r="AK62" i="25"/>
  <c r="CZ62" i="25" s="1"/>
  <c r="BG49" i="25"/>
  <c r="DV49" i="25" s="1"/>
  <c r="BG60" i="25"/>
  <c r="DV60" i="25" s="1"/>
  <c r="DV38" i="25"/>
  <c r="DI5" i="25"/>
  <c r="AT16" i="25"/>
  <c r="DI16" i="25" s="1"/>
  <c r="DN6" i="25"/>
  <c r="AY17" i="25"/>
  <c r="DN17" i="25" s="1"/>
  <c r="AY28" i="25"/>
  <c r="DN28" i="25" s="1"/>
  <c r="DN40" i="25"/>
  <c r="AY62" i="25"/>
  <c r="DN62" i="25" s="1"/>
  <c r="AY51" i="25"/>
  <c r="DN51" i="25" s="1"/>
  <c r="BG82" i="25"/>
  <c r="DV82" i="25" s="1"/>
  <c r="CV84" i="25" l="1"/>
  <c r="CV28" i="25"/>
  <c r="CV95" i="25"/>
  <c r="CV16" i="25"/>
  <c r="CV62" i="25"/>
  <c r="CV93" i="25"/>
  <c r="CV18" i="25"/>
  <c r="CV29" i="25"/>
  <c r="CV51" i="25"/>
  <c r="CV82" i="25"/>
  <c r="CV94" i="25"/>
  <c r="AE44" i="16" l="1"/>
  <c r="AE42" i="16"/>
  <c r="AE43" i="16"/>
  <c r="AE60" i="16" l="1"/>
  <c r="AE9" i="16" s="1"/>
  <c r="AF9" i="16" s="1"/>
  <c r="AG9" i="16" s="1"/>
  <c r="AE61" i="16"/>
  <c r="AE10" i="16" s="1"/>
  <c r="AF10" i="16" s="1"/>
  <c r="AG10" i="16" s="1"/>
  <c r="AE59" i="16"/>
  <c r="AE8" i="4" l="1"/>
  <c r="AE4" i="21" s="1"/>
  <c r="AE10" i="4"/>
  <c r="AE70" i="21" s="1"/>
  <c r="CT70" i="21" s="1"/>
  <c r="CT70" i="26" s="1"/>
  <c r="AE9" i="4"/>
  <c r="AE37" i="21" s="1"/>
  <c r="AE15" i="21"/>
  <c r="CT4" i="21"/>
  <c r="CT4" i="26" s="1"/>
  <c r="AE4" i="26"/>
  <c r="AE8" i="16"/>
  <c r="AF8" i="16" s="1"/>
  <c r="AH9" i="16"/>
  <c r="AE70" i="26"/>
  <c r="AH10" i="16"/>
  <c r="AE81" i="21" l="1"/>
  <c r="CT37" i="21"/>
  <c r="CT37" i="26" s="1"/>
  <c r="AE48" i="21"/>
  <c r="AE37" i="26"/>
  <c r="AF9" i="4"/>
  <c r="AF37" i="21" s="1"/>
  <c r="AF10" i="4"/>
  <c r="AE108" i="26"/>
  <c r="AE102" i="26"/>
  <c r="AE110" i="26"/>
  <c r="AE105" i="26"/>
  <c r="AE106" i="26"/>
  <c r="AE104" i="26"/>
  <c r="AE107" i="26"/>
  <c r="AE109" i="26"/>
  <c r="AE103" i="26"/>
  <c r="CT102" i="26"/>
  <c r="CT110" i="26"/>
  <c r="CT106" i="26"/>
  <c r="CT104" i="26"/>
  <c r="CT109" i="26"/>
  <c r="CT103" i="26"/>
  <c r="CT105" i="26"/>
  <c r="CT107" i="26"/>
  <c r="CT108" i="26"/>
  <c r="AE26" i="21"/>
  <c r="CT15" i="21"/>
  <c r="CT15" i="26" s="1"/>
  <c r="AE15" i="26"/>
  <c r="AG8" i="16"/>
  <c r="CT81" i="21"/>
  <c r="CT81" i="26" s="1"/>
  <c r="AE92" i="21"/>
  <c r="AE81" i="26"/>
  <c r="AI9" i="16"/>
  <c r="AI10" i="16"/>
  <c r="CT174" i="26"/>
  <c r="CT168" i="26"/>
  <c r="CT172" i="26"/>
  <c r="CT176" i="26"/>
  <c r="CT175" i="26"/>
  <c r="CT171" i="26"/>
  <c r="CT169" i="26"/>
  <c r="CT173" i="26"/>
  <c r="CT170" i="26"/>
  <c r="AE169" i="26"/>
  <c r="AE170" i="26"/>
  <c r="AE175" i="26"/>
  <c r="AE173" i="26"/>
  <c r="AE174" i="26"/>
  <c r="AE176" i="26"/>
  <c r="AE171" i="26"/>
  <c r="AE172" i="26"/>
  <c r="AE168" i="26"/>
  <c r="CU37" i="21" l="1"/>
  <c r="AF48" i="21"/>
  <c r="AE137" i="26"/>
  <c r="AE139" i="26"/>
  <c r="AE135" i="26"/>
  <c r="AE143" i="26"/>
  <c r="AE140" i="26"/>
  <c r="AE142" i="26"/>
  <c r="AE138" i="26"/>
  <c r="AE136" i="26"/>
  <c r="AE141" i="26"/>
  <c r="CT48" i="21"/>
  <c r="CT48" i="26" s="1"/>
  <c r="AE59" i="21"/>
  <c r="AE48" i="26"/>
  <c r="CT139" i="26"/>
  <c r="CT138" i="26"/>
  <c r="CT136" i="26"/>
  <c r="CT141" i="26"/>
  <c r="CT143" i="26"/>
  <c r="CT140" i="26"/>
  <c r="CT135" i="26"/>
  <c r="CT142" i="26"/>
  <c r="CT137" i="26"/>
  <c r="AG9" i="4"/>
  <c r="AG37" i="21" s="1"/>
  <c r="AF70" i="21"/>
  <c r="AE119" i="26"/>
  <c r="AE115" i="26"/>
  <c r="AE121" i="26"/>
  <c r="AE118" i="26"/>
  <c r="AE113" i="26"/>
  <c r="AE117" i="26"/>
  <c r="AE120" i="26"/>
  <c r="AE116" i="26"/>
  <c r="AE114" i="26"/>
  <c r="CT118" i="26"/>
  <c r="CT116" i="26"/>
  <c r="CT113" i="26"/>
  <c r="CT119" i="26"/>
  <c r="CT117" i="26"/>
  <c r="CT114" i="26"/>
  <c r="CT120" i="26"/>
  <c r="CT121" i="26"/>
  <c r="CT115" i="26"/>
  <c r="AF8" i="4"/>
  <c r="AF4" i="21" s="1"/>
  <c r="CT26" i="21"/>
  <c r="CT26" i="26" s="1"/>
  <c r="AE26" i="26"/>
  <c r="AH8" i="16"/>
  <c r="AJ10" i="16"/>
  <c r="CT92" i="21"/>
  <c r="CT92" i="26" s="1"/>
  <c r="AE92" i="26"/>
  <c r="AE179" i="26"/>
  <c r="AE185" i="26"/>
  <c r="AE186" i="26"/>
  <c r="AE181" i="26"/>
  <c r="AE187" i="26"/>
  <c r="AE184" i="26"/>
  <c r="AE182" i="26"/>
  <c r="AE183" i="26"/>
  <c r="AE180" i="26"/>
  <c r="AJ9" i="16"/>
  <c r="CT184" i="26"/>
  <c r="CT181" i="26"/>
  <c r="CT183" i="26"/>
  <c r="CT186" i="26"/>
  <c r="CT179" i="26"/>
  <c r="CT182" i="26"/>
  <c r="CT187" i="26"/>
  <c r="CT185" i="26"/>
  <c r="CT180" i="26"/>
  <c r="CT59" i="21" l="1"/>
  <c r="CT59" i="26" s="1"/>
  <c r="AE59" i="26"/>
  <c r="AE150" i="26"/>
  <c r="AE148" i="26"/>
  <c r="AE151" i="26"/>
  <c r="AE149" i="26"/>
  <c r="AE147" i="26"/>
  <c r="AE152" i="26"/>
  <c r="AE154" i="26"/>
  <c r="AE146" i="26"/>
  <c r="AE153" i="26"/>
  <c r="CV37" i="21"/>
  <c r="AG48" i="21"/>
  <c r="CU48" i="21"/>
  <c r="AF59" i="21"/>
  <c r="CU59" i="21" s="1"/>
  <c r="CT149" i="26"/>
  <c r="CT154" i="26"/>
  <c r="CT147" i="26"/>
  <c r="CT152" i="26"/>
  <c r="CT153" i="26"/>
  <c r="CT146" i="26"/>
  <c r="CT151" i="26"/>
  <c r="CT150" i="26"/>
  <c r="CT148" i="26"/>
  <c r="AH10" i="4"/>
  <c r="AH70" i="21" s="1"/>
  <c r="AH81" i="21" s="1"/>
  <c r="AG10" i="4"/>
  <c r="AG70" i="21" s="1"/>
  <c r="AH9" i="4"/>
  <c r="AH37" i="21" s="1"/>
  <c r="CU70" i="21"/>
  <c r="AF81" i="21"/>
  <c r="CU4" i="21"/>
  <c r="AF15" i="21"/>
  <c r="AE129" i="26"/>
  <c r="AE127" i="26"/>
  <c r="AE130" i="26"/>
  <c r="AE131" i="26"/>
  <c r="AE126" i="26"/>
  <c r="AE132" i="26"/>
  <c r="AE128" i="26"/>
  <c r="AE125" i="26"/>
  <c r="AE124" i="26"/>
  <c r="CT132" i="26"/>
  <c r="CT124" i="26"/>
  <c r="CT129" i="26"/>
  <c r="CT125" i="26"/>
  <c r="CT128" i="26"/>
  <c r="CT130" i="26"/>
  <c r="CT127" i="26"/>
  <c r="CT126" i="26"/>
  <c r="CT131" i="26"/>
  <c r="AI8" i="16"/>
  <c r="AK10" i="16"/>
  <c r="CT196" i="26"/>
  <c r="CT198" i="26"/>
  <c r="CT191" i="26"/>
  <c r="CT194" i="26"/>
  <c r="CT193" i="26"/>
  <c r="CT197" i="26"/>
  <c r="CT190" i="26"/>
  <c r="CT192" i="26"/>
  <c r="CT195" i="26"/>
  <c r="AK9" i="16"/>
  <c r="AE196" i="26"/>
  <c r="AE195" i="26"/>
  <c r="AE194" i="26"/>
  <c r="AE193" i="26"/>
  <c r="AE197" i="26"/>
  <c r="AE198" i="26"/>
  <c r="AE191" i="26"/>
  <c r="AE190" i="26"/>
  <c r="AE192" i="26"/>
  <c r="AH48" i="21" l="1"/>
  <c r="CW37" i="21"/>
  <c r="CV48" i="21"/>
  <c r="AG59" i="21"/>
  <c r="CV59" i="21" s="1"/>
  <c r="CT162" i="26"/>
  <c r="CT160" i="26"/>
  <c r="CT164" i="26"/>
  <c r="CT158" i="26"/>
  <c r="CT163" i="26"/>
  <c r="CT161" i="26"/>
  <c r="CT165" i="26"/>
  <c r="CT159" i="26"/>
  <c r="CT157" i="26"/>
  <c r="AE164" i="26"/>
  <c r="AE157" i="26"/>
  <c r="AE163" i="26"/>
  <c r="AE14" i="28" s="1"/>
  <c r="AE165" i="26"/>
  <c r="AE159" i="26"/>
  <c r="AE161" i="26"/>
  <c r="AE162" i="26"/>
  <c r="AE13" i="28" s="1"/>
  <c r="AE160" i="26"/>
  <c r="AE158" i="26"/>
  <c r="AE5" i="28"/>
  <c r="CV70" i="21"/>
  <c r="AG81" i="21"/>
  <c r="AI10" i="4"/>
  <c r="AI70" i="21" s="1"/>
  <c r="CX70" i="21" s="1"/>
  <c r="AI9" i="4"/>
  <c r="AI37" i="21" s="1"/>
  <c r="CU81" i="21"/>
  <c r="AF92" i="21"/>
  <c r="AG8" i="4"/>
  <c r="AG4" i="21" s="1"/>
  <c r="AF26" i="21"/>
  <c r="CU15" i="21"/>
  <c r="AE2" i="28"/>
  <c r="AE8" i="28"/>
  <c r="CW70" i="21"/>
  <c r="AE7" i="28"/>
  <c r="AJ8" i="16"/>
  <c r="AE4" i="28"/>
  <c r="AE10" i="28"/>
  <c r="CW81" i="21"/>
  <c r="AH92" i="21"/>
  <c r="CW92" i="21" s="1"/>
  <c r="AL9" i="16"/>
  <c r="AL10" i="16"/>
  <c r="AE11" i="28" l="1"/>
  <c r="AE15" i="28"/>
  <c r="AE16" i="28"/>
  <c r="AE12" i="28"/>
  <c r="AE6" i="28"/>
  <c r="AE9" i="28"/>
  <c r="AE3" i="28"/>
  <c r="CW48" i="21"/>
  <c r="AH59" i="21"/>
  <c r="CW59" i="21" s="1"/>
  <c r="CX37" i="21"/>
  <c r="AI48" i="21"/>
  <c r="CU92" i="21"/>
  <c r="CV81" i="21"/>
  <c r="AG92" i="21"/>
  <c r="CV92" i="21" s="1"/>
  <c r="AJ10" i="4"/>
  <c r="CU26" i="21"/>
  <c r="AH8" i="4"/>
  <c r="AH4" i="21" s="1"/>
  <c r="CV4" i="21"/>
  <c r="AG15" i="21"/>
  <c r="AI8" i="4"/>
  <c r="AI4" i="21" s="1"/>
  <c r="AI81" i="21"/>
  <c r="CX81" i="21" s="1"/>
  <c r="AK8" i="16"/>
  <c r="AM9" i="16"/>
  <c r="AJ9" i="4"/>
  <c r="AJ37" i="21" s="1"/>
  <c r="AM10" i="16"/>
  <c r="AG38" i="28" l="1"/>
  <c r="AJ48" i="21"/>
  <c r="CY37" i="21"/>
  <c r="CX48" i="21"/>
  <c r="AI59" i="21"/>
  <c r="CX59" i="21" s="1"/>
  <c r="AK9" i="4"/>
  <c r="AK37" i="21" s="1"/>
  <c r="AK10" i="4"/>
  <c r="AK70" i="21" s="1"/>
  <c r="AJ70" i="21"/>
  <c r="AI15" i="21"/>
  <c r="CX4" i="21"/>
  <c r="AH15" i="21"/>
  <c r="CW4" i="21"/>
  <c r="AJ8" i="4"/>
  <c r="AJ4" i="21" s="1"/>
  <c r="CV15" i="21"/>
  <c r="AG26" i="21"/>
  <c r="CV26" i="21" s="1"/>
  <c r="AI92" i="21"/>
  <c r="CX92" i="21" s="1"/>
  <c r="AL8" i="16"/>
  <c r="AN10" i="16"/>
  <c r="AN9" i="16"/>
  <c r="CY48" i="21" l="1"/>
  <c r="AJ59" i="21"/>
  <c r="CY59" i="21" s="1"/>
  <c r="CZ37" i="21"/>
  <c r="AK48" i="21"/>
  <c r="AL10" i="4"/>
  <c r="AJ81" i="21"/>
  <c r="CY70" i="21"/>
  <c r="AL9" i="4"/>
  <c r="AL37" i="21" s="1"/>
  <c r="AH26" i="21"/>
  <c r="CW26" i="21" s="1"/>
  <c r="CW15" i="21"/>
  <c r="AJ15" i="21"/>
  <c r="CY4" i="21"/>
  <c r="AI26" i="21"/>
  <c r="CX26" i="21" s="1"/>
  <c r="CX15" i="21"/>
  <c r="AK81" i="21"/>
  <c r="AK92" i="21" s="1"/>
  <c r="CZ92" i="21" s="1"/>
  <c r="CZ70" i="21"/>
  <c r="AM8" i="16"/>
  <c r="AO10" i="16"/>
  <c r="AO9" i="16"/>
  <c r="AL48" i="21" l="1"/>
  <c r="DA37" i="21"/>
  <c r="CZ48" i="21"/>
  <c r="AK59" i="21"/>
  <c r="CZ59" i="21" s="1"/>
  <c r="AM10" i="4"/>
  <c r="AL70" i="21"/>
  <c r="AM9" i="4"/>
  <c r="AM37" i="21" s="1"/>
  <c r="CY81" i="21"/>
  <c r="AJ92" i="21"/>
  <c r="CY92" i="21" s="1"/>
  <c r="CY15" i="21"/>
  <c r="AJ26" i="21"/>
  <c r="CY26" i="21" s="1"/>
  <c r="AK8" i="4"/>
  <c r="AK4" i="21" s="1"/>
  <c r="CZ81" i="21"/>
  <c r="AN8" i="16"/>
  <c r="AP9" i="16"/>
  <c r="AP10" i="16"/>
  <c r="DA48" i="21" l="1"/>
  <c r="AL59" i="21"/>
  <c r="DA59" i="21" s="1"/>
  <c r="DB37" i="21"/>
  <c r="AM48" i="21"/>
  <c r="AN9" i="4"/>
  <c r="AN37" i="21" s="1"/>
  <c r="AM70" i="21"/>
  <c r="AL81" i="21"/>
  <c r="DA70" i="21"/>
  <c r="AL8" i="4"/>
  <c r="AL4" i="21" s="1"/>
  <c r="CZ4" i="21"/>
  <c r="AK15" i="21"/>
  <c r="AO8" i="16"/>
  <c r="AQ10" i="16"/>
  <c r="AQ9" i="16"/>
  <c r="DB48" i="21" l="1"/>
  <c r="AM59" i="21"/>
  <c r="DB59" i="21" s="1"/>
  <c r="DC37" i="21"/>
  <c r="AN48" i="21"/>
  <c r="AO10" i="4"/>
  <c r="DA81" i="21"/>
  <c r="AL92" i="21"/>
  <c r="AN10" i="4"/>
  <c r="AN70" i="21" s="1"/>
  <c r="AM81" i="21"/>
  <c r="DB70" i="21"/>
  <c r="AM8" i="4"/>
  <c r="AM4" i="21" s="1"/>
  <c r="DA4" i="21"/>
  <c r="AL15" i="21"/>
  <c r="CZ15" i="21"/>
  <c r="AK26" i="21"/>
  <c r="AP8" i="16"/>
  <c r="AR9" i="16"/>
  <c r="AO9" i="4"/>
  <c r="AO37" i="21" s="1"/>
  <c r="AR10" i="16"/>
  <c r="DC48" i="21" l="1"/>
  <c r="AN59" i="21"/>
  <c r="DC59" i="21" s="1"/>
  <c r="DD37" i="21"/>
  <c r="AO48" i="21"/>
  <c r="AP9" i="4"/>
  <c r="AP37" i="21" s="1"/>
  <c r="AP10" i="4"/>
  <c r="AO70" i="21"/>
  <c r="DA92" i="21"/>
  <c r="DC70" i="21"/>
  <c r="AN81" i="21"/>
  <c r="AM92" i="21"/>
  <c r="DB92" i="21" s="1"/>
  <c r="DB81" i="21"/>
  <c r="AM15" i="21"/>
  <c r="DB4" i="21"/>
  <c r="AN8" i="4"/>
  <c r="AN4" i="21" s="1"/>
  <c r="CZ26" i="21"/>
  <c r="AL26" i="21"/>
  <c r="DA26" i="21" s="1"/>
  <c r="DA15" i="21"/>
  <c r="AO8" i="4"/>
  <c r="AO4" i="21" s="1"/>
  <c r="AQ8" i="16"/>
  <c r="AS9" i="16"/>
  <c r="AS10" i="16"/>
  <c r="AP48" i="21" l="1"/>
  <c r="DE37" i="21"/>
  <c r="DD48" i="21"/>
  <c r="AO59" i="21"/>
  <c r="DD59" i="21" s="1"/>
  <c r="AO81" i="21"/>
  <c r="DD70" i="21"/>
  <c r="AQ9" i="4"/>
  <c r="AQ37" i="21" s="1"/>
  <c r="AN92" i="21"/>
  <c r="DC92" i="21" s="1"/>
  <c r="DC81" i="21"/>
  <c r="AQ10" i="4"/>
  <c r="AP70" i="21"/>
  <c r="DD4" i="21"/>
  <c r="AO15" i="21"/>
  <c r="AP8" i="4"/>
  <c r="AP4" i="21" s="1"/>
  <c r="DC4" i="21"/>
  <c r="AN15" i="21"/>
  <c r="AM26" i="21"/>
  <c r="DB26" i="21" s="1"/>
  <c r="DB15" i="21"/>
  <c r="AR8" i="16"/>
  <c r="AT9" i="16"/>
  <c r="AT10" i="16"/>
  <c r="DE48" i="21" l="1"/>
  <c r="AP59" i="21"/>
  <c r="DE59" i="21" s="1"/>
  <c r="DF37" i="21"/>
  <c r="AQ48" i="21"/>
  <c r="AR10" i="4"/>
  <c r="AQ70" i="21"/>
  <c r="AO92" i="21"/>
  <c r="DD81" i="21"/>
  <c r="AR9" i="4"/>
  <c r="AR37" i="21" s="1"/>
  <c r="AP81" i="21"/>
  <c r="DE70" i="21"/>
  <c r="AP15" i="21"/>
  <c r="DE4" i="21"/>
  <c r="AN26" i="21"/>
  <c r="DC26" i="21" s="1"/>
  <c r="DC15" i="21"/>
  <c r="DD15" i="21"/>
  <c r="AO26" i="21"/>
  <c r="DD26" i="21" s="1"/>
  <c r="AS8" i="16"/>
  <c r="AU10" i="16"/>
  <c r="AU9" i="16"/>
  <c r="AR48" i="21" l="1"/>
  <c r="DG37" i="21"/>
  <c r="DF48" i="21"/>
  <c r="AQ59" i="21"/>
  <c r="DF59" i="21" s="1"/>
  <c r="DE81" i="21"/>
  <c r="AP92" i="21"/>
  <c r="DE92" i="21" s="1"/>
  <c r="DD92" i="21"/>
  <c r="AS10" i="4"/>
  <c r="AS9" i="4"/>
  <c r="AS37" i="21" s="1"/>
  <c r="AR70" i="21"/>
  <c r="AQ81" i="21"/>
  <c r="DF70" i="21"/>
  <c r="AR8" i="4"/>
  <c r="AR4" i="21" s="1"/>
  <c r="AQ8" i="4"/>
  <c r="AQ4" i="21" s="1"/>
  <c r="AP26" i="21"/>
  <c r="DE26" i="21" s="1"/>
  <c r="DE15" i="21"/>
  <c r="AT8" i="16"/>
  <c r="AV9" i="16"/>
  <c r="AV10" i="16"/>
  <c r="DG48" i="21" l="1"/>
  <c r="AR59" i="21"/>
  <c r="DG59" i="21" s="1"/>
  <c r="DH37" i="21"/>
  <c r="AS48" i="21"/>
  <c r="AQ92" i="21"/>
  <c r="DF92" i="21" s="1"/>
  <c r="DF81" i="21"/>
  <c r="AT10" i="4"/>
  <c r="DG70" i="21"/>
  <c r="AR81" i="21"/>
  <c r="AS70" i="21"/>
  <c r="AR15" i="21"/>
  <c r="DG4" i="21"/>
  <c r="AS8" i="4"/>
  <c r="AS4" i="21" s="1"/>
  <c r="AQ15" i="21"/>
  <c r="DF4" i="21"/>
  <c r="AT9" i="4"/>
  <c r="AT37" i="21" s="1"/>
  <c r="AU8" i="16"/>
  <c r="AW10" i="16"/>
  <c r="AW9" i="16"/>
  <c r="DH48" i="21" l="1"/>
  <c r="AS59" i="21"/>
  <c r="DH59" i="21" s="1"/>
  <c r="AT48" i="21"/>
  <c r="DI37" i="21"/>
  <c r="DH70" i="21"/>
  <c r="AS81" i="21"/>
  <c r="DG81" i="21"/>
  <c r="AR92" i="21"/>
  <c r="DG92" i="21" s="1"/>
  <c r="AT70" i="21"/>
  <c r="AU10" i="4"/>
  <c r="AU9" i="4"/>
  <c r="AU37" i="21" s="1"/>
  <c r="DG15" i="21"/>
  <c r="AR26" i="21"/>
  <c r="DG26" i="21" s="1"/>
  <c r="AQ26" i="21"/>
  <c r="DF26" i="21" s="1"/>
  <c r="DF15" i="21"/>
  <c r="DH4" i="21"/>
  <c r="AS15" i="21"/>
  <c r="AV8" i="16"/>
  <c r="AX9" i="16"/>
  <c r="AX10" i="16"/>
  <c r="DI48" i="21" l="1"/>
  <c r="AT59" i="21"/>
  <c r="DI59" i="21" s="1"/>
  <c r="DJ37" i="21"/>
  <c r="AU48" i="21"/>
  <c r="AU70" i="21"/>
  <c r="DH81" i="21"/>
  <c r="AS92" i="21"/>
  <c r="AV9" i="4"/>
  <c r="AV37" i="21" s="1"/>
  <c r="AT81" i="21"/>
  <c r="DI70" i="21"/>
  <c r="AU8" i="4"/>
  <c r="AU4" i="21" s="1"/>
  <c r="DH15" i="21"/>
  <c r="AS26" i="21"/>
  <c r="DH26" i="21" s="1"/>
  <c r="AT8" i="4"/>
  <c r="AT4" i="21" s="1"/>
  <c r="AW8" i="16"/>
  <c r="AY9" i="16"/>
  <c r="AY10" i="16"/>
  <c r="DK37" i="21" l="1"/>
  <c r="AV48" i="21"/>
  <c r="DJ48" i="21"/>
  <c r="AU59" i="21"/>
  <c r="DJ59" i="21" s="1"/>
  <c r="AT92" i="21"/>
  <c r="DI92" i="21" s="1"/>
  <c r="DI81" i="21"/>
  <c r="DH92" i="21"/>
  <c r="AU81" i="21"/>
  <c r="DJ70" i="21"/>
  <c r="AW10" i="4"/>
  <c r="AV10" i="4"/>
  <c r="AV70" i="21" s="1"/>
  <c r="DI4" i="21"/>
  <c r="AT15" i="21"/>
  <c r="AU15" i="21"/>
  <c r="DJ4" i="21"/>
  <c r="AX8" i="16"/>
  <c r="AW9" i="4"/>
  <c r="AW37" i="21" s="1"/>
  <c r="AZ9" i="16"/>
  <c r="AZ10" i="16"/>
  <c r="DL37" i="21" l="1"/>
  <c r="AW48" i="21"/>
  <c r="DK48" i="21"/>
  <c r="AV59" i="21"/>
  <c r="DK59" i="21" s="1"/>
  <c r="DK70" i="21"/>
  <c r="AV81" i="21"/>
  <c r="AX10" i="4"/>
  <c r="DJ81" i="21"/>
  <c r="AU92" i="21"/>
  <c r="AW70" i="21"/>
  <c r="AV8" i="4"/>
  <c r="AV4" i="21" s="1"/>
  <c r="AT26" i="21"/>
  <c r="DI26" i="21" s="1"/>
  <c r="DI15" i="21"/>
  <c r="AU26" i="21"/>
  <c r="DJ26" i="21" s="1"/>
  <c r="DJ15" i="21"/>
  <c r="AX9" i="4"/>
  <c r="AX37" i="21" s="1"/>
  <c r="AY8" i="16"/>
  <c r="BA10" i="16"/>
  <c r="BA9" i="16"/>
  <c r="DL48" i="21" l="1"/>
  <c r="AW59" i="21"/>
  <c r="DL59" i="21" s="1"/>
  <c r="AX48" i="21"/>
  <c r="DM37" i="21"/>
  <c r="AY10" i="4"/>
  <c r="AX70" i="21"/>
  <c r="AW81" i="21"/>
  <c r="DL70" i="21"/>
  <c r="AV92" i="21"/>
  <c r="DK92" i="21" s="1"/>
  <c r="DK81" i="21"/>
  <c r="AY9" i="4"/>
  <c r="AY37" i="21" s="1"/>
  <c r="DJ92" i="21"/>
  <c r="DK4" i="21"/>
  <c r="AV15" i="21"/>
  <c r="AW8" i="4"/>
  <c r="AW4" i="21" s="1"/>
  <c r="AX8" i="4"/>
  <c r="AX4" i="21" s="1"/>
  <c r="AZ8" i="16"/>
  <c r="BB9" i="16"/>
  <c r="BB10" i="16"/>
  <c r="DM48" i="21" l="1"/>
  <c r="AX59" i="21"/>
  <c r="DM59" i="21" s="1"/>
  <c r="DN37" i="21"/>
  <c r="AY48" i="21"/>
  <c r="AZ10" i="4"/>
  <c r="AZ9" i="4"/>
  <c r="AZ37" i="21" s="1"/>
  <c r="DL81" i="21"/>
  <c r="AW92" i="21"/>
  <c r="AY70" i="21"/>
  <c r="AX81" i="21"/>
  <c r="DM70" i="21"/>
  <c r="DL4" i="21"/>
  <c r="AW15" i="21"/>
  <c r="AX15" i="21"/>
  <c r="DM4" i="21"/>
  <c r="AV26" i="21"/>
  <c r="DK26" i="21" s="1"/>
  <c r="DK15" i="21"/>
  <c r="BA8" i="16"/>
  <c r="BC10" i="16"/>
  <c r="BC9" i="16"/>
  <c r="AZ48" i="21" l="1"/>
  <c r="DO37" i="21"/>
  <c r="DN48" i="21"/>
  <c r="AY59" i="21"/>
  <c r="DN59" i="21" s="1"/>
  <c r="DL92" i="21"/>
  <c r="AY81" i="21"/>
  <c r="DN70" i="21"/>
  <c r="BA10" i="4"/>
  <c r="AZ70" i="21"/>
  <c r="BA9" i="4"/>
  <c r="BA37" i="21" s="1"/>
  <c r="DM81" i="21"/>
  <c r="AX92" i="21"/>
  <c r="DM92" i="21" s="1"/>
  <c r="AZ8" i="4"/>
  <c r="AZ4" i="21" s="1"/>
  <c r="AX26" i="21"/>
  <c r="DM26" i="21" s="1"/>
  <c r="DM15" i="21"/>
  <c r="AY8" i="4"/>
  <c r="AY4" i="21" s="1"/>
  <c r="DL15" i="21"/>
  <c r="AW26" i="21"/>
  <c r="DL26" i="21" s="1"/>
  <c r="BB8" i="16"/>
  <c r="BD10" i="16"/>
  <c r="BD9" i="16"/>
  <c r="DP37" i="21" l="1"/>
  <c r="BA48" i="21"/>
  <c r="DO48" i="21"/>
  <c r="AZ59" i="21"/>
  <c r="DO59" i="21" s="1"/>
  <c r="BB9" i="4"/>
  <c r="BB37" i="21" s="1"/>
  <c r="BB10" i="4"/>
  <c r="DN81" i="21"/>
  <c r="AY92" i="21"/>
  <c r="DN92" i="21" s="1"/>
  <c r="BA70" i="21"/>
  <c r="AZ81" i="21"/>
  <c r="DO70" i="21"/>
  <c r="BA8" i="4"/>
  <c r="BA4" i="21" s="1"/>
  <c r="AY15" i="21"/>
  <c r="DN4" i="21"/>
  <c r="AZ15" i="21"/>
  <c r="DO4" i="21"/>
  <c r="BC8" i="16"/>
  <c r="BE10" i="16"/>
  <c r="BE9" i="16"/>
  <c r="DP48" i="21" l="1"/>
  <c r="BA59" i="21"/>
  <c r="DP59" i="21" s="1"/>
  <c r="BB48" i="21"/>
  <c r="DQ37" i="21"/>
  <c r="BC10" i="4"/>
  <c r="BC9" i="4"/>
  <c r="BC37" i="21" s="1"/>
  <c r="AZ92" i="21"/>
  <c r="DO92" i="21" s="1"/>
  <c r="DO81" i="21"/>
  <c r="BA81" i="21"/>
  <c r="DP70" i="21"/>
  <c r="BB70" i="21"/>
  <c r="DP4" i="21"/>
  <c r="BA15" i="21"/>
  <c r="BB8" i="4"/>
  <c r="BB4" i="21" s="1"/>
  <c r="DO15" i="21"/>
  <c r="AZ26" i="21"/>
  <c r="DO26" i="21" s="1"/>
  <c r="AY26" i="21"/>
  <c r="DN26" i="21" s="1"/>
  <c r="DN15" i="21"/>
  <c r="BD8" i="16"/>
  <c r="BF9" i="16"/>
  <c r="BF10" i="16"/>
  <c r="DR37" i="21" l="1"/>
  <c r="BC48" i="21"/>
  <c r="DQ48" i="21"/>
  <c r="BB59" i="21"/>
  <c r="DQ59" i="21" s="1"/>
  <c r="BB81" i="21"/>
  <c r="DQ70" i="21"/>
  <c r="BD9" i="4"/>
  <c r="BD37" i="21" s="1"/>
  <c r="BD10" i="4"/>
  <c r="BC70" i="21"/>
  <c r="BA92" i="21"/>
  <c r="DP92" i="21" s="1"/>
  <c r="DP81" i="21"/>
  <c r="DP15" i="21"/>
  <c r="BA26" i="21"/>
  <c r="DP26" i="21" s="1"/>
  <c r="DQ4" i="21"/>
  <c r="BB15" i="21"/>
  <c r="BE8" i="16"/>
  <c r="BG10" i="16"/>
  <c r="BG9" i="16"/>
  <c r="DR48" i="21" l="1"/>
  <c r="BC59" i="21"/>
  <c r="DR59" i="21" s="1"/>
  <c r="DS37" i="21"/>
  <c r="BD48" i="21"/>
  <c r="BE9" i="4"/>
  <c r="BE37" i="21" s="1"/>
  <c r="BE10" i="4"/>
  <c r="BE70" i="21" s="1"/>
  <c r="BD70" i="21"/>
  <c r="BC81" i="21"/>
  <c r="DR70" i="21"/>
  <c r="BB92" i="21"/>
  <c r="DQ81" i="21"/>
  <c r="BC8" i="4"/>
  <c r="BC4" i="21" s="1"/>
  <c r="BB26" i="21"/>
  <c r="DQ26" i="21" s="1"/>
  <c r="DQ15" i="21"/>
  <c r="BF8" i="16"/>
  <c r="BH9" i="16"/>
  <c r="BH10" i="16"/>
  <c r="DS48" i="21" l="1"/>
  <c r="BD59" i="21"/>
  <c r="DS59" i="21" s="1"/>
  <c r="DT37" i="21"/>
  <c r="BE48" i="21"/>
  <c r="BF9" i="4"/>
  <c r="BF37" i="21" s="1"/>
  <c r="DS70" i="21"/>
  <c r="BD81" i="21"/>
  <c r="DQ92" i="21"/>
  <c r="DR81" i="21"/>
  <c r="BC92" i="21"/>
  <c r="DR92" i="21" s="1"/>
  <c r="BC15" i="21"/>
  <c r="DR4" i="21"/>
  <c r="BD8" i="4"/>
  <c r="BD4" i="21" s="1"/>
  <c r="BG8" i="16"/>
  <c r="BI9" i="16"/>
  <c r="BI10" i="16"/>
  <c r="BE81" i="21"/>
  <c r="DT70" i="21"/>
  <c r="BF48" i="21" l="1"/>
  <c r="DU37" i="21"/>
  <c r="DT48" i="21"/>
  <c r="BE59" i="21"/>
  <c r="DT59" i="21" s="1"/>
  <c r="BG9" i="4"/>
  <c r="BG37" i="21" s="1"/>
  <c r="BG10" i="4"/>
  <c r="BF10" i="4"/>
  <c r="BF70" i="21" s="1"/>
  <c r="DS81" i="21"/>
  <c r="BD92" i="21"/>
  <c r="DS92" i="21" s="1"/>
  <c r="DS4" i="21"/>
  <c r="BD15" i="21"/>
  <c r="BF8" i="4"/>
  <c r="BF4" i="21" s="1"/>
  <c r="BE8" i="4"/>
  <c r="BE4" i="21" s="1"/>
  <c r="BC26" i="21"/>
  <c r="DR15" i="21"/>
  <c r="BH8" i="16"/>
  <c r="BE92" i="21"/>
  <c r="DT92" i="21" s="1"/>
  <c r="DT81" i="21"/>
  <c r="BJ10" i="16"/>
  <c r="BJ9" i="16"/>
  <c r="DV37" i="21" l="1"/>
  <c r="BG48" i="21"/>
  <c r="DU48" i="21"/>
  <c r="BF59" i="21"/>
  <c r="DU59" i="21" s="1"/>
  <c r="BF81" i="21"/>
  <c r="DU70" i="21"/>
  <c r="BG70" i="21"/>
  <c r="BH9" i="4"/>
  <c r="BH37" i="21" s="1"/>
  <c r="DT4" i="21"/>
  <c r="BE15" i="21"/>
  <c r="DR26" i="21"/>
  <c r="BD26" i="21"/>
  <c r="DS26" i="21" s="1"/>
  <c r="DS15" i="21"/>
  <c r="BG8" i="4"/>
  <c r="BG4" i="21" s="1"/>
  <c r="BF15" i="21"/>
  <c r="DU4" i="21"/>
  <c r="BI8" i="16"/>
  <c r="BK9" i="16"/>
  <c r="BK10" i="16"/>
  <c r="BH48" i="21" l="1"/>
  <c r="DW37" i="21"/>
  <c r="DV48" i="21"/>
  <c r="BG59" i="21"/>
  <c r="DV59" i="21" s="1"/>
  <c r="BI9" i="4"/>
  <c r="BI37" i="21" s="1"/>
  <c r="DV70" i="21"/>
  <c r="BG81" i="21"/>
  <c r="BH10" i="4"/>
  <c r="BH70" i="21" s="1"/>
  <c r="BF92" i="21"/>
  <c r="DU92" i="21" s="1"/>
  <c r="DU81" i="21"/>
  <c r="BH8" i="4"/>
  <c r="BH4" i="21" s="1"/>
  <c r="BF26" i="21"/>
  <c r="DU26" i="21" s="1"/>
  <c r="DU15" i="21"/>
  <c r="DT15" i="21"/>
  <c r="BE26" i="21"/>
  <c r="DT26" i="21" s="1"/>
  <c r="BG15" i="21"/>
  <c r="DV4" i="21"/>
  <c r="BJ8" i="16"/>
  <c r="BL9" i="16"/>
  <c r="BL10" i="16"/>
  <c r="DW48" i="21" l="1"/>
  <c r="BH59" i="21"/>
  <c r="DW59" i="21" s="1"/>
  <c r="DX37" i="21"/>
  <c r="BI48" i="21"/>
  <c r="DW70" i="21"/>
  <c r="BH81" i="21"/>
  <c r="BJ10" i="4"/>
  <c r="BJ9" i="4"/>
  <c r="BJ37" i="21" s="1"/>
  <c r="BI10" i="4"/>
  <c r="BI70" i="21" s="1"/>
  <c r="DV81" i="21"/>
  <c r="BG92" i="21"/>
  <c r="DV92" i="21" s="1"/>
  <c r="BH15" i="21"/>
  <c r="DW4" i="21"/>
  <c r="BG26" i="21"/>
  <c r="DV26" i="21" s="1"/>
  <c r="DV15" i="21"/>
  <c r="BK8" i="16"/>
  <c r="BM10" i="16"/>
  <c r="BM9" i="16"/>
  <c r="BJ48" i="21" l="1"/>
  <c r="DY37" i="21"/>
  <c r="DX48" i="21"/>
  <c r="BI59" i="21"/>
  <c r="DX59" i="21" s="1"/>
  <c r="BH92" i="21"/>
  <c r="DW92" i="21" s="1"/>
  <c r="DW81" i="21"/>
  <c r="BK10" i="4"/>
  <c r="BI81" i="21"/>
  <c r="DX70" i="21"/>
  <c r="BJ70" i="21"/>
  <c r="BI8" i="4"/>
  <c r="BI4" i="21" s="1"/>
  <c r="DW15" i="21"/>
  <c r="BH26" i="21"/>
  <c r="DW26" i="21" s="1"/>
  <c r="BL8" i="16"/>
  <c r="BK9" i="4"/>
  <c r="BK37" i="21" s="1"/>
  <c r="BN10" i="16"/>
  <c r="BN9" i="16"/>
  <c r="DZ37" i="21" l="1"/>
  <c r="BK48" i="21"/>
  <c r="DY48" i="21"/>
  <c r="BJ59" i="21"/>
  <c r="DY59" i="21" s="1"/>
  <c r="BL9" i="4"/>
  <c r="BL37" i="21" s="1"/>
  <c r="DY70" i="21"/>
  <c r="BJ81" i="21"/>
  <c r="BI92" i="21"/>
  <c r="DX92" i="21" s="1"/>
  <c r="DX81" i="21"/>
  <c r="BL10" i="4"/>
  <c r="BK70" i="21"/>
  <c r="DX4" i="21"/>
  <c r="BI15" i="21"/>
  <c r="BK8" i="4"/>
  <c r="BK4" i="21" s="1"/>
  <c r="BJ8" i="4"/>
  <c r="BJ4" i="21" s="1"/>
  <c r="BM8" i="16"/>
  <c r="DZ48" i="21" l="1"/>
  <c r="BK59" i="21"/>
  <c r="DZ59" i="21" s="1"/>
  <c r="EA37" i="21"/>
  <c r="BL48" i="21"/>
  <c r="BM10" i="4"/>
  <c r="BM9" i="4"/>
  <c r="BM37" i="21" s="1"/>
  <c r="BN9" i="4"/>
  <c r="BN37" i="21" s="1"/>
  <c r="BL70" i="21"/>
  <c r="DZ70" i="21"/>
  <c r="BK81" i="21"/>
  <c r="BJ92" i="21"/>
  <c r="DY92" i="21" s="1"/>
  <c r="DY81" i="21"/>
  <c r="BN10" i="4"/>
  <c r="DY4" i="21"/>
  <c r="BJ15" i="21"/>
  <c r="BK15" i="21"/>
  <c r="DZ4" i="21"/>
  <c r="BL8" i="4"/>
  <c r="BL4" i="21" s="1"/>
  <c r="DX15" i="21"/>
  <c r="BI26" i="21"/>
  <c r="DX26" i="21" s="1"/>
  <c r="BN8" i="16"/>
  <c r="BN48" i="21" l="1"/>
  <c r="EC37" i="21"/>
  <c r="EB37" i="21"/>
  <c r="BM48" i="21"/>
  <c r="EA48" i="21"/>
  <c r="BL59" i="21"/>
  <c r="EA59" i="21" s="1"/>
  <c r="BN70" i="21"/>
  <c r="BK92" i="21"/>
  <c r="DZ81" i="21"/>
  <c r="BM70" i="21"/>
  <c r="EA70" i="21"/>
  <c r="BL81" i="21"/>
  <c r="EA4" i="21"/>
  <c r="BL15" i="21"/>
  <c r="BK26" i="21"/>
  <c r="DZ26" i="21" s="1"/>
  <c r="DZ15" i="21"/>
  <c r="BN8" i="4"/>
  <c r="BN4" i="21" s="1"/>
  <c r="BJ26" i="21"/>
  <c r="DY26" i="21" s="1"/>
  <c r="DY15" i="21"/>
  <c r="BM8" i="4"/>
  <c r="BM4" i="21" s="1"/>
  <c r="EC48" i="21" l="1"/>
  <c r="BN59" i="21"/>
  <c r="EC59" i="21" s="1"/>
  <c r="EB48" i="21"/>
  <c r="BM59" i="21"/>
  <c r="EB59" i="21" s="1"/>
  <c r="DZ92" i="21"/>
  <c r="EC70" i="21"/>
  <c r="BN81" i="21"/>
  <c r="BM81" i="21"/>
  <c r="EB70" i="21"/>
  <c r="EA81" i="21"/>
  <c r="BL92" i="21"/>
  <c r="EA92" i="21" s="1"/>
  <c r="EB4" i="21"/>
  <c r="BM15" i="21"/>
  <c r="BN15" i="21"/>
  <c r="EC4" i="21"/>
  <c r="BL26" i="21"/>
  <c r="EA26" i="21" s="1"/>
  <c r="EA15" i="21"/>
  <c r="EB81" i="21" l="1"/>
  <c r="BM92" i="21"/>
  <c r="EB92" i="21" s="1"/>
  <c r="EC81" i="21"/>
  <c r="BN92" i="21"/>
  <c r="EC92" i="21" s="1"/>
  <c r="BN26" i="21"/>
  <c r="EC26" i="21" s="1"/>
  <c r="EC15" i="21"/>
  <c r="EB15" i="21"/>
  <c r="BM26" i="21"/>
  <c r="EB26" i="21" s="1"/>
  <c r="AF22" i="10" l="1"/>
  <c r="AF73" i="23" s="1"/>
  <c r="AF13" i="6"/>
  <c r="AF10" i="22" s="1"/>
  <c r="AF15" i="6"/>
  <c r="AF6" i="22" s="1"/>
  <c r="AF21" i="10"/>
  <c r="AF72" i="23" s="1"/>
  <c r="AF14" i="17"/>
  <c r="AF48" i="16" s="1"/>
  <c r="AF65" i="16" s="1"/>
  <c r="AF11" i="17"/>
  <c r="AF45" i="16" s="1"/>
  <c r="AF62" i="16" s="1"/>
  <c r="AF20" i="10"/>
  <c r="AF12" i="6"/>
  <c r="AF9" i="22" s="1"/>
  <c r="AF19" i="10"/>
  <c r="AF40" i="23" s="1"/>
  <c r="AF17" i="10"/>
  <c r="AF14" i="6"/>
  <c r="AF5" i="22" s="1"/>
  <c r="AF16" i="17"/>
  <c r="AF50" i="16" s="1"/>
  <c r="AF67" i="16" s="1"/>
  <c r="AF16" i="10"/>
  <c r="AF7" i="23" s="1"/>
  <c r="AF13" i="17"/>
  <c r="AF47" i="16" s="1"/>
  <c r="AF64" i="16" s="1"/>
  <c r="AF16" i="6"/>
  <c r="AF7" i="22" s="1"/>
  <c r="AF13" i="10"/>
  <c r="AF76" i="23" s="1"/>
  <c r="AF18" i="10"/>
  <c r="AF39" i="23" s="1"/>
  <c r="AF15" i="10"/>
  <c r="AF6" i="23" s="1"/>
  <c r="AF12" i="10"/>
  <c r="AF42" i="23" s="1"/>
  <c r="AF11" i="10"/>
  <c r="AF8" i="23" s="1"/>
  <c r="AF11" i="6"/>
  <c r="AF8" i="22" s="1"/>
  <c r="AF15" i="17"/>
  <c r="AF49" i="16" s="1"/>
  <c r="AF66" i="16" s="1"/>
  <c r="AF14" i="10"/>
  <c r="AF12" i="17"/>
  <c r="AF46" i="16" s="1"/>
  <c r="AF63" i="16" s="1"/>
  <c r="AF14" i="16"/>
  <c r="AF13" i="4" l="1"/>
  <c r="AF10" i="21" s="1"/>
  <c r="AF11" i="4"/>
  <c r="AF74" i="21" s="1"/>
  <c r="CU8" i="23"/>
  <c r="AF19" i="23"/>
  <c r="AF87" i="23"/>
  <c r="CU76" i="23"/>
  <c r="AF42" i="22"/>
  <c r="AF20" i="22"/>
  <c r="CU9" i="22"/>
  <c r="CU72" i="23"/>
  <c r="AF83" i="23"/>
  <c r="AF5" i="23"/>
  <c r="AF24" i="10"/>
  <c r="AF53" i="23"/>
  <c r="CU42" i="23"/>
  <c r="CU7" i="22"/>
  <c r="AF40" i="22"/>
  <c r="AF18" i="22"/>
  <c r="AF16" i="22"/>
  <c r="AF38" i="22"/>
  <c r="CU5" i="22"/>
  <c r="AF71" i="23"/>
  <c r="AF26" i="10"/>
  <c r="AF17" i="22"/>
  <c r="CU6" i="22"/>
  <c r="AF39" i="22"/>
  <c r="AF12" i="16"/>
  <c r="AF15" i="4"/>
  <c r="CU6" i="23"/>
  <c r="AF17" i="23"/>
  <c r="AF13" i="16"/>
  <c r="AF38" i="23"/>
  <c r="AF25" i="10"/>
  <c r="AF11" i="16"/>
  <c r="AF43" i="22"/>
  <c r="CU10" i="22"/>
  <c r="AF21" i="22"/>
  <c r="AF16" i="16"/>
  <c r="CU8" i="22"/>
  <c r="AF41" i="22"/>
  <c r="AF19" i="22"/>
  <c r="CU39" i="23"/>
  <c r="AF50" i="23"/>
  <c r="AF18" i="23"/>
  <c r="CU7" i="23"/>
  <c r="AF51" i="23"/>
  <c r="CU40" i="23"/>
  <c r="AF14" i="4"/>
  <c r="CU73" i="23"/>
  <c r="AF84" i="23"/>
  <c r="AF76" i="21" l="1"/>
  <c r="CU76" i="21" s="1"/>
  <c r="AF43" i="21"/>
  <c r="AF43" i="26" s="1"/>
  <c r="AF8" i="21"/>
  <c r="AF41" i="21"/>
  <c r="AF52" i="21" s="1"/>
  <c r="AF15" i="16"/>
  <c r="AF72" i="21"/>
  <c r="AF39" i="21"/>
  <c r="AF6" i="21"/>
  <c r="AF95" i="23"/>
  <c r="CU95" i="23" s="1"/>
  <c r="CU84" i="23"/>
  <c r="CU43" i="22"/>
  <c r="AF76" i="22"/>
  <c r="CU76" i="22" s="1"/>
  <c r="CU20" i="22"/>
  <c r="AF53" i="22"/>
  <c r="AF31" i="22"/>
  <c r="AF30" i="22"/>
  <c r="AF52" i="22"/>
  <c r="CU19" i="22"/>
  <c r="AF28" i="23"/>
  <c r="CU28" i="23" s="1"/>
  <c r="CU17" i="23"/>
  <c r="AF27" i="22"/>
  <c r="AF49" i="22"/>
  <c r="CU16" i="22"/>
  <c r="CU74" i="21"/>
  <c r="AF85" i="21"/>
  <c r="CU83" i="23"/>
  <c r="AF94" i="23"/>
  <c r="CU94" i="23" s="1"/>
  <c r="CU42" i="22"/>
  <c r="AF75" i="22"/>
  <c r="CU75" i="22" s="1"/>
  <c r="CU19" i="23"/>
  <c r="AF30" i="23"/>
  <c r="CU30" i="23" s="1"/>
  <c r="AF5" i="21"/>
  <c r="AF38" i="21"/>
  <c r="AF71" i="21"/>
  <c r="CU18" i="23"/>
  <c r="AF29" i="23"/>
  <c r="CU29" i="23" s="1"/>
  <c r="CU41" i="22"/>
  <c r="AF74" i="22"/>
  <c r="CU74" i="22" s="1"/>
  <c r="CU21" i="22"/>
  <c r="AF32" i="22"/>
  <c r="AF54" i="22"/>
  <c r="CU39" i="22"/>
  <c r="AF72" i="22"/>
  <c r="CU72" i="22" s="1"/>
  <c r="AF82" i="23"/>
  <c r="CU71" i="23"/>
  <c r="AF29" i="22"/>
  <c r="CU18" i="22"/>
  <c r="AF51" i="22"/>
  <c r="AF64" i="23"/>
  <c r="CU64" i="23" s="1"/>
  <c r="CU53" i="23"/>
  <c r="AF16" i="4"/>
  <c r="CU51" i="23"/>
  <c r="AF62" i="23"/>
  <c r="CU62" i="23" s="1"/>
  <c r="AF28" i="22"/>
  <c r="AF50" i="22"/>
  <c r="CU17" i="22"/>
  <c r="CU38" i="22"/>
  <c r="AF71" i="22"/>
  <c r="CU71" i="22" s="1"/>
  <c r="CU5" i="23"/>
  <c r="AF16" i="23"/>
  <c r="CU87" i="23"/>
  <c r="AF98" i="23"/>
  <c r="CU98" i="23" s="1"/>
  <c r="AF61" i="23"/>
  <c r="CU61" i="23" s="1"/>
  <c r="CU50" i="23"/>
  <c r="AF21" i="21"/>
  <c r="CU10" i="21"/>
  <c r="AF49" i="23"/>
  <c r="CU38" i="23"/>
  <c r="CU40" i="22"/>
  <c r="AF73" i="22"/>
  <c r="CU73" i="22" s="1"/>
  <c r="AF12" i="4"/>
  <c r="AF87" i="21" l="1"/>
  <c r="AF54" i="21"/>
  <c r="AF65" i="21" s="1"/>
  <c r="CU43" i="21"/>
  <c r="CU43" i="26" s="1"/>
  <c r="CU8" i="21"/>
  <c r="AF19" i="21"/>
  <c r="CU41" i="21"/>
  <c r="CU41" i="26" s="1"/>
  <c r="AF41" i="26"/>
  <c r="CU52" i="21"/>
  <c r="AF63" i="21"/>
  <c r="AF52" i="26"/>
  <c r="AF32" i="21"/>
  <c r="AF21" i="26"/>
  <c r="CU21" i="21"/>
  <c r="CU21" i="26" s="1"/>
  <c r="AF84" i="22"/>
  <c r="CU84" i="22" s="1"/>
  <c r="CU51" i="22"/>
  <c r="CU82" i="23"/>
  <c r="AF93" i="23"/>
  <c r="CU93" i="23" s="1"/>
  <c r="CU32" i="22"/>
  <c r="AF65" i="22"/>
  <c r="AF82" i="22"/>
  <c r="CU82" i="22" s="1"/>
  <c r="CU49" i="22"/>
  <c r="AF85" i="22"/>
  <c r="CU85" i="22" s="1"/>
  <c r="CU52" i="22"/>
  <c r="CU49" i="23"/>
  <c r="AF60" i="23"/>
  <c r="CU60" i="23" s="1"/>
  <c r="CU16" i="23"/>
  <c r="AF27" i="23"/>
  <c r="CU27" i="23" s="1"/>
  <c r="AF82" i="21"/>
  <c r="CU71" i="21"/>
  <c r="CU54" i="21"/>
  <c r="AF9" i="21"/>
  <c r="AF75" i="21"/>
  <c r="AF42" i="21"/>
  <c r="CU50" i="22"/>
  <c r="AF83" i="22"/>
  <c r="CU83" i="22" s="1"/>
  <c r="AF73" i="21"/>
  <c r="AF7" i="21"/>
  <c r="AF40" i="21"/>
  <c r="CU29" i="22"/>
  <c r="AF62" i="22"/>
  <c r="AF98" i="21"/>
  <c r="CU87" i="21"/>
  <c r="AF49" i="21"/>
  <c r="CU38" i="21"/>
  <c r="CU31" i="22"/>
  <c r="AF64" i="22"/>
  <c r="AF50" i="21"/>
  <c r="CU39" i="21"/>
  <c r="AF96" i="21"/>
  <c r="CU85" i="21"/>
  <c r="AF60" i="22"/>
  <c r="CU27" i="22"/>
  <c r="CU30" i="22"/>
  <c r="AF63" i="22"/>
  <c r="AF17" i="21"/>
  <c r="CU6" i="21"/>
  <c r="AF61" i="22"/>
  <c r="CU28" i="22"/>
  <c r="AF87" i="22"/>
  <c r="CU87" i="22" s="1"/>
  <c r="CU54" i="22"/>
  <c r="AF16" i="21"/>
  <c r="CU5" i="21"/>
  <c r="AF86" i="22"/>
  <c r="CU86" i="22" s="1"/>
  <c r="CU53" i="22"/>
  <c r="CU72" i="21"/>
  <c r="AF83" i="21"/>
  <c r="AF54" i="26" l="1"/>
  <c r="CU19" i="21"/>
  <c r="AF30" i="21"/>
  <c r="CU30" i="21" s="1"/>
  <c r="CU52" i="26"/>
  <c r="AF85" i="26"/>
  <c r="CU85" i="26"/>
  <c r="CU73" i="21"/>
  <c r="AF84" i="21"/>
  <c r="CU83" i="21"/>
  <c r="AF94" i="21"/>
  <c r="CU96" i="21"/>
  <c r="AF61" i="21"/>
  <c r="CU50" i="21"/>
  <c r="AF60" i="21"/>
  <c r="CU49" i="21"/>
  <c r="AF18" i="21"/>
  <c r="CU7" i="21"/>
  <c r="CU9" i="21"/>
  <c r="AF20" i="21"/>
  <c r="AF93" i="21"/>
  <c r="CU82" i="21"/>
  <c r="CU63" i="21"/>
  <c r="CU17" i="21"/>
  <c r="AF28" i="21"/>
  <c r="CU62" i="22"/>
  <c r="AF95" i="22"/>
  <c r="CU95" i="22" s="1"/>
  <c r="CU65" i="22"/>
  <c r="AF98" i="22"/>
  <c r="CU98" i="22" s="1"/>
  <c r="CU61" i="22"/>
  <c r="AF94" i="22"/>
  <c r="CU94" i="22" s="1"/>
  <c r="AF96" i="22"/>
  <c r="CU96" i="22" s="1"/>
  <c r="CU63" i="22"/>
  <c r="CU64" i="22"/>
  <c r="AF97" i="22"/>
  <c r="CU97" i="22" s="1"/>
  <c r="CU42" i="21"/>
  <c r="AF53" i="21"/>
  <c r="CU54" i="26"/>
  <c r="CU32" i="21"/>
  <c r="CU32" i="26" s="1"/>
  <c r="AF32" i="26"/>
  <c r="AF93" i="22"/>
  <c r="CU93" i="22" s="1"/>
  <c r="CU60" i="22"/>
  <c r="CU65" i="21"/>
  <c r="CU16" i="21"/>
  <c r="AF27" i="21"/>
  <c r="CU98" i="21"/>
  <c r="AF51" i="21"/>
  <c r="CU40" i="21"/>
  <c r="CU75" i="21"/>
  <c r="AF86" i="21"/>
  <c r="BN2" i="3" l="1"/>
  <c r="BN41" i="18" s="1"/>
  <c r="BN2" i="24" s="1"/>
  <c r="CU93" i="21"/>
  <c r="AF31" i="21"/>
  <c r="AF20" i="26"/>
  <c r="CU20" i="21"/>
  <c r="CU20" i="26" s="1"/>
  <c r="CU18" i="21"/>
  <c r="AF29" i="21"/>
  <c r="CU94" i="21"/>
  <c r="CU51" i="21"/>
  <c r="AF62" i="21"/>
  <c r="AF97" i="21"/>
  <c r="CU86" i="21"/>
  <c r="CU86" i="26" s="1"/>
  <c r="AF86" i="26"/>
  <c r="CU27" i="21"/>
  <c r="CU28" i="21"/>
  <c r="CU84" i="21"/>
  <c r="AF95" i="21"/>
  <c r="CU53" i="21"/>
  <c r="AF64" i="21"/>
  <c r="CU60" i="21"/>
  <c r="CU61" i="21"/>
  <c r="AF2" i="3" l="1"/>
  <c r="AF41" i="18" s="1"/>
  <c r="AF2" i="24" s="1"/>
  <c r="BN13" i="24"/>
  <c r="EC2" i="24"/>
  <c r="CU31" i="21"/>
  <c r="CU31" i="26" s="1"/>
  <c r="AF31" i="26"/>
  <c r="CU97" i="21"/>
  <c r="CU62" i="21"/>
  <c r="CU29" i="21"/>
  <c r="CU64" i="21"/>
  <c r="CU95" i="21"/>
  <c r="AG2" i="3" l="1"/>
  <c r="EC13" i="24"/>
  <c r="BN24" i="24"/>
  <c r="EC24" i="24" s="1"/>
  <c r="AF2" i="26"/>
  <c r="CU2" i="24"/>
  <c r="CU2" i="26" s="1"/>
  <c r="AF13" i="24"/>
  <c r="AH2" i="3"/>
  <c r="AG41" i="18"/>
  <c r="AG2" i="24" s="1"/>
  <c r="CV2" i="24" l="1"/>
  <c r="CV2" i="26" s="1"/>
  <c r="AG13" i="24"/>
  <c r="AG2" i="26"/>
  <c r="AF24" i="24"/>
  <c r="CU13" i="24"/>
  <c r="CU13" i="26" s="1"/>
  <c r="AF13" i="26"/>
  <c r="AG13" i="26" s="1"/>
  <c r="AH41" i="18"/>
  <c r="AH2" i="24" s="1"/>
  <c r="AI2" i="3"/>
  <c r="AI41" i="18" l="1"/>
  <c r="AI2" i="24" s="1"/>
  <c r="AJ2" i="3"/>
  <c r="AF24" i="26"/>
  <c r="CU24" i="24"/>
  <c r="CU24" i="26" s="1"/>
  <c r="AH2" i="26"/>
  <c r="AH13" i="24"/>
  <c r="CW2" i="24"/>
  <c r="CW2" i="26" s="1"/>
  <c r="CV13" i="24"/>
  <c r="CV13" i="26" s="1"/>
  <c r="AG24" i="24"/>
  <c r="CV24" i="24" s="1"/>
  <c r="CV24" i="26" l="1"/>
  <c r="AG24" i="26"/>
  <c r="AK2" i="3"/>
  <c r="AJ41" i="18"/>
  <c r="AJ2" i="24" s="1"/>
  <c r="AI2" i="26"/>
  <c r="AI13" i="24"/>
  <c r="CX2" i="24"/>
  <c r="CX2" i="26" s="1"/>
  <c r="AH13" i="26"/>
  <c r="CW13" i="24"/>
  <c r="CW13" i="26" s="1"/>
  <c r="AH24" i="24"/>
  <c r="CW24" i="24" s="1"/>
  <c r="CW24" i="26" l="1"/>
  <c r="AI13" i="26"/>
  <c r="AI24" i="24"/>
  <c r="CX24" i="24" s="1"/>
  <c r="CX13" i="24"/>
  <c r="CX13" i="26" s="1"/>
  <c r="AK41" i="18"/>
  <c r="AK2" i="24" s="1"/>
  <c r="AL2" i="3"/>
  <c r="AJ2" i="26"/>
  <c r="AK2" i="26" s="1"/>
  <c r="CY2" i="24"/>
  <c r="CY2" i="26" s="1"/>
  <c r="AJ13" i="24"/>
  <c r="AH24" i="26"/>
  <c r="AJ13" i="26" l="1"/>
  <c r="CX24" i="26"/>
  <c r="AI24" i="26"/>
  <c r="AM2" i="3"/>
  <c r="AL41" i="18"/>
  <c r="AL2" i="24" s="1"/>
  <c r="AJ24" i="24"/>
  <c r="CY24" i="24" s="1"/>
  <c r="CY13" i="24"/>
  <c r="CY13" i="26" s="1"/>
  <c r="CZ2" i="24"/>
  <c r="CZ2" i="26" s="1"/>
  <c r="AK13" i="24"/>
  <c r="AK13" i="26" l="1"/>
  <c r="AL13" i="26" s="1"/>
  <c r="CY24" i="26"/>
  <c r="CZ13" i="24"/>
  <c r="CZ13" i="26" s="1"/>
  <c r="AK24" i="24"/>
  <c r="CZ24" i="24" s="1"/>
  <c r="DA2" i="24"/>
  <c r="DA2" i="26" s="1"/>
  <c r="AL13" i="24"/>
  <c r="AL2" i="26"/>
  <c r="AM41" i="18"/>
  <c r="AM2" i="24" s="1"/>
  <c r="AN2" i="3"/>
  <c r="AJ24" i="26"/>
  <c r="CZ24" i="26" l="1"/>
  <c r="AM2" i="26"/>
  <c r="DB2" i="24"/>
  <c r="DB2" i="26" s="1"/>
  <c r="AM13" i="24"/>
  <c r="AK24" i="26"/>
  <c r="AN41" i="18"/>
  <c r="AN2" i="24" s="1"/>
  <c r="AO2" i="3"/>
  <c r="AL24" i="24"/>
  <c r="DA24" i="24" s="1"/>
  <c r="DA13" i="24"/>
  <c r="DA13" i="26" s="1"/>
  <c r="DA24" i="26" l="1"/>
  <c r="AN2" i="26"/>
  <c r="AL24" i="26"/>
  <c r="AM24" i="26" s="1"/>
  <c r="AM24" i="24"/>
  <c r="DB24" i="24" s="1"/>
  <c r="DB13" i="24"/>
  <c r="DB13" i="26" s="1"/>
  <c r="AO41" i="18"/>
  <c r="AO2" i="24" s="1"/>
  <c r="AP2" i="3"/>
  <c r="AN13" i="24"/>
  <c r="DC2" i="24"/>
  <c r="DC2" i="26" s="1"/>
  <c r="AM13" i="26"/>
  <c r="DB24" i="26" l="1"/>
  <c r="AN13" i="26"/>
  <c r="AN24" i="24"/>
  <c r="DC24" i="24" s="1"/>
  <c r="DC13" i="24"/>
  <c r="DC13" i="26" s="1"/>
  <c r="AO2" i="26"/>
  <c r="DD2" i="24"/>
  <c r="DD2" i="26" s="1"/>
  <c r="AO13" i="24"/>
  <c r="AP41" i="18"/>
  <c r="AP2" i="24" s="1"/>
  <c r="AQ2" i="3"/>
  <c r="DC24" i="26" l="1"/>
  <c r="AO24" i="24"/>
  <c r="DD24" i="24" s="1"/>
  <c r="DD13" i="24"/>
  <c r="DD13" i="26" s="1"/>
  <c r="AR2" i="3"/>
  <c r="AQ41" i="18"/>
  <c r="AQ2" i="24" s="1"/>
  <c r="AP2" i="26"/>
  <c r="AQ2" i="26" s="1"/>
  <c r="DE2" i="24"/>
  <c r="DE2" i="26" s="1"/>
  <c r="AP13" i="24"/>
  <c r="AN24" i="26"/>
  <c r="AO24" i="26" s="1"/>
  <c r="AO13" i="26"/>
  <c r="DD24" i="26" l="1"/>
  <c r="AP13" i="26"/>
  <c r="DF2" i="24"/>
  <c r="DF2" i="26" s="1"/>
  <c r="AQ13" i="24"/>
  <c r="DE13" i="24"/>
  <c r="DE13" i="26" s="1"/>
  <c r="AP24" i="24"/>
  <c r="DE24" i="24" s="1"/>
  <c r="AS2" i="3"/>
  <c r="AR41" i="18"/>
  <c r="AR2" i="24" s="1"/>
  <c r="AR2" i="26"/>
  <c r="DE24" i="26" l="1"/>
  <c r="AQ13" i="26"/>
  <c r="AP24" i="26"/>
  <c r="AQ24" i="26" s="1"/>
  <c r="AS41" i="18"/>
  <c r="AS2" i="24" s="1"/>
  <c r="DH2" i="24" s="1"/>
  <c r="AT2" i="3"/>
  <c r="AQ24" i="24"/>
  <c r="DF24" i="24" s="1"/>
  <c r="DF13" i="24"/>
  <c r="DF13" i="26" s="1"/>
  <c r="DG2" i="24"/>
  <c r="DG2" i="26" s="1"/>
  <c r="AR13" i="24"/>
  <c r="DF24" i="26" l="1"/>
  <c r="DH2" i="26"/>
  <c r="AS13" i="24"/>
  <c r="DH13" i="24" s="1"/>
  <c r="AS2" i="26"/>
  <c r="AT41" i="18"/>
  <c r="AT2" i="24" s="1"/>
  <c r="AU2" i="3"/>
  <c r="AR24" i="24"/>
  <c r="DG24" i="24" s="1"/>
  <c r="DG13" i="24"/>
  <c r="DG13" i="26" s="1"/>
  <c r="AR13" i="26"/>
  <c r="AS24" i="24" l="1"/>
  <c r="DH24" i="24" s="1"/>
  <c r="DG24" i="26"/>
  <c r="AR24" i="26"/>
  <c r="AS24" i="26" s="1"/>
  <c r="AS13" i="26"/>
  <c r="AU41" i="18"/>
  <c r="AU2" i="24" s="1"/>
  <c r="AV2" i="3"/>
  <c r="DI2" i="24"/>
  <c r="DI2" i="26" s="1"/>
  <c r="AT13" i="24"/>
  <c r="AT2" i="26"/>
  <c r="AU2" i="26" s="1"/>
  <c r="DH13" i="26"/>
  <c r="DH24" i="26" l="1"/>
  <c r="AV41" i="18"/>
  <c r="AV2" i="24" s="1"/>
  <c r="AW2" i="3"/>
  <c r="AV2" i="26"/>
  <c r="AU13" i="24"/>
  <c r="DJ2" i="24"/>
  <c r="DJ2" i="26" s="1"/>
  <c r="AT24" i="24"/>
  <c r="DI24" i="24" s="1"/>
  <c r="DI13" i="24"/>
  <c r="DI13" i="26" s="1"/>
  <c r="AT13" i="26"/>
  <c r="AU13" i="26" s="1"/>
  <c r="DI24" i="26" l="1"/>
  <c r="DJ13" i="24"/>
  <c r="DJ13" i="26" s="1"/>
  <c r="AU24" i="24"/>
  <c r="DJ24" i="24" s="1"/>
  <c r="AV13" i="24"/>
  <c r="AV13" i="26" s="1"/>
  <c r="DK2" i="24"/>
  <c r="DK2" i="26" s="1"/>
  <c r="AT24" i="26"/>
  <c r="AU24" i="26" s="1"/>
  <c r="AW41" i="18"/>
  <c r="AW2" i="24" s="1"/>
  <c r="AX2" i="3"/>
  <c r="DJ24" i="26" l="1"/>
  <c r="AY2" i="3"/>
  <c r="AX41" i="18"/>
  <c r="AX2" i="24" s="1"/>
  <c r="DL2" i="24"/>
  <c r="DL2" i="26" s="1"/>
  <c r="AW13" i="24"/>
  <c r="AV24" i="24"/>
  <c r="DK24" i="24" s="1"/>
  <c r="DK13" i="24"/>
  <c r="DK13" i="26" s="1"/>
  <c r="AV24" i="26"/>
  <c r="AW2" i="26"/>
  <c r="AX2" i="26" s="1"/>
  <c r="DK24" i="26" l="1"/>
  <c r="AW24" i="24"/>
  <c r="DL24" i="24" s="1"/>
  <c r="DL13" i="24"/>
  <c r="DL13" i="26" s="1"/>
  <c r="AX13" i="24"/>
  <c r="DM2" i="24"/>
  <c r="DM2" i="26" s="1"/>
  <c r="AW13" i="26"/>
  <c r="AX13" i="26" s="1"/>
  <c r="AY41" i="18"/>
  <c r="AY2" i="24" s="1"/>
  <c r="AY2" i="26" s="1"/>
  <c r="AZ2" i="3"/>
  <c r="DL24" i="26" l="1"/>
  <c r="DM24" i="26" s="1"/>
  <c r="AW24" i="26"/>
  <c r="BA2" i="3"/>
  <c r="AZ41" i="18"/>
  <c r="AZ2" i="24" s="1"/>
  <c r="DM13" i="24"/>
  <c r="DM13" i="26" s="1"/>
  <c r="AX24" i="24"/>
  <c r="DM24" i="24" s="1"/>
  <c r="DN2" i="24"/>
  <c r="DN2" i="26" s="1"/>
  <c r="AY13" i="24"/>
  <c r="AY13" i="26" s="1"/>
  <c r="AX24" i="26" l="1"/>
  <c r="BA41" i="18"/>
  <c r="BA2" i="24" s="1"/>
  <c r="BB2" i="3"/>
  <c r="AY24" i="24"/>
  <c r="DN24" i="24" s="1"/>
  <c r="DN24" i="26" s="1"/>
  <c r="DN13" i="24"/>
  <c r="DN13" i="26" s="1"/>
  <c r="AZ13" i="24"/>
  <c r="AZ13" i="26" s="1"/>
  <c r="DO2" i="24"/>
  <c r="DO2" i="26" s="1"/>
  <c r="AZ2" i="26"/>
  <c r="BA2" i="26" s="1"/>
  <c r="AY24" i="26" l="1"/>
  <c r="AZ24" i="26" s="1"/>
  <c r="BA13" i="24"/>
  <c r="BA13" i="26" s="1"/>
  <c r="DP2" i="24"/>
  <c r="DP2" i="26" s="1"/>
  <c r="AZ24" i="24"/>
  <c r="DO24" i="24" s="1"/>
  <c r="DO13" i="24"/>
  <c r="DO13" i="26" s="1"/>
  <c r="DO24" i="26"/>
  <c r="BB41" i="18"/>
  <c r="BB2" i="24" s="1"/>
  <c r="BB2" i="26" s="1"/>
  <c r="BC2" i="3"/>
  <c r="BD2" i="3" l="1"/>
  <c r="BC41" i="18"/>
  <c r="BC2" i="24" s="1"/>
  <c r="DQ2" i="24"/>
  <c r="DQ2" i="26" s="1"/>
  <c r="BB13" i="24"/>
  <c r="DP13" i="26"/>
  <c r="DP13" i="24"/>
  <c r="BA24" i="24"/>
  <c r="DP24" i="24" s="1"/>
  <c r="DP24" i="26" s="1"/>
  <c r="BA24" i="26" l="1"/>
  <c r="BD41" i="18"/>
  <c r="BD2" i="24" s="1"/>
  <c r="BE2" i="3"/>
  <c r="DQ13" i="24"/>
  <c r="DQ13" i="26" s="1"/>
  <c r="BB24" i="24"/>
  <c r="DQ24" i="24" s="1"/>
  <c r="DQ24" i="26" s="1"/>
  <c r="BB13" i="26"/>
  <c r="DR2" i="24"/>
  <c r="DR2" i="26" s="1"/>
  <c r="BC13" i="24"/>
  <c r="BC2" i="26"/>
  <c r="BD2" i="26" s="1"/>
  <c r="BC13" i="26" l="1"/>
  <c r="BD13" i="26" s="1"/>
  <c r="BD13" i="24"/>
  <c r="DS2" i="24"/>
  <c r="DS2" i="26" s="1"/>
  <c r="BC24" i="24"/>
  <c r="DR24" i="24" s="1"/>
  <c r="DR24" i="26" s="1"/>
  <c r="DR13" i="24"/>
  <c r="DR13" i="26" s="1"/>
  <c r="BB24" i="26"/>
  <c r="BE41" i="18"/>
  <c r="BE2" i="24" s="1"/>
  <c r="BF2" i="3"/>
  <c r="BC24" i="26" l="1"/>
  <c r="BF41" i="18"/>
  <c r="BF2" i="24" s="1"/>
  <c r="BG2" i="3"/>
  <c r="DT2" i="24"/>
  <c r="DT2" i="26" s="1"/>
  <c r="BE13" i="24"/>
  <c r="BE13" i="26" s="1"/>
  <c r="BE2" i="26"/>
  <c r="BF2" i="26" s="1"/>
  <c r="BD24" i="24"/>
  <c r="DS24" i="24" s="1"/>
  <c r="DS24" i="26" s="1"/>
  <c r="DS13" i="24"/>
  <c r="DS13" i="26" s="1"/>
  <c r="BD24" i="26" l="1"/>
  <c r="BE24" i="24"/>
  <c r="DT24" i="24" s="1"/>
  <c r="DT24" i="26" s="1"/>
  <c r="DT13" i="24"/>
  <c r="DT13" i="26" s="1"/>
  <c r="DU2" i="24"/>
  <c r="DU2" i="26" s="1"/>
  <c r="BF13" i="24"/>
  <c r="BG41" i="18"/>
  <c r="BG2" i="24" s="1"/>
  <c r="BH2" i="3"/>
  <c r="BE24" i="26" l="1"/>
  <c r="BH41" i="18"/>
  <c r="BH2" i="24" s="1"/>
  <c r="BI2" i="3"/>
  <c r="BG13" i="24"/>
  <c r="DV2" i="24"/>
  <c r="DV2" i="26" s="1"/>
  <c r="BG2" i="26"/>
  <c r="BH2" i="26" s="1"/>
  <c r="DU13" i="24"/>
  <c r="DU13" i="26" s="1"/>
  <c r="BF24" i="24"/>
  <c r="DU24" i="24" s="1"/>
  <c r="DU24" i="26" s="1"/>
  <c r="BF13" i="26"/>
  <c r="BG13" i="26" s="1"/>
  <c r="BF24" i="26" l="1"/>
  <c r="BJ2" i="3"/>
  <c r="BI41" i="18"/>
  <c r="BI2" i="24" s="1"/>
  <c r="DW2" i="24"/>
  <c r="DW2" i="26" s="1"/>
  <c r="BH13" i="24"/>
  <c r="BG24" i="24"/>
  <c r="DV24" i="24" s="1"/>
  <c r="DV24" i="26" s="1"/>
  <c r="DV13" i="24"/>
  <c r="DV13" i="26" s="1"/>
  <c r="BK2" i="3" l="1"/>
  <c r="BJ41" i="18"/>
  <c r="BJ2" i="24" s="1"/>
  <c r="BH13" i="26"/>
  <c r="DW13" i="24"/>
  <c r="DW13" i="26" s="1"/>
  <c r="BH24" i="24"/>
  <c r="DW24" i="24" s="1"/>
  <c r="DW24" i="26" s="1"/>
  <c r="BG24" i="26"/>
  <c r="BI2" i="26"/>
  <c r="BI13" i="24"/>
  <c r="DX2" i="24"/>
  <c r="DX2" i="26" s="1"/>
  <c r="BH24" i="26" l="1"/>
  <c r="BJ2" i="26"/>
  <c r="BI13" i="26"/>
  <c r="BJ13" i="26" s="1"/>
  <c r="DY2" i="24"/>
  <c r="DY2" i="26" s="1"/>
  <c r="BJ13" i="24"/>
  <c r="BK41" i="18"/>
  <c r="BK2" i="24" s="1"/>
  <c r="BL2" i="3"/>
  <c r="DX13" i="24"/>
  <c r="DX13" i="26" s="1"/>
  <c r="BI24" i="24"/>
  <c r="DX24" i="24" s="1"/>
  <c r="DX24" i="26" s="1"/>
  <c r="BI24" i="26" l="1"/>
  <c r="BJ24" i="24"/>
  <c r="DY24" i="24" s="1"/>
  <c r="DY24" i="26" s="1"/>
  <c r="DY13" i="24"/>
  <c r="DY13" i="26" s="1"/>
  <c r="BM2" i="3"/>
  <c r="BM41" i="18" s="1"/>
  <c r="BM2" i="24" s="1"/>
  <c r="BL41" i="18"/>
  <c r="BL2" i="24" s="1"/>
  <c r="BK13" i="24"/>
  <c r="BK13" i="26" s="1"/>
  <c r="DZ2" i="24"/>
  <c r="DZ2" i="26" s="1"/>
  <c r="BK2" i="26"/>
  <c r="BL2" i="26" l="1"/>
  <c r="BM2" i="26" s="1"/>
  <c r="BN2" i="26" s="1"/>
  <c r="BJ24" i="26"/>
  <c r="BM13" i="24"/>
  <c r="EB2" i="24"/>
  <c r="DZ13" i="24"/>
  <c r="DZ13" i="26" s="1"/>
  <c r="BK24" i="24"/>
  <c r="DZ24" i="24" s="1"/>
  <c r="DZ24" i="26" s="1"/>
  <c r="EA2" i="24"/>
  <c r="EA2" i="26" s="1"/>
  <c r="EB2" i="26" s="1"/>
  <c r="EC2" i="26" s="1"/>
  <c r="BL13" i="24"/>
  <c r="BK24" i="26" l="1"/>
  <c r="BL24" i="26" s="1"/>
  <c r="BM24" i="26" s="1"/>
  <c r="BN24" i="26" s="1"/>
  <c r="BL24" i="24"/>
  <c r="EA24" i="24" s="1"/>
  <c r="EA24" i="26" s="1"/>
  <c r="EB24" i="26" s="1"/>
  <c r="EC24" i="26" s="1"/>
  <c r="EA13" i="24"/>
  <c r="EA13" i="26" s="1"/>
  <c r="EB13" i="26" s="1"/>
  <c r="EC13" i="26" s="1"/>
  <c r="EB13" i="24"/>
  <c r="BM24" i="24"/>
  <c r="EB24" i="24" s="1"/>
  <c r="BL13" i="26"/>
  <c r="BM13" i="26" s="1"/>
  <c r="BN13" i="26" s="1"/>
  <c r="BN7" i="3" l="1"/>
  <c r="AF7" i="3" s="1"/>
  <c r="AF46" i="18" l="1"/>
  <c r="AF69" i="24" s="1"/>
  <c r="AG7" i="3"/>
  <c r="BN46" i="18"/>
  <c r="BN69" i="24" s="1"/>
  <c r="AG46" i="18" l="1"/>
  <c r="AG69" i="24" s="1"/>
  <c r="AH7" i="3"/>
  <c r="AF69" i="26"/>
  <c r="CU69" i="24"/>
  <c r="CU69" i="26" s="1"/>
  <c r="AF80" i="24"/>
  <c r="EC69" i="24"/>
  <c r="BN80" i="24"/>
  <c r="CV69" i="24" l="1"/>
  <c r="AG80" i="24"/>
  <c r="AG69" i="26"/>
  <c r="AH69" i="26" s="1"/>
  <c r="AF80" i="26"/>
  <c r="AF91" i="24"/>
  <c r="CU80" i="24"/>
  <c r="CU80" i="26" s="1"/>
  <c r="AI7" i="3"/>
  <c r="AH46" i="18"/>
  <c r="AH69" i="24" s="1"/>
  <c r="CV69" i="26"/>
  <c r="BN91" i="24"/>
  <c r="EC91" i="24" s="1"/>
  <c r="EC80" i="24"/>
  <c r="AI46" i="18" l="1"/>
  <c r="AI69" i="24" s="1"/>
  <c r="AJ7" i="3"/>
  <c r="AF91" i="26"/>
  <c r="CU91" i="24"/>
  <c r="CU91" i="26" s="1"/>
  <c r="AG91" i="24"/>
  <c r="CV91" i="24" s="1"/>
  <c r="CV80" i="24"/>
  <c r="CV80" i="26" s="1"/>
  <c r="AH80" i="24"/>
  <c r="CW69" i="24"/>
  <c r="CW69" i="26" s="1"/>
  <c r="AG80" i="26"/>
  <c r="AH80" i="26" l="1"/>
  <c r="CV91" i="26"/>
  <c r="CW91" i="26" s="1"/>
  <c r="AJ46" i="18"/>
  <c r="AJ69" i="24" s="1"/>
  <c r="AK7" i="3"/>
  <c r="CX69" i="24"/>
  <c r="CX69" i="26" s="1"/>
  <c r="AI80" i="24"/>
  <c r="CW80" i="24"/>
  <c r="CW80" i="26" s="1"/>
  <c r="AH91" i="24"/>
  <c r="CW91" i="24" s="1"/>
  <c r="AG91" i="26"/>
  <c r="AH91" i="26" s="1"/>
  <c r="AI69" i="26"/>
  <c r="AJ69" i="26" l="1"/>
  <c r="AI80" i="26"/>
  <c r="AI91" i="26"/>
  <c r="AJ80" i="24"/>
  <c r="CY69" i="24"/>
  <c r="CY69" i="26" s="1"/>
  <c r="AI91" i="24"/>
  <c r="CX91" i="24" s="1"/>
  <c r="CX91" i="26" s="1"/>
  <c r="CX80" i="24"/>
  <c r="CX80" i="26" s="1"/>
  <c r="AL7" i="3"/>
  <c r="AK46" i="18"/>
  <c r="AK69" i="24" s="1"/>
  <c r="AJ80" i="26" l="1"/>
  <c r="AK80" i="24"/>
  <c r="AK69" i="26"/>
  <c r="CZ69" i="24"/>
  <c r="CZ69" i="26" s="1"/>
  <c r="AL46" i="18"/>
  <c r="AL69" i="24" s="1"/>
  <c r="AM7" i="3"/>
  <c r="CY80" i="24"/>
  <c r="CY80" i="26" s="1"/>
  <c r="AJ91" i="24"/>
  <c r="CY91" i="24" s="1"/>
  <c r="CY91" i="26" s="1"/>
  <c r="AL69" i="26" l="1"/>
  <c r="AL80" i="24"/>
  <c r="DA69" i="24"/>
  <c r="DA69" i="26" s="1"/>
  <c r="AK91" i="24"/>
  <c r="CZ91" i="24" s="1"/>
  <c r="CZ91" i="26" s="1"/>
  <c r="CZ80" i="24"/>
  <c r="CZ80" i="26" s="1"/>
  <c r="AK80" i="26"/>
  <c r="AL80" i="26" s="1"/>
  <c r="AN7" i="3"/>
  <c r="AM46" i="18"/>
  <c r="AM69" i="24" s="1"/>
  <c r="AJ91" i="26"/>
  <c r="AK91" i="26" s="1"/>
  <c r="AM80" i="24" l="1"/>
  <c r="DB69" i="24"/>
  <c r="DB69" i="26" s="1"/>
  <c r="AO7" i="3"/>
  <c r="AN46" i="18"/>
  <c r="AN69" i="24" s="1"/>
  <c r="DA80" i="24"/>
  <c r="DA80" i="26" s="1"/>
  <c r="AL91" i="24"/>
  <c r="DA91" i="24" s="1"/>
  <c r="DA91" i="26" s="1"/>
  <c r="AM69" i="26"/>
  <c r="AL91" i="26" l="1"/>
  <c r="DC69" i="24"/>
  <c r="DC69" i="26" s="1"/>
  <c r="AN80" i="24"/>
  <c r="AN69" i="26"/>
  <c r="AP7" i="3"/>
  <c r="AO46" i="18"/>
  <c r="AO69" i="24" s="1"/>
  <c r="AM80" i="26"/>
  <c r="AN80" i="26" s="1"/>
  <c r="AM91" i="24"/>
  <c r="DB80" i="24"/>
  <c r="DB80" i="26" s="1"/>
  <c r="AO69" i="26" l="1"/>
  <c r="DB91" i="24"/>
  <c r="DB91" i="26" s="1"/>
  <c r="AM91" i="26"/>
  <c r="AP46" i="18"/>
  <c r="AP69" i="24"/>
  <c r="AQ7" i="3"/>
  <c r="AN91" i="24"/>
  <c r="DC91" i="24" s="1"/>
  <c r="DC80" i="24"/>
  <c r="DC80" i="26" s="1"/>
  <c r="DD69" i="24"/>
  <c r="DD69" i="26" s="1"/>
  <c r="AO80" i="24"/>
  <c r="AN91" i="26" l="1"/>
  <c r="AO91" i="26" s="1"/>
  <c r="DC91" i="26"/>
  <c r="AP69" i="26"/>
  <c r="AO91" i="24"/>
  <c r="DD91" i="24" s="1"/>
  <c r="DD80" i="24"/>
  <c r="DD80" i="26" s="1"/>
  <c r="AR7" i="3"/>
  <c r="AQ46" i="18"/>
  <c r="AQ69" i="24" s="1"/>
  <c r="DE69" i="24"/>
  <c r="DE69" i="26" s="1"/>
  <c r="AP80" i="24"/>
  <c r="AO80" i="26"/>
  <c r="DD91" i="26" l="1"/>
  <c r="AP80" i="26"/>
  <c r="AR46" i="18"/>
  <c r="AR69" i="24" s="1"/>
  <c r="AS7" i="3"/>
  <c r="AP91" i="24"/>
  <c r="DE91" i="24" s="1"/>
  <c r="DE80" i="24"/>
  <c r="DE80" i="26" s="1"/>
  <c r="AP91" i="26"/>
  <c r="AQ80" i="24"/>
  <c r="DF69" i="24"/>
  <c r="DF69" i="26" s="1"/>
  <c r="AQ69" i="26"/>
  <c r="DE91" i="26" l="1"/>
  <c r="AR69" i="26"/>
  <c r="AQ91" i="24"/>
  <c r="DF91" i="24" s="1"/>
  <c r="DF80" i="24"/>
  <c r="DF80" i="26" s="1"/>
  <c r="DG69" i="24"/>
  <c r="DG69" i="26" s="1"/>
  <c r="AR80" i="24"/>
  <c r="AQ91" i="26"/>
  <c r="AT7" i="3"/>
  <c r="AS46" i="18"/>
  <c r="AS69" i="24" s="1"/>
  <c r="AQ80" i="26"/>
  <c r="AR80" i="26" s="1"/>
  <c r="DF91" i="26" l="1"/>
  <c r="AR91" i="24"/>
  <c r="DG80" i="24"/>
  <c r="DG80" i="26" s="1"/>
  <c r="DH69" i="24"/>
  <c r="DH69" i="26" s="1"/>
  <c r="AS80" i="24"/>
  <c r="AS69" i="26"/>
  <c r="AU7" i="3"/>
  <c r="AT46" i="18"/>
  <c r="AT69" i="24" s="1"/>
  <c r="DI69" i="24" l="1"/>
  <c r="AT80" i="24"/>
  <c r="AU69" i="24"/>
  <c r="AU46" i="18"/>
  <c r="AV7" i="3"/>
  <c r="AS80" i="26"/>
  <c r="AT80" i="26" s="1"/>
  <c r="AS91" i="24"/>
  <c r="DH91" i="24" s="1"/>
  <c r="DH80" i="24"/>
  <c r="DH80" i="26" s="1"/>
  <c r="DI69" i="26"/>
  <c r="AT69" i="26"/>
  <c r="DG91" i="24"/>
  <c r="DG91" i="26" s="1"/>
  <c r="AR91" i="26"/>
  <c r="AS91" i="26" l="1"/>
  <c r="AU69" i="26"/>
  <c r="DH91" i="26"/>
  <c r="DI91" i="26" s="1"/>
  <c r="DJ69" i="24"/>
  <c r="DJ69" i="26" s="1"/>
  <c r="AU80" i="24"/>
  <c r="AU80" i="26"/>
  <c r="AT91" i="24"/>
  <c r="DI91" i="24" s="1"/>
  <c r="DI80" i="24"/>
  <c r="DI80" i="26" s="1"/>
  <c r="AV46" i="18"/>
  <c r="AV69" i="24" s="1"/>
  <c r="AW7" i="3"/>
  <c r="DK69" i="24" l="1"/>
  <c r="AV80" i="24"/>
  <c r="AV69" i="26"/>
  <c r="AX7" i="3"/>
  <c r="AW46" i="18"/>
  <c r="AW69" i="24" s="1"/>
  <c r="AV80" i="26"/>
  <c r="DK69" i="26"/>
  <c r="AU91" i="24"/>
  <c r="DJ91" i="24" s="1"/>
  <c r="DJ91" i="26" s="1"/>
  <c r="DJ80" i="24"/>
  <c r="DJ80" i="26" s="1"/>
  <c r="AT91" i="26"/>
  <c r="AU91" i="26" s="1"/>
  <c r="DL69" i="24" l="1"/>
  <c r="DL69" i="26" s="1"/>
  <c r="AW80" i="24"/>
  <c r="AW69" i="26"/>
  <c r="AY7" i="3"/>
  <c r="AX46" i="18"/>
  <c r="AX69" i="24" s="1"/>
  <c r="AV91" i="24"/>
  <c r="DK91" i="24" s="1"/>
  <c r="DK91" i="26" s="1"/>
  <c r="DK80" i="24"/>
  <c r="DK80" i="26" s="1"/>
  <c r="AX80" i="24" l="1"/>
  <c r="DM69" i="24"/>
  <c r="DL80" i="24"/>
  <c r="DL80" i="26" s="1"/>
  <c r="AW91" i="24"/>
  <c r="DL91" i="24" s="1"/>
  <c r="DL91" i="26" s="1"/>
  <c r="DM69" i="26"/>
  <c r="AX69" i="26"/>
  <c r="AV91" i="26"/>
  <c r="AW91" i="26" s="1"/>
  <c r="AY46" i="18"/>
  <c r="AY69" i="24" s="1"/>
  <c r="AZ7" i="3"/>
  <c r="AW80" i="26"/>
  <c r="AX80" i="26" s="1"/>
  <c r="DN69" i="24" l="1"/>
  <c r="AY80" i="24"/>
  <c r="AY69" i="26"/>
  <c r="AZ46" i="18"/>
  <c r="AZ69" i="24" s="1"/>
  <c r="BA7" i="3"/>
  <c r="DN69" i="26"/>
  <c r="AX91" i="24"/>
  <c r="DM91" i="24" s="1"/>
  <c r="DM91" i="26" s="1"/>
  <c r="DM80" i="24"/>
  <c r="DM80" i="26" s="1"/>
  <c r="AY80" i="26"/>
  <c r="AX91" i="26" l="1"/>
  <c r="BA46" i="18"/>
  <c r="BA69" i="24" s="1"/>
  <c r="BB7" i="3"/>
  <c r="AY91" i="24"/>
  <c r="DN91" i="24" s="1"/>
  <c r="DN91" i="26" s="1"/>
  <c r="DN80" i="24"/>
  <c r="DN80" i="26" s="1"/>
  <c r="AZ80" i="24"/>
  <c r="AZ80" i="26" s="1"/>
  <c r="DO69" i="24"/>
  <c r="DO69" i="26"/>
  <c r="AZ69" i="26"/>
  <c r="BA69" i="26" l="1"/>
  <c r="AZ91" i="24"/>
  <c r="DO91" i="24" s="1"/>
  <c r="DO91" i="26" s="1"/>
  <c r="DO80" i="24"/>
  <c r="AY91" i="26"/>
  <c r="DP69" i="24"/>
  <c r="DP69" i="26" s="1"/>
  <c r="BA80" i="24"/>
  <c r="BA80" i="26" s="1"/>
  <c r="DO80" i="26"/>
  <c r="BB46" i="18"/>
  <c r="BB69" i="24" s="1"/>
  <c r="BC7" i="3"/>
  <c r="AZ91" i="26" l="1"/>
  <c r="BA91" i="26" s="1"/>
  <c r="DQ69" i="24"/>
  <c r="DQ69" i="26" s="1"/>
  <c r="BB80" i="24"/>
  <c r="BB80" i="26" s="1"/>
  <c r="BB69" i="26"/>
  <c r="DP80" i="24"/>
  <c r="DP80" i="26" s="1"/>
  <c r="BA91" i="24"/>
  <c r="DP91" i="24" s="1"/>
  <c r="DP91" i="26" s="1"/>
  <c r="BC46" i="18"/>
  <c r="BC69" i="24" s="1"/>
  <c r="BD7" i="3"/>
  <c r="BC69" i="26" l="1"/>
  <c r="BE7" i="3"/>
  <c r="BD46" i="18"/>
  <c r="BD69" i="24" s="1"/>
  <c r="DQ80" i="24"/>
  <c r="DQ80" i="26" s="1"/>
  <c r="BB91" i="24"/>
  <c r="DQ91" i="24" s="1"/>
  <c r="DQ91" i="26" s="1"/>
  <c r="BB91" i="26"/>
  <c r="BC80" i="24"/>
  <c r="DR69" i="24"/>
  <c r="DR69" i="26" s="1"/>
  <c r="BD69" i="26" l="1"/>
  <c r="BC91" i="24"/>
  <c r="DR91" i="24" s="1"/>
  <c r="DR91" i="26" s="1"/>
  <c r="DR80" i="24"/>
  <c r="DR80" i="26" s="1"/>
  <c r="BC80" i="26"/>
  <c r="BD80" i="24"/>
  <c r="DS69" i="24"/>
  <c r="DS69" i="26" s="1"/>
  <c r="BE46" i="18"/>
  <c r="BE69" i="24" s="1"/>
  <c r="BF7" i="3"/>
  <c r="BC91" i="26" l="1"/>
  <c r="BD80" i="26"/>
  <c r="BE80" i="24"/>
  <c r="DT69" i="24"/>
  <c r="DT69" i="26" s="1"/>
  <c r="BE69" i="26"/>
  <c r="BF46" i="18"/>
  <c r="BG7" i="3"/>
  <c r="BF69" i="24"/>
  <c r="BD91" i="24"/>
  <c r="DS91" i="24" s="1"/>
  <c r="DS91" i="26" s="1"/>
  <c r="DS80" i="24"/>
  <c r="DS80" i="26" s="1"/>
  <c r="BE80" i="26" l="1"/>
  <c r="BD91" i="26"/>
  <c r="BF69" i="26"/>
  <c r="BF80" i="24"/>
  <c r="DU69" i="24"/>
  <c r="DU69" i="26" s="1"/>
  <c r="BG46" i="18"/>
  <c r="BG69" i="24" s="1"/>
  <c r="BH7" i="3"/>
  <c r="BE91" i="24"/>
  <c r="DT91" i="24" s="1"/>
  <c r="DT91" i="26" s="1"/>
  <c r="DT80" i="24"/>
  <c r="DT80" i="26" s="1"/>
  <c r="BF80" i="26" l="1"/>
  <c r="BE91" i="26"/>
  <c r="BH46" i="18"/>
  <c r="BH69" i="24" s="1"/>
  <c r="BI7" i="3"/>
  <c r="DU80" i="24"/>
  <c r="DU80" i="26" s="1"/>
  <c r="BF91" i="24"/>
  <c r="DU91" i="24" s="1"/>
  <c r="DU91" i="26" s="1"/>
  <c r="DV69" i="24"/>
  <c r="DV69" i="26" s="1"/>
  <c r="BG80" i="24"/>
  <c r="BG69" i="26"/>
  <c r="BF91" i="26" l="1"/>
  <c r="BG91" i="26" s="1"/>
  <c r="DW69" i="24"/>
  <c r="DW69" i="26" s="1"/>
  <c r="BH80" i="24"/>
  <c r="BG91" i="24"/>
  <c r="DV91" i="24" s="1"/>
  <c r="DV91" i="26" s="1"/>
  <c r="DV80" i="24"/>
  <c r="DV80" i="26" s="1"/>
  <c r="BJ7" i="3"/>
  <c r="BI46" i="18"/>
  <c r="BI69" i="24" s="1"/>
  <c r="BG80" i="26"/>
  <c r="BH80" i="26" s="1"/>
  <c r="BH69" i="26"/>
  <c r="BI69" i="26" l="1"/>
  <c r="DX69" i="24"/>
  <c r="BI80" i="24"/>
  <c r="BJ46" i="18"/>
  <c r="BJ69" i="24" s="1"/>
  <c r="BK7" i="3"/>
  <c r="DW80" i="24"/>
  <c r="DW80" i="26" s="1"/>
  <c r="BH91" i="24"/>
  <c r="DW91" i="24" s="1"/>
  <c r="DW91" i="26" s="1"/>
  <c r="DX69" i="26"/>
  <c r="BH91" i="26" l="1"/>
  <c r="BI91" i="26" s="1"/>
  <c r="BL7" i="3"/>
  <c r="BK69" i="24"/>
  <c r="BK46" i="18"/>
  <c r="BI80" i="26"/>
  <c r="BI91" i="24"/>
  <c r="DX91" i="24" s="1"/>
  <c r="DX91" i="26" s="1"/>
  <c r="DX80" i="24"/>
  <c r="DX80" i="26" s="1"/>
  <c r="BJ69" i="26"/>
  <c r="BJ80" i="24"/>
  <c r="DY69" i="24"/>
  <c r="DY69" i="26" s="1"/>
  <c r="BK69" i="26" l="1"/>
  <c r="DZ69" i="24"/>
  <c r="DZ69" i="26" s="1"/>
  <c r="BK80" i="24"/>
  <c r="BJ80" i="26"/>
  <c r="BJ91" i="24"/>
  <c r="DY91" i="24" s="1"/>
  <c r="DY91" i="26" s="1"/>
  <c r="DY80" i="24"/>
  <c r="DY80" i="26" s="1"/>
  <c r="BM7" i="3"/>
  <c r="BL46" i="18"/>
  <c r="BL69" i="24" s="1"/>
  <c r="BJ91" i="26"/>
  <c r="BL80" i="24" l="1"/>
  <c r="EA69" i="24"/>
  <c r="BM69" i="24"/>
  <c r="BM46" i="18"/>
  <c r="BK80" i="26"/>
  <c r="BL80" i="26" s="1"/>
  <c r="BK91" i="24"/>
  <c r="DZ91" i="24" s="1"/>
  <c r="DZ91" i="26" s="1"/>
  <c r="DZ80" i="24"/>
  <c r="DZ80" i="26" s="1"/>
  <c r="EA69" i="26"/>
  <c r="BL69" i="26"/>
  <c r="BK91" i="26" l="1"/>
  <c r="BM69" i="26"/>
  <c r="BN69" i="26" s="1"/>
  <c r="BM80" i="24"/>
  <c r="BM80" i="26" s="1"/>
  <c r="BN80" i="26" s="1"/>
  <c r="EB69" i="24"/>
  <c r="EB69" i="26" s="1"/>
  <c r="EC69" i="26" s="1"/>
  <c r="EA80" i="24"/>
  <c r="EA80" i="26" s="1"/>
  <c r="BL91" i="24"/>
  <c r="EA91" i="24" s="1"/>
  <c r="EA91" i="26" s="1"/>
  <c r="BL91" i="26" l="1"/>
  <c r="BM91" i="26" s="1"/>
  <c r="BN91" i="26" s="1"/>
  <c r="BM91" i="24"/>
  <c r="EB91" i="24" s="1"/>
  <c r="EB91" i="26" s="1"/>
  <c r="EC91" i="26" s="1"/>
  <c r="EB80" i="24"/>
  <c r="EB80" i="26" s="1"/>
  <c r="EC80" i="26" s="1"/>
  <c r="BN5" i="3" l="1"/>
  <c r="AF5" i="3" s="1"/>
  <c r="AF44" i="18" s="1"/>
  <c r="BN3" i="3"/>
  <c r="AF3" i="3"/>
  <c r="AF42" i="18" s="1"/>
  <c r="AF35" i="24" s="1"/>
  <c r="BN6" i="3"/>
  <c r="AF6" i="3" s="1"/>
  <c r="BN4" i="3"/>
  <c r="AF4" i="3" s="1"/>
  <c r="AF43" i="18" s="1"/>
  <c r="BN42" i="18"/>
  <c r="BN35" i="24" s="1"/>
  <c r="BN46" i="24" s="1"/>
  <c r="BN45" i="18"/>
  <c r="BN36" i="24" s="1"/>
  <c r="AG3" i="3" l="1"/>
  <c r="BN43" i="18"/>
  <c r="BN68" i="24" s="1"/>
  <c r="BN79" i="24" s="1"/>
  <c r="EC79" i="24" s="1"/>
  <c r="BN44" i="18"/>
  <c r="BN3" i="24" s="1"/>
  <c r="BN47" i="24"/>
  <c r="EC36" i="24"/>
  <c r="BN57" i="24"/>
  <c r="EC57" i="24" s="1"/>
  <c r="EC46" i="24"/>
  <c r="CU35" i="24"/>
  <c r="CU35" i="26" s="1"/>
  <c r="AF35" i="26"/>
  <c r="AF46" i="24"/>
  <c r="EC35" i="24"/>
  <c r="AF36" i="24"/>
  <c r="AG6" i="3"/>
  <c r="AF45" i="18"/>
  <c r="AF68" i="24"/>
  <c r="AG4" i="3"/>
  <c r="AG5" i="3"/>
  <c r="AF3" i="24"/>
  <c r="EC68" i="24" l="1"/>
  <c r="BN90" i="24"/>
  <c r="EC90" i="24" s="1"/>
  <c r="AG42" i="18"/>
  <c r="AG35" i="24" s="1"/>
  <c r="AH3" i="3"/>
  <c r="BN14" i="24"/>
  <c r="EC3" i="24"/>
  <c r="AF3" i="26"/>
  <c r="CU3" i="24"/>
  <c r="CU3" i="26" s="1"/>
  <c r="AF14" i="24"/>
  <c r="AH5" i="3"/>
  <c r="AG44" i="18"/>
  <c r="AG3" i="24" s="1"/>
  <c r="AG43" i="18"/>
  <c r="AG68" i="24" s="1"/>
  <c r="AH4" i="3"/>
  <c r="AF36" i="26"/>
  <c r="AF47" i="24"/>
  <c r="CU36" i="24"/>
  <c r="CU36" i="26" s="1"/>
  <c r="AG45" i="18"/>
  <c r="AG36" i="24" s="1"/>
  <c r="AH6" i="3"/>
  <c r="AF46" i="26"/>
  <c r="AF57" i="24"/>
  <c r="CU46" i="24"/>
  <c r="CU46" i="26" s="1"/>
  <c r="AF68" i="26"/>
  <c r="CU68" i="24"/>
  <c r="CU68" i="26" s="1"/>
  <c r="AF79" i="24"/>
  <c r="BN58" i="24"/>
  <c r="EC58" i="24" s="1"/>
  <c r="EC47" i="24"/>
  <c r="CV35" i="24" l="1"/>
  <c r="CV35" i="26" s="1"/>
  <c r="AG46" i="24"/>
  <c r="AG35" i="26"/>
  <c r="AH35" i="26" s="1"/>
  <c r="AH42" i="18"/>
  <c r="AH35" i="24"/>
  <c r="AI3" i="3"/>
  <c r="EC14" i="24"/>
  <c r="BN25" i="24"/>
  <c r="EC25" i="24" s="1"/>
  <c r="CV68" i="24"/>
  <c r="AG79" i="24"/>
  <c r="AG47" i="24"/>
  <c r="CV36" i="24"/>
  <c r="CV36" i="26" s="1"/>
  <c r="AG68" i="26"/>
  <c r="AF57" i="26"/>
  <c r="CU57" i="24"/>
  <c r="CU57" i="26" s="1"/>
  <c r="AG46" i="26"/>
  <c r="CU47" i="24"/>
  <c r="CU47" i="26" s="1"/>
  <c r="AF47" i="26"/>
  <c r="AF58" i="24"/>
  <c r="AH43" i="18"/>
  <c r="AH68" i="24" s="1"/>
  <c r="AI4" i="3"/>
  <c r="AG3" i="26"/>
  <c r="AF90" i="24"/>
  <c r="AF79" i="26"/>
  <c r="CU79" i="24"/>
  <c r="CU79" i="26" s="1"/>
  <c r="AH45" i="18"/>
  <c r="AH36" i="24" s="1"/>
  <c r="AI6" i="3"/>
  <c r="AG36" i="26"/>
  <c r="AI5" i="3"/>
  <c r="AH44" i="18"/>
  <c r="AH3" i="24" s="1"/>
  <c r="AG14" i="24"/>
  <c r="CV3" i="24"/>
  <c r="CV3" i="26" s="1"/>
  <c r="CV68" i="26"/>
  <c r="AF25" i="24"/>
  <c r="CU14" i="24"/>
  <c r="CU14" i="26" s="1"/>
  <c r="AF14" i="26"/>
  <c r="AI35" i="26" l="1"/>
  <c r="AI42" i="18"/>
  <c r="AJ3" i="3"/>
  <c r="AI35" i="24"/>
  <c r="AG57" i="24"/>
  <c r="CV57" i="24" s="1"/>
  <c r="CV46" i="24"/>
  <c r="CV46" i="26" s="1"/>
  <c r="AH46" i="26"/>
  <c r="CW35" i="24"/>
  <c r="AH46" i="24"/>
  <c r="CW35" i="26"/>
  <c r="CW68" i="24"/>
  <c r="AH79" i="24"/>
  <c r="AH47" i="24"/>
  <c r="CW36" i="24"/>
  <c r="AH14" i="24"/>
  <c r="CW3" i="24"/>
  <c r="CW3" i="26" s="1"/>
  <c r="AJ5" i="3"/>
  <c r="AI44" i="18"/>
  <c r="AI3" i="24" s="1"/>
  <c r="CU90" i="24"/>
  <c r="CU90" i="26" s="1"/>
  <c r="AF90" i="26"/>
  <c r="AG14" i="26"/>
  <c r="CV57" i="26"/>
  <c r="AG25" i="24"/>
  <c r="CV25" i="24" s="1"/>
  <c r="CV14" i="24"/>
  <c r="CV14" i="26" s="1"/>
  <c r="AH36" i="26"/>
  <c r="AH3" i="26"/>
  <c r="CU58" i="24"/>
  <c r="CU58" i="26" s="1"/>
  <c r="AF58" i="26"/>
  <c r="AG57" i="26"/>
  <c r="AH68" i="26"/>
  <c r="AG90" i="24"/>
  <c r="CV90" i="24" s="1"/>
  <c r="CV79" i="24"/>
  <c r="CV79" i="26" s="1"/>
  <c r="AF25" i="26"/>
  <c r="CU25" i="24"/>
  <c r="CU25" i="26" s="1"/>
  <c r="CW68" i="26"/>
  <c r="AI45" i="18"/>
  <c r="AI36" i="24" s="1"/>
  <c r="AJ6" i="3"/>
  <c r="AG79" i="26"/>
  <c r="AI43" i="18"/>
  <c r="AI68" i="24" s="1"/>
  <c r="AJ4" i="3"/>
  <c r="AG47" i="26"/>
  <c r="CW36" i="26"/>
  <c r="AG58" i="24"/>
  <c r="CV58" i="24" s="1"/>
  <c r="CV47" i="24"/>
  <c r="CV47" i="26" s="1"/>
  <c r="AK3" i="3" l="1"/>
  <c r="AJ35" i="24"/>
  <c r="AJ42" i="18"/>
  <c r="AH14" i="26"/>
  <c r="AI46" i="24"/>
  <c r="CX35" i="24"/>
  <c r="CX35" i="26"/>
  <c r="AH79" i="26"/>
  <c r="AH57" i="24"/>
  <c r="CW57" i="24" s="1"/>
  <c r="CW57" i="26" s="1"/>
  <c r="CW46" i="24"/>
  <c r="CW46" i="26" s="1"/>
  <c r="AH47" i="26"/>
  <c r="AI47" i="26" s="1"/>
  <c r="CX68" i="24"/>
  <c r="CX68" i="26" s="1"/>
  <c r="AI79" i="24"/>
  <c r="AI47" i="24"/>
  <c r="CX36" i="24"/>
  <c r="AI14" i="24"/>
  <c r="CX3" i="24"/>
  <c r="CV25" i="26"/>
  <c r="AI36" i="26"/>
  <c r="CV90" i="26"/>
  <c r="AG58" i="26"/>
  <c r="AH25" i="24"/>
  <c r="CW25" i="24" s="1"/>
  <c r="CW14" i="24"/>
  <c r="CW14" i="26" s="1"/>
  <c r="AH90" i="24"/>
  <c r="CW90" i="24" s="1"/>
  <c r="CW79" i="24"/>
  <c r="CW79" i="26" s="1"/>
  <c r="CX36" i="26"/>
  <c r="AJ45" i="18"/>
  <c r="AJ36" i="24" s="1"/>
  <c r="AK6" i="3"/>
  <c r="AG25" i="26"/>
  <c r="AI68" i="26"/>
  <c r="CV58" i="26"/>
  <c r="AJ43" i="18"/>
  <c r="AJ68" i="24" s="1"/>
  <c r="AK4" i="3"/>
  <c r="AI3" i="26"/>
  <c r="AG90" i="26"/>
  <c r="AK5" i="3"/>
  <c r="AJ44" i="18"/>
  <c r="AJ3" i="24" s="1"/>
  <c r="AH58" i="24"/>
  <c r="CW58" i="24" s="1"/>
  <c r="CW47" i="24"/>
  <c r="CW47" i="26" s="1"/>
  <c r="CX3" i="26"/>
  <c r="AI14" i="26" l="1"/>
  <c r="AI79" i="26"/>
  <c r="AJ79" i="26" s="1"/>
  <c r="AJ35" i="26"/>
  <c r="AK35" i="26" s="1"/>
  <c r="AJ46" i="24"/>
  <c r="CY35" i="24"/>
  <c r="AH90" i="26"/>
  <c r="AK42" i="18"/>
  <c r="AK35" i="24" s="1"/>
  <c r="AL3" i="3"/>
  <c r="CX46" i="24"/>
  <c r="CX46" i="26" s="1"/>
  <c r="AI57" i="24"/>
  <c r="CX57" i="24" s="1"/>
  <c r="CX57" i="26" s="1"/>
  <c r="CY35" i="26"/>
  <c r="AH57" i="26"/>
  <c r="AI46" i="26"/>
  <c r="AJ46" i="26" s="1"/>
  <c r="AJ3" i="26"/>
  <c r="AJ47" i="24"/>
  <c r="AJ47" i="26" s="1"/>
  <c r="CY36" i="24"/>
  <c r="CY68" i="24"/>
  <c r="CY68" i="26" s="1"/>
  <c r="AJ79" i="24"/>
  <c r="AH58" i="26"/>
  <c r="CW90" i="26"/>
  <c r="AI58" i="24"/>
  <c r="CX58" i="24" s="1"/>
  <c r="CX47" i="24"/>
  <c r="CX47" i="26" s="1"/>
  <c r="AJ14" i="24"/>
  <c r="CY3" i="24"/>
  <c r="CY36" i="26"/>
  <c r="AI90" i="24"/>
  <c r="CX90" i="24" s="1"/>
  <c r="CX79" i="24"/>
  <c r="CX79" i="26" s="1"/>
  <c r="AL5" i="3"/>
  <c r="AK44" i="18"/>
  <c r="AK3" i="24" s="1"/>
  <c r="AJ68" i="26"/>
  <c r="AH25" i="26"/>
  <c r="AJ36" i="26"/>
  <c r="AL6" i="3"/>
  <c r="AK45" i="18"/>
  <c r="AK36" i="24" s="1"/>
  <c r="CY3" i="26"/>
  <c r="AL4" i="3"/>
  <c r="AK43" i="18"/>
  <c r="AK68" i="24" s="1"/>
  <c r="CW58" i="26"/>
  <c r="CW25" i="26"/>
  <c r="AI25" i="24"/>
  <c r="CX25" i="24" s="1"/>
  <c r="CX14" i="24"/>
  <c r="CX14" i="26" s="1"/>
  <c r="AJ14" i="26" l="1"/>
  <c r="AI57" i="26"/>
  <c r="AL42" i="18"/>
  <c r="AL35" i="24" s="1"/>
  <c r="AM3" i="3"/>
  <c r="CY46" i="24"/>
  <c r="CY46" i="26" s="1"/>
  <c r="AJ57" i="24"/>
  <c r="CY57" i="24" s="1"/>
  <c r="CY57" i="26" s="1"/>
  <c r="AK46" i="24"/>
  <c r="CZ35" i="24"/>
  <c r="CZ35" i="26" s="1"/>
  <c r="AK3" i="26"/>
  <c r="CX58" i="26"/>
  <c r="AI90" i="26"/>
  <c r="AJ90" i="26" s="1"/>
  <c r="CZ68" i="24"/>
  <c r="AK79" i="24"/>
  <c r="AK47" i="24"/>
  <c r="AK47" i="26" s="1"/>
  <c r="CZ36" i="24"/>
  <c r="CZ36" i="26" s="1"/>
  <c r="AM4" i="3"/>
  <c r="AL43" i="18"/>
  <c r="AL68" i="24" s="1"/>
  <c r="AK36" i="26"/>
  <c r="AK68" i="26"/>
  <c r="AM5" i="3"/>
  <c r="AL44" i="18"/>
  <c r="AL3" i="24" s="1"/>
  <c r="AJ25" i="24"/>
  <c r="CY25" i="24" s="1"/>
  <c r="CY14" i="24"/>
  <c r="CY14" i="26" s="1"/>
  <c r="AJ90" i="24"/>
  <c r="CY90" i="24" s="1"/>
  <c r="CY79" i="24"/>
  <c r="CY79" i="26" s="1"/>
  <c r="CZ68" i="26"/>
  <c r="CX25" i="26"/>
  <c r="AJ58" i="24"/>
  <c r="CY58" i="24" s="1"/>
  <c r="CY47" i="24"/>
  <c r="CY47" i="26" s="1"/>
  <c r="AM6" i="3"/>
  <c r="AL45" i="18"/>
  <c r="AL36" i="24" s="1"/>
  <c r="AI25" i="26"/>
  <c r="AK14" i="24"/>
  <c r="CZ3" i="24"/>
  <c r="CZ3" i="26" s="1"/>
  <c r="CX90" i="26"/>
  <c r="CY90" i="26" s="1"/>
  <c r="AI58" i="26"/>
  <c r="AJ58" i="26" s="1"/>
  <c r="AK57" i="24" l="1"/>
  <c r="CZ57" i="24" s="1"/>
  <c r="CZ57" i="26" s="1"/>
  <c r="CZ46" i="24"/>
  <c r="CZ46" i="26" s="1"/>
  <c r="AJ25" i="26"/>
  <c r="AK25" i="26" s="1"/>
  <c r="AM42" i="18"/>
  <c r="AN3" i="3"/>
  <c r="AM35" i="24"/>
  <c r="AK46" i="26"/>
  <c r="AL46" i="26" s="1"/>
  <c r="AJ57" i="26"/>
  <c r="AK57" i="26" s="1"/>
  <c r="DA35" i="24"/>
  <c r="DA35" i="26" s="1"/>
  <c r="AL46" i="24"/>
  <c r="AL35" i="26"/>
  <c r="AM35" i="26" s="1"/>
  <c r="AL3" i="26"/>
  <c r="CY58" i="26"/>
  <c r="CY25" i="26"/>
  <c r="CZ25" i="26" s="1"/>
  <c r="DA68" i="24"/>
  <c r="AL79" i="24"/>
  <c r="AN6" i="3"/>
  <c r="AM45" i="18"/>
  <c r="AM36" i="24" s="1"/>
  <c r="DA68" i="26"/>
  <c r="AL68" i="26"/>
  <c r="AL36" i="26"/>
  <c r="AL47" i="24"/>
  <c r="AL47" i="26" s="1"/>
  <c r="DA36" i="24"/>
  <c r="DA36" i="26" s="1"/>
  <c r="AK25" i="24"/>
  <c r="CZ25" i="24" s="1"/>
  <c r="CZ14" i="24"/>
  <c r="CZ14" i="26" s="1"/>
  <c r="AN5" i="3"/>
  <c r="AM44" i="18"/>
  <c r="AM3" i="24" s="1"/>
  <c r="AN4" i="3"/>
  <c r="AM43" i="18"/>
  <c r="AM68" i="24" s="1"/>
  <c r="AL14" i="24"/>
  <c r="DA3" i="24"/>
  <c r="DA3" i="26" s="1"/>
  <c r="AK90" i="24"/>
  <c r="CZ90" i="24" s="1"/>
  <c r="CZ90" i="26" s="1"/>
  <c r="CZ79" i="24"/>
  <c r="CZ79" i="26" s="1"/>
  <c r="AK79" i="26"/>
  <c r="AL79" i="26" s="1"/>
  <c r="AK14" i="26"/>
  <c r="AK58" i="24"/>
  <c r="CZ58" i="24" s="1"/>
  <c r="CZ47" i="24"/>
  <c r="CZ47" i="26" s="1"/>
  <c r="DA46" i="24" l="1"/>
  <c r="DA46" i="26" s="1"/>
  <c r="AL57" i="24"/>
  <c r="DA57" i="24" s="1"/>
  <c r="DA57" i="26" s="1"/>
  <c r="DB35" i="24"/>
  <c r="AM46" i="24"/>
  <c r="AM46" i="26" s="1"/>
  <c r="DB35" i="26"/>
  <c r="AN42" i="18"/>
  <c r="AN35" i="24" s="1"/>
  <c r="AO3" i="3"/>
  <c r="AM3" i="26"/>
  <c r="CZ58" i="26"/>
  <c r="AL14" i="26"/>
  <c r="DB68" i="24"/>
  <c r="DB68" i="26" s="1"/>
  <c r="AM79" i="24"/>
  <c r="AM79" i="26" s="1"/>
  <c r="AK90" i="26"/>
  <c r="AM68" i="26"/>
  <c r="AO6" i="3"/>
  <c r="AN45" i="18"/>
  <c r="AN36" i="24" s="1"/>
  <c r="AK58" i="26"/>
  <c r="AL25" i="24"/>
  <c r="DA25" i="24" s="1"/>
  <c r="DA25" i="26" s="1"/>
  <c r="DA14" i="24"/>
  <c r="DA14" i="26" s="1"/>
  <c r="AO4" i="3"/>
  <c r="AN43" i="18"/>
  <c r="AN68" i="24" s="1"/>
  <c r="AO5" i="3"/>
  <c r="AN44" i="18"/>
  <c r="AN3" i="24" s="1"/>
  <c r="AL58" i="24"/>
  <c r="DA58" i="24" s="1"/>
  <c r="DA47" i="24"/>
  <c r="DA47" i="26" s="1"/>
  <c r="AL90" i="24"/>
  <c r="DA90" i="24" s="1"/>
  <c r="DA90" i="26" s="1"/>
  <c r="DA79" i="24"/>
  <c r="DA79" i="26" s="1"/>
  <c r="AM14" i="24"/>
  <c r="DB3" i="24"/>
  <c r="DB3" i="26" s="1"/>
  <c r="AM47" i="24"/>
  <c r="AM47" i="26" s="1"/>
  <c r="DB36" i="24"/>
  <c r="DB36" i="26" s="1"/>
  <c r="AM36" i="26"/>
  <c r="AM57" i="24" l="1"/>
  <c r="DB57" i="24" s="1"/>
  <c r="DB57" i="26" s="1"/>
  <c r="DB46" i="24"/>
  <c r="DB46" i="26" s="1"/>
  <c r="AO42" i="18"/>
  <c r="AO35" i="24" s="1"/>
  <c r="AP3" i="3"/>
  <c r="AL57" i="26"/>
  <c r="AM57" i="26" s="1"/>
  <c r="DC35" i="24"/>
  <c r="DC35" i="26" s="1"/>
  <c r="AN46" i="24"/>
  <c r="AN35" i="26"/>
  <c r="AO35" i="26" s="1"/>
  <c r="AM14" i="26"/>
  <c r="DA58" i="26"/>
  <c r="AN47" i="24"/>
  <c r="DC36" i="24"/>
  <c r="DC36" i="26" s="1"/>
  <c r="AN14" i="24"/>
  <c r="DC3" i="24"/>
  <c r="DC3" i="26" s="1"/>
  <c r="AN3" i="26"/>
  <c r="AP4" i="3"/>
  <c r="AO43" i="18"/>
  <c r="AO68" i="24" s="1"/>
  <c r="AL90" i="26"/>
  <c r="AM58" i="24"/>
  <c r="DB58" i="24" s="1"/>
  <c r="DB47" i="24"/>
  <c r="DB47" i="26" s="1"/>
  <c r="AP5" i="3"/>
  <c r="AO3" i="24"/>
  <c r="AO44" i="18"/>
  <c r="AP6" i="3"/>
  <c r="AO45" i="18"/>
  <c r="AO36" i="24" s="1"/>
  <c r="AL25" i="26"/>
  <c r="AM90" i="24"/>
  <c r="DB90" i="24" s="1"/>
  <c r="DB90" i="26" s="1"/>
  <c r="DB79" i="24"/>
  <c r="AN36" i="26"/>
  <c r="DB79" i="26"/>
  <c r="AL58" i="26"/>
  <c r="AM58" i="26" s="1"/>
  <c r="AM25" i="24"/>
  <c r="DB25" i="24" s="1"/>
  <c r="DB25" i="26" s="1"/>
  <c r="DB14" i="24"/>
  <c r="DB14" i="26" s="1"/>
  <c r="AN79" i="24"/>
  <c r="AN79" i="26" s="1"/>
  <c r="DC68" i="24"/>
  <c r="DC68" i="26" s="1"/>
  <c r="AN68" i="26"/>
  <c r="AP35" i="24" l="1"/>
  <c r="AP42" i="18"/>
  <c r="AQ3" i="3"/>
  <c r="AN57" i="24"/>
  <c r="DC57" i="24" s="1"/>
  <c r="DC57" i="26" s="1"/>
  <c r="DC46" i="24"/>
  <c r="DC46" i="26" s="1"/>
  <c r="AO46" i="24"/>
  <c r="DD35" i="24"/>
  <c r="DD35" i="26" s="1"/>
  <c r="AN46" i="26"/>
  <c r="AO46" i="26" s="1"/>
  <c r="AN14" i="26"/>
  <c r="AO14" i="26" s="1"/>
  <c r="DB58" i="26"/>
  <c r="DD36" i="24"/>
  <c r="DD36" i="26" s="1"/>
  <c r="AO47" i="24"/>
  <c r="AN58" i="24"/>
  <c r="DC58" i="24" s="1"/>
  <c r="DC47" i="24"/>
  <c r="DC47" i="26" s="1"/>
  <c r="AN47" i="26"/>
  <c r="AQ5" i="3"/>
  <c r="AP44" i="18"/>
  <c r="AP3" i="24" s="1"/>
  <c r="AO3" i="26"/>
  <c r="DC79" i="24"/>
  <c r="DC79" i="26" s="1"/>
  <c r="AN90" i="24"/>
  <c r="DC90" i="24" s="1"/>
  <c r="DC90" i="26" s="1"/>
  <c r="AN58" i="26"/>
  <c r="AM25" i="26"/>
  <c r="AQ4" i="3"/>
  <c r="AP43" i="18"/>
  <c r="AP68" i="24" s="1"/>
  <c r="AN25" i="24"/>
  <c r="DC25" i="24" s="1"/>
  <c r="DC25" i="26" s="1"/>
  <c r="DC14" i="24"/>
  <c r="DC14" i="26" s="1"/>
  <c r="AQ6" i="3"/>
  <c r="AP45" i="18"/>
  <c r="AP36" i="24" s="1"/>
  <c r="AO79" i="24"/>
  <c r="DD68" i="24"/>
  <c r="DD68" i="26" s="1"/>
  <c r="AO68" i="26"/>
  <c r="AO36" i="26"/>
  <c r="AO14" i="24"/>
  <c r="DD3" i="24"/>
  <c r="DD3" i="26" s="1"/>
  <c r="AM90" i="26"/>
  <c r="AN90" i="26" s="1"/>
  <c r="DD46" i="24" l="1"/>
  <c r="DD46" i="26" s="1"/>
  <c r="AO57" i="24"/>
  <c r="DD57" i="24" s="1"/>
  <c r="AP46" i="26"/>
  <c r="DD57" i="26"/>
  <c r="AN57" i="26"/>
  <c r="AO57" i="26" s="1"/>
  <c r="AP46" i="24"/>
  <c r="DE35" i="24"/>
  <c r="DE35" i="26" s="1"/>
  <c r="AQ35" i="24"/>
  <c r="AR3" i="3"/>
  <c r="AQ42" i="18"/>
  <c r="AP35" i="26"/>
  <c r="AQ35" i="26" s="1"/>
  <c r="DC58" i="26"/>
  <c r="AP36" i="26"/>
  <c r="AP79" i="24"/>
  <c r="DE68" i="24"/>
  <c r="DE68" i="26" s="1"/>
  <c r="AP68" i="26"/>
  <c r="DE36" i="24"/>
  <c r="DE36" i="26" s="1"/>
  <c r="AP47" i="24"/>
  <c r="AN25" i="26"/>
  <c r="AP14" i="24"/>
  <c r="AP14" i="26" s="1"/>
  <c r="DE3" i="24"/>
  <c r="DE3" i="26" s="1"/>
  <c r="AO47" i="26"/>
  <c r="AP47" i="26" s="1"/>
  <c r="DD47" i="24"/>
  <c r="AO58" i="24"/>
  <c r="DD58" i="24" s="1"/>
  <c r="AP3" i="26"/>
  <c r="AR6" i="3"/>
  <c r="AQ45" i="18"/>
  <c r="AQ36" i="24" s="1"/>
  <c r="AR5" i="3"/>
  <c r="AQ3" i="24"/>
  <c r="AQ44" i="18"/>
  <c r="DD79" i="24"/>
  <c r="DD79" i="26" s="1"/>
  <c r="AO90" i="24"/>
  <c r="DD90" i="24" s="1"/>
  <c r="DD90" i="26" s="1"/>
  <c r="AO25" i="24"/>
  <c r="DD25" i="24" s="1"/>
  <c r="DD25" i="26" s="1"/>
  <c r="DD14" i="24"/>
  <c r="DD14" i="26" s="1"/>
  <c r="AR4" i="3"/>
  <c r="AQ43" i="18"/>
  <c r="AQ68" i="24" s="1"/>
  <c r="DD47" i="26"/>
  <c r="AO79" i="26"/>
  <c r="AP79" i="26" s="1"/>
  <c r="AO58" i="26" l="1"/>
  <c r="AQ46" i="24"/>
  <c r="DF35" i="24"/>
  <c r="DF35" i="26" s="1"/>
  <c r="AP57" i="24"/>
  <c r="DE46" i="24"/>
  <c r="DE46" i="26" s="1"/>
  <c r="AR35" i="24"/>
  <c r="AS3" i="3"/>
  <c r="AR42" i="18"/>
  <c r="DD58" i="26"/>
  <c r="DF36" i="24"/>
  <c r="DF36" i="26" s="1"/>
  <c r="AQ47" i="24"/>
  <c r="AQ36" i="26"/>
  <c r="AQ14" i="24"/>
  <c r="AQ14" i="26" s="1"/>
  <c r="DF3" i="24"/>
  <c r="DF3" i="26" s="1"/>
  <c r="AS6" i="3"/>
  <c r="AR45" i="18"/>
  <c r="AR36" i="24" s="1"/>
  <c r="DE90" i="26"/>
  <c r="AQ47" i="26"/>
  <c r="DE47" i="24"/>
  <c r="AP58" i="24"/>
  <c r="DE58" i="24" s="1"/>
  <c r="AQ79" i="24"/>
  <c r="DF68" i="24"/>
  <c r="DF68" i="26" s="1"/>
  <c r="AS4" i="3"/>
  <c r="AR43" i="18"/>
  <c r="AR68" i="24" s="1"/>
  <c r="AS5" i="3"/>
  <c r="AR44" i="18"/>
  <c r="AR3" i="24" s="1"/>
  <c r="AO90" i="26"/>
  <c r="AP25" i="24"/>
  <c r="DE25" i="24" s="1"/>
  <c r="DE25" i="26" s="1"/>
  <c r="DE14" i="24"/>
  <c r="DE14" i="26" s="1"/>
  <c r="AQ68" i="26"/>
  <c r="DE47" i="26"/>
  <c r="AQ3" i="26"/>
  <c r="AO25" i="26"/>
  <c r="DE79" i="24"/>
  <c r="DE79" i="26" s="1"/>
  <c r="AP90" i="24"/>
  <c r="DE90" i="24" s="1"/>
  <c r="AQ57" i="24" l="1"/>
  <c r="DF57" i="24" s="1"/>
  <c r="DF46" i="24"/>
  <c r="DF46" i="26" s="1"/>
  <c r="AS42" i="18"/>
  <c r="AS35" i="24" s="1"/>
  <c r="AT3" i="3"/>
  <c r="AR46" i="24"/>
  <c r="DG35" i="24"/>
  <c r="DG35" i="26" s="1"/>
  <c r="AR35" i="26"/>
  <c r="DE57" i="24"/>
  <c r="DE57" i="26" s="1"/>
  <c r="DF57" i="26" s="1"/>
  <c r="AP57" i="26"/>
  <c r="AQ57" i="26" s="1"/>
  <c r="AQ46" i="26"/>
  <c r="AR46" i="26" s="1"/>
  <c r="DE58" i="26"/>
  <c r="AR68" i="26"/>
  <c r="AP58" i="26"/>
  <c r="AR36" i="26"/>
  <c r="AR79" i="24"/>
  <c r="DG68" i="24"/>
  <c r="DG68" i="26" s="1"/>
  <c r="DG36" i="24"/>
  <c r="DG36" i="26" s="1"/>
  <c r="AR47" i="24"/>
  <c r="AR47" i="26" s="1"/>
  <c r="AR14" i="24"/>
  <c r="DG3" i="24"/>
  <c r="DG3" i="26" s="1"/>
  <c r="AT4" i="3"/>
  <c r="AS68" i="24"/>
  <c r="AS43" i="18"/>
  <c r="DF79" i="24"/>
  <c r="DF79" i="26" s="1"/>
  <c r="AQ90" i="24"/>
  <c r="DF90" i="24" s="1"/>
  <c r="DF90" i="26" s="1"/>
  <c r="AP25" i="26"/>
  <c r="AT5" i="3"/>
  <c r="AS3" i="24"/>
  <c r="AS44" i="18"/>
  <c r="AQ79" i="26"/>
  <c r="AR79" i="26" s="1"/>
  <c r="DF47" i="24"/>
  <c r="DF47" i="26" s="1"/>
  <c r="AQ58" i="24"/>
  <c r="DF58" i="24" s="1"/>
  <c r="AT6" i="3"/>
  <c r="AS45" i="18"/>
  <c r="AS36" i="24" s="1"/>
  <c r="AR3" i="26"/>
  <c r="AP90" i="26"/>
  <c r="AQ25" i="24"/>
  <c r="DF25" i="24" s="1"/>
  <c r="DF25" i="26" s="1"/>
  <c r="DF14" i="24"/>
  <c r="DF14" i="26" s="1"/>
  <c r="DH35" i="24" l="1"/>
  <c r="DH35" i="26" s="1"/>
  <c r="AS46" i="24"/>
  <c r="AR57" i="26"/>
  <c r="DG46" i="24"/>
  <c r="DG46" i="26" s="1"/>
  <c r="AR57" i="24"/>
  <c r="DG57" i="24" s="1"/>
  <c r="DG57" i="26" s="1"/>
  <c r="AS35" i="26"/>
  <c r="AQ58" i="26"/>
  <c r="AR58" i="26" s="1"/>
  <c r="AQ90" i="26"/>
  <c r="AT42" i="18"/>
  <c r="AT35" i="24" s="1"/>
  <c r="AU3" i="3"/>
  <c r="DF58" i="26"/>
  <c r="AS68" i="26"/>
  <c r="AU6" i="3"/>
  <c r="AT45" i="18"/>
  <c r="AT36" i="24" s="1"/>
  <c r="DH36" i="24"/>
  <c r="DH36" i="26" s="1"/>
  <c r="AS47" i="24"/>
  <c r="AS47" i="26" s="1"/>
  <c r="AS14" i="24"/>
  <c r="DH3" i="24"/>
  <c r="DH3" i="26" s="1"/>
  <c r="AS79" i="24"/>
  <c r="AS79" i="26" s="1"/>
  <c r="DH68" i="24"/>
  <c r="DG47" i="24"/>
  <c r="DG47" i="26" s="1"/>
  <c r="AR58" i="24"/>
  <c r="DG58" i="24" s="1"/>
  <c r="AU5" i="3"/>
  <c r="AT44" i="18"/>
  <c r="AT3" i="24" s="1"/>
  <c r="AU4" i="3"/>
  <c r="AT43" i="18"/>
  <c r="AT68" i="24" s="1"/>
  <c r="DH68" i="26"/>
  <c r="AS3" i="26"/>
  <c r="AQ25" i="26"/>
  <c r="AR25" i="24"/>
  <c r="DG25" i="24" s="1"/>
  <c r="DG25" i="26" s="1"/>
  <c r="DG14" i="24"/>
  <c r="DG14" i="26" s="1"/>
  <c r="DG79" i="24"/>
  <c r="DG79" i="26" s="1"/>
  <c r="AR90" i="24"/>
  <c r="DG90" i="24" s="1"/>
  <c r="DG90" i="26" s="1"/>
  <c r="AS36" i="26"/>
  <c r="AR14" i="26"/>
  <c r="AV3" i="3" l="1"/>
  <c r="AU42" i="18"/>
  <c r="AU35" i="24" s="1"/>
  <c r="DI35" i="24"/>
  <c r="AT46" i="24"/>
  <c r="AT35" i="26"/>
  <c r="AU35" i="26" s="1"/>
  <c r="AS57" i="24"/>
  <c r="DH57" i="24" s="1"/>
  <c r="DH57" i="26" s="1"/>
  <c r="AS46" i="26"/>
  <c r="AT46" i="26" s="1"/>
  <c r="DH46" i="24"/>
  <c r="DH46" i="26" s="1"/>
  <c r="AR25" i="26"/>
  <c r="DI35" i="26"/>
  <c r="DG58" i="26"/>
  <c r="DH90" i="26"/>
  <c r="DI36" i="24"/>
  <c r="AT47" i="24"/>
  <c r="AT47" i="26" s="1"/>
  <c r="AT79" i="24"/>
  <c r="AT79" i="26" s="1"/>
  <c r="DI68" i="24"/>
  <c r="AT68" i="26"/>
  <c r="AT36" i="26"/>
  <c r="AV6" i="3"/>
  <c r="AU36" i="24"/>
  <c r="AU45" i="18"/>
  <c r="DI68" i="26"/>
  <c r="AT14" i="24"/>
  <c r="DI3" i="24"/>
  <c r="DI3" i="26" s="1"/>
  <c r="AS25" i="24"/>
  <c r="DH25" i="24" s="1"/>
  <c r="DH25" i="26" s="1"/>
  <c r="DH14" i="24"/>
  <c r="DH14" i="26" s="1"/>
  <c r="DI36" i="26"/>
  <c r="AT3" i="26"/>
  <c r="AV5" i="3"/>
  <c r="AU44" i="18"/>
  <c r="AU3" i="24" s="1"/>
  <c r="DH79" i="24"/>
  <c r="DH79" i="26" s="1"/>
  <c r="AS90" i="24"/>
  <c r="DH90" i="24" s="1"/>
  <c r="DH47" i="24"/>
  <c r="DH47" i="26" s="1"/>
  <c r="AS58" i="24"/>
  <c r="DH58" i="24" s="1"/>
  <c r="AS14" i="26"/>
  <c r="AT14" i="26" s="1"/>
  <c r="AV4" i="3"/>
  <c r="AU43" i="18"/>
  <c r="AU68" i="24" s="1"/>
  <c r="AR90" i="26"/>
  <c r="AS90" i="26" s="1"/>
  <c r="DH58" i="26" l="1"/>
  <c r="DJ35" i="26"/>
  <c r="AS57" i="26"/>
  <c r="DJ35" i="24"/>
  <c r="AU46" i="24"/>
  <c r="AU46" i="26" s="1"/>
  <c r="DI46" i="26"/>
  <c r="DI46" i="24"/>
  <c r="AT57" i="24"/>
  <c r="DI57" i="24" s="1"/>
  <c r="DI57" i="26" s="1"/>
  <c r="AV35" i="24"/>
  <c r="AW3" i="3"/>
  <c r="AV42" i="18"/>
  <c r="AU79" i="24"/>
  <c r="DJ68" i="24"/>
  <c r="DJ68" i="26" s="1"/>
  <c r="AU14" i="24"/>
  <c r="AU14" i="26" s="1"/>
  <c r="DJ3" i="24"/>
  <c r="DJ3" i="26"/>
  <c r="DJ36" i="24"/>
  <c r="DJ36" i="26" s="1"/>
  <c r="AU47" i="24"/>
  <c r="AU47" i="26" s="1"/>
  <c r="DI79" i="24"/>
  <c r="DI79" i="26" s="1"/>
  <c r="AT90" i="24"/>
  <c r="DI90" i="24" s="1"/>
  <c r="DI90" i="26" s="1"/>
  <c r="AW5" i="3"/>
  <c r="AV44" i="18"/>
  <c r="AV3" i="24" s="1"/>
  <c r="AU79" i="26"/>
  <c r="AS58" i="26"/>
  <c r="AV45" i="18"/>
  <c r="AV36" i="24" s="1"/>
  <c r="AW6" i="3"/>
  <c r="AU36" i="26"/>
  <c r="AU68" i="26"/>
  <c r="AT25" i="24"/>
  <c r="DI25" i="24" s="1"/>
  <c r="DI25" i="26" s="1"/>
  <c r="DI14" i="24"/>
  <c r="DI14" i="26" s="1"/>
  <c r="AV43" i="18"/>
  <c r="AV68" i="24" s="1"/>
  <c r="AW4" i="3"/>
  <c r="AS25" i="26"/>
  <c r="AU3" i="26"/>
  <c r="DI47" i="24"/>
  <c r="DI47" i="26" s="1"/>
  <c r="AT58" i="24"/>
  <c r="DI58" i="24" s="1"/>
  <c r="DI58" i="26" l="1"/>
  <c r="AV46" i="26"/>
  <c r="AW42" i="18"/>
  <c r="AW35" i="24" s="1"/>
  <c r="AX3" i="3"/>
  <c r="AV46" i="24"/>
  <c r="DK35" i="24"/>
  <c r="AT57" i="26"/>
  <c r="AU57" i="26" s="1"/>
  <c r="DK35" i="26"/>
  <c r="DJ46" i="24"/>
  <c r="DJ46" i="26" s="1"/>
  <c r="AU57" i="24"/>
  <c r="DJ57" i="24" s="1"/>
  <c r="DJ57" i="26" s="1"/>
  <c r="AV35" i="26"/>
  <c r="AW35" i="26" s="1"/>
  <c r="DK36" i="24"/>
  <c r="DK36" i="26" s="1"/>
  <c r="AV47" i="24"/>
  <c r="AV47" i="26" s="1"/>
  <c r="AV79" i="24"/>
  <c r="DK68" i="24"/>
  <c r="DK68" i="26" s="1"/>
  <c r="AV14" i="24"/>
  <c r="AV14" i="26" s="1"/>
  <c r="DK3" i="24"/>
  <c r="DK3" i="26" s="1"/>
  <c r="AX4" i="3"/>
  <c r="AW43" i="18"/>
  <c r="AW68" i="24" s="1"/>
  <c r="AV36" i="26"/>
  <c r="AT58" i="26"/>
  <c r="AX5" i="3"/>
  <c r="AW44" i="18"/>
  <c r="AW3" i="24" s="1"/>
  <c r="DJ47" i="24"/>
  <c r="DJ47" i="26" s="1"/>
  <c r="AU58" i="24"/>
  <c r="DJ58" i="24" s="1"/>
  <c r="DJ58" i="26" s="1"/>
  <c r="AV79" i="26"/>
  <c r="AU25" i="24"/>
  <c r="DJ25" i="24" s="1"/>
  <c r="DJ25" i="26" s="1"/>
  <c r="DJ14" i="24"/>
  <c r="DJ14" i="26" s="1"/>
  <c r="AV3" i="26"/>
  <c r="AT90" i="26"/>
  <c r="AW45" i="18"/>
  <c r="AW36" i="24" s="1"/>
  <c r="AX6" i="3"/>
  <c r="AT25" i="26"/>
  <c r="AV68" i="26"/>
  <c r="DJ79" i="24"/>
  <c r="DJ79" i="26" s="1"/>
  <c r="AU90" i="24"/>
  <c r="DJ90" i="24" s="1"/>
  <c r="DJ90" i="26" s="1"/>
  <c r="AX42" i="18" l="1"/>
  <c r="AX35" i="24" s="1"/>
  <c r="AY3" i="3"/>
  <c r="AW46" i="24"/>
  <c r="DL35" i="24"/>
  <c r="DL35" i="26" s="1"/>
  <c r="DK46" i="24"/>
  <c r="DK46" i="26" s="1"/>
  <c r="AV57" i="24"/>
  <c r="DK57" i="24" s="1"/>
  <c r="DK57" i="26" s="1"/>
  <c r="AV57" i="26"/>
  <c r="AW46" i="26"/>
  <c r="AW3" i="26"/>
  <c r="AU90" i="26"/>
  <c r="AW47" i="24"/>
  <c r="AW47" i="26" s="1"/>
  <c r="DL36" i="24"/>
  <c r="DL36" i="26" s="1"/>
  <c r="AY6" i="3"/>
  <c r="AX45" i="18"/>
  <c r="AX36" i="24" s="1"/>
  <c r="AW14" i="24"/>
  <c r="DL3" i="24"/>
  <c r="DL3" i="26" s="1"/>
  <c r="DK79" i="24"/>
  <c r="DK79" i="26" s="1"/>
  <c r="AV90" i="24"/>
  <c r="DK90" i="24" s="1"/>
  <c r="DK90" i="26" s="1"/>
  <c r="AW79" i="24"/>
  <c r="DL68" i="24"/>
  <c r="DL68" i="26" s="1"/>
  <c r="AW68" i="26"/>
  <c r="AU58" i="26"/>
  <c r="AY4" i="3"/>
  <c r="AX68" i="24"/>
  <c r="AX43" i="18"/>
  <c r="AV25" i="24"/>
  <c r="DK25" i="24" s="1"/>
  <c r="DK25" i="26" s="1"/>
  <c r="DK14" i="24"/>
  <c r="DK14" i="26" s="1"/>
  <c r="AY5" i="3"/>
  <c r="AX44" i="18"/>
  <c r="AX3" i="24" s="1"/>
  <c r="DK47" i="24"/>
  <c r="DK47" i="26" s="1"/>
  <c r="AV58" i="24"/>
  <c r="DK58" i="24" s="1"/>
  <c r="DK58" i="26" s="1"/>
  <c r="AU25" i="26"/>
  <c r="AV25" i="26" s="1"/>
  <c r="AW36" i="26"/>
  <c r="DM35" i="24" l="1"/>
  <c r="DM35" i="26" s="1"/>
  <c r="AX46" i="24"/>
  <c r="AX46" i="26"/>
  <c r="AZ3" i="3"/>
  <c r="AY42" i="18"/>
  <c r="AY35" i="24" s="1"/>
  <c r="AW57" i="26"/>
  <c r="DL46" i="24"/>
  <c r="DL46" i="26" s="1"/>
  <c r="AW57" i="24"/>
  <c r="DL57" i="24" s="1"/>
  <c r="DL57" i="26" s="1"/>
  <c r="AX35" i="26"/>
  <c r="AX68" i="26"/>
  <c r="DM36" i="24"/>
  <c r="DM36" i="26" s="1"/>
  <c r="AX47" i="24"/>
  <c r="AX47" i="26" s="1"/>
  <c r="AX14" i="24"/>
  <c r="DM3" i="24"/>
  <c r="AX3" i="26"/>
  <c r="AV90" i="26"/>
  <c r="AX79" i="24"/>
  <c r="DM68" i="24"/>
  <c r="DL79" i="24"/>
  <c r="DL79" i="26" s="1"/>
  <c r="AW90" i="24"/>
  <c r="DL90" i="24" s="1"/>
  <c r="DL90" i="26" s="1"/>
  <c r="AW25" i="24"/>
  <c r="DL25" i="24" s="1"/>
  <c r="DL25" i="26" s="1"/>
  <c r="DL14" i="24"/>
  <c r="DL14" i="26" s="1"/>
  <c r="AZ6" i="3"/>
  <c r="AY45" i="18"/>
  <c r="AY36" i="24" s="1"/>
  <c r="DM68" i="26"/>
  <c r="AZ4" i="3"/>
  <c r="AY43" i="18"/>
  <c r="AY68" i="24" s="1"/>
  <c r="AW25" i="26"/>
  <c r="AV58" i="26"/>
  <c r="DM3" i="26"/>
  <c r="AX36" i="26"/>
  <c r="AZ5" i="3"/>
  <c r="AY44" i="18"/>
  <c r="AY3" i="24" s="1"/>
  <c r="AW79" i="26"/>
  <c r="AW14" i="26"/>
  <c r="DL47" i="24"/>
  <c r="DL47" i="26" s="1"/>
  <c r="AW58" i="24"/>
  <c r="DL58" i="24" s="1"/>
  <c r="DL58" i="26" s="1"/>
  <c r="AY46" i="24" l="1"/>
  <c r="DN35" i="24"/>
  <c r="DN35" i="26" s="1"/>
  <c r="AX14" i="26"/>
  <c r="AY14" i="26" s="1"/>
  <c r="BA3" i="3"/>
  <c r="AZ42" i="18"/>
  <c r="AZ35" i="24" s="1"/>
  <c r="AY35" i="26"/>
  <c r="AX57" i="24"/>
  <c r="DM57" i="24" s="1"/>
  <c r="DM57" i="26" s="1"/>
  <c r="DM46" i="24"/>
  <c r="DM46" i="26" s="1"/>
  <c r="AX79" i="26"/>
  <c r="AW90" i="26"/>
  <c r="AY79" i="24"/>
  <c r="DN68" i="24"/>
  <c r="DN68" i="26" s="1"/>
  <c r="AY68" i="26"/>
  <c r="AY14" i="24"/>
  <c r="DN3" i="24"/>
  <c r="DN3" i="26" s="1"/>
  <c r="DN36" i="26"/>
  <c r="BA4" i="3"/>
  <c r="AZ43" i="18"/>
  <c r="AZ68" i="24" s="1"/>
  <c r="DN36" i="24"/>
  <c r="AY47" i="24"/>
  <c r="AY47" i="26" s="1"/>
  <c r="AY36" i="26"/>
  <c r="AW58" i="26"/>
  <c r="DM79" i="24"/>
  <c r="DM79" i="26" s="1"/>
  <c r="AX90" i="24"/>
  <c r="DM90" i="24" s="1"/>
  <c r="DM90" i="26" s="1"/>
  <c r="AX25" i="24"/>
  <c r="DM25" i="24" s="1"/>
  <c r="DM25" i="26" s="1"/>
  <c r="DM14" i="24"/>
  <c r="DM14" i="26" s="1"/>
  <c r="DM47" i="24"/>
  <c r="DM47" i="26" s="1"/>
  <c r="AX58" i="24"/>
  <c r="DM58" i="24" s="1"/>
  <c r="DM58" i="26" s="1"/>
  <c r="BA6" i="3"/>
  <c r="AZ45" i="18"/>
  <c r="AZ36" i="24" s="1"/>
  <c r="AY3" i="26"/>
  <c r="BA5" i="3"/>
  <c r="AZ44" i="18"/>
  <c r="AZ3" i="24" s="1"/>
  <c r="AZ35" i="26" l="1"/>
  <c r="AZ46" i="24"/>
  <c r="DO35" i="24"/>
  <c r="DO35" i="26" s="1"/>
  <c r="AY57" i="24"/>
  <c r="DN57" i="24" s="1"/>
  <c r="DN57" i="26" s="1"/>
  <c r="DN46" i="24"/>
  <c r="DN46" i="26" s="1"/>
  <c r="AX57" i="26"/>
  <c r="AY57" i="26" s="1"/>
  <c r="AX90" i="26"/>
  <c r="AY90" i="26" s="1"/>
  <c r="BB3" i="3"/>
  <c r="BA42" i="18"/>
  <c r="BA35" i="24" s="1"/>
  <c r="AY46" i="26"/>
  <c r="AZ46" i="26" s="1"/>
  <c r="AZ14" i="24"/>
  <c r="DO3" i="24"/>
  <c r="AZ79" i="24"/>
  <c r="DO68" i="24"/>
  <c r="DO68" i="26" s="1"/>
  <c r="DN90" i="26"/>
  <c r="DO36" i="24"/>
  <c r="DO36" i="26" s="1"/>
  <c r="AZ47" i="24"/>
  <c r="BB5" i="3"/>
  <c r="BA3" i="24"/>
  <c r="BA44" i="18"/>
  <c r="AX58" i="26"/>
  <c r="AX25" i="26"/>
  <c r="AZ47" i="26"/>
  <c r="DO3" i="26"/>
  <c r="DN79" i="24"/>
  <c r="DN79" i="26" s="1"/>
  <c r="AY90" i="24"/>
  <c r="DN90" i="24" s="1"/>
  <c r="BB6" i="3"/>
  <c r="BA45" i="18"/>
  <c r="BA36" i="24" s="1"/>
  <c r="AY79" i="26"/>
  <c r="AZ79" i="26" s="1"/>
  <c r="AZ14" i="26"/>
  <c r="AZ36" i="26"/>
  <c r="AY25" i="24"/>
  <c r="DN25" i="24" s="1"/>
  <c r="DN25" i="26" s="1"/>
  <c r="DN14" i="24"/>
  <c r="DN14" i="26" s="1"/>
  <c r="AZ3" i="26"/>
  <c r="DN47" i="24"/>
  <c r="DN47" i="26" s="1"/>
  <c r="AY58" i="24"/>
  <c r="DN58" i="24" s="1"/>
  <c r="DN58" i="26" s="1"/>
  <c r="BB4" i="3"/>
  <c r="BA68" i="24"/>
  <c r="BA43" i="18"/>
  <c r="AZ68" i="26"/>
  <c r="BA68" i="26" s="1"/>
  <c r="BA46" i="24" l="1"/>
  <c r="DP35" i="24"/>
  <c r="DP35" i="26" s="1"/>
  <c r="BB42" i="18"/>
  <c r="BB35" i="24" s="1"/>
  <c r="BC3" i="3"/>
  <c r="AZ57" i="26"/>
  <c r="DO46" i="24"/>
  <c r="DO46" i="26" s="1"/>
  <c r="AZ57" i="24"/>
  <c r="DO57" i="24" s="1"/>
  <c r="DO57" i="26" s="1"/>
  <c r="BA35" i="26"/>
  <c r="BB35" i="26" s="1"/>
  <c r="DP36" i="24"/>
  <c r="BA47" i="24"/>
  <c r="DP36" i="26"/>
  <c r="BC4" i="3"/>
  <c r="BB43" i="18"/>
  <c r="BB68" i="24" s="1"/>
  <c r="BA3" i="26"/>
  <c r="BC6" i="3"/>
  <c r="BB45" i="18"/>
  <c r="BB36" i="24" s="1"/>
  <c r="DO47" i="24"/>
  <c r="DO47" i="26" s="1"/>
  <c r="AZ58" i="24"/>
  <c r="DO58" i="24" s="1"/>
  <c r="DO58" i="26" s="1"/>
  <c r="DO79" i="24"/>
  <c r="DO79" i="26" s="1"/>
  <c r="AZ90" i="24"/>
  <c r="DO90" i="24" s="1"/>
  <c r="DO90" i="26" s="1"/>
  <c r="BA47" i="26"/>
  <c r="BA14" i="24"/>
  <c r="DP3" i="24"/>
  <c r="DP3" i="26" s="1"/>
  <c r="AY25" i="26"/>
  <c r="BC5" i="3"/>
  <c r="BB44" i="18"/>
  <c r="BB3" i="24" s="1"/>
  <c r="BA79" i="24"/>
  <c r="BA79" i="26" s="1"/>
  <c r="DP68" i="24"/>
  <c r="DP68" i="26" s="1"/>
  <c r="BA36" i="26"/>
  <c r="AY58" i="26"/>
  <c r="AZ25" i="24"/>
  <c r="DO25" i="24" s="1"/>
  <c r="DO25" i="26" s="1"/>
  <c r="DO14" i="24"/>
  <c r="DO14" i="26" s="1"/>
  <c r="BA57" i="24" l="1"/>
  <c r="DP57" i="24" s="1"/>
  <c r="DP57" i="26" s="1"/>
  <c r="DP46" i="24"/>
  <c r="DP46" i="26" s="1"/>
  <c r="DQ35" i="24"/>
  <c r="DQ35" i="26" s="1"/>
  <c r="BB46" i="24"/>
  <c r="BD3" i="3"/>
  <c r="BC42" i="18"/>
  <c r="BC35" i="24" s="1"/>
  <c r="BA46" i="26"/>
  <c r="BB46" i="26" s="1"/>
  <c r="AZ58" i="26"/>
  <c r="BB79" i="26"/>
  <c r="BB14" i="24"/>
  <c r="DQ3" i="24"/>
  <c r="DQ36" i="24"/>
  <c r="BB47" i="24"/>
  <c r="BB47" i="26" s="1"/>
  <c r="BA25" i="24"/>
  <c r="DP25" i="24" s="1"/>
  <c r="DP25" i="26" s="1"/>
  <c r="DP14" i="24"/>
  <c r="DP14" i="26" s="1"/>
  <c r="BB79" i="24"/>
  <c r="DQ68" i="24"/>
  <c r="DQ68" i="26" s="1"/>
  <c r="BD6" i="3"/>
  <c r="BC45" i="18"/>
  <c r="BC36" i="24" s="1"/>
  <c r="DP79" i="24"/>
  <c r="DP79" i="26" s="1"/>
  <c r="BA90" i="24"/>
  <c r="DP90" i="24" s="1"/>
  <c r="DP90" i="26" s="1"/>
  <c r="AZ25" i="26"/>
  <c r="BA25" i="26" s="1"/>
  <c r="DQ3" i="26"/>
  <c r="BA14" i="26"/>
  <c r="BB14" i="26" s="1"/>
  <c r="BD4" i="3"/>
  <c r="BC43" i="18"/>
  <c r="BC68" i="24" s="1"/>
  <c r="DQ36" i="26"/>
  <c r="BD5" i="3"/>
  <c r="BC44" i="18"/>
  <c r="BC3" i="24" s="1"/>
  <c r="BB36" i="26"/>
  <c r="AZ90" i="26"/>
  <c r="BB3" i="26"/>
  <c r="BB68" i="26"/>
  <c r="DP47" i="24"/>
  <c r="DP47" i="26" s="1"/>
  <c r="BA58" i="24"/>
  <c r="DP58" i="24" s="1"/>
  <c r="DP58" i="26" s="1"/>
  <c r="BE3" i="3" l="1"/>
  <c r="BD42" i="18"/>
  <c r="BD35" i="24"/>
  <c r="BC46" i="26"/>
  <c r="BB57" i="24"/>
  <c r="DQ57" i="24" s="1"/>
  <c r="DQ57" i="26" s="1"/>
  <c r="DQ46" i="24"/>
  <c r="DQ46" i="26" s="1"/>
  <c r="BA57" i="26"/>
  <c r="BB57" i="26" s="1"/>
  <c r="DR35" i="24"/>
  <c r="BC46" i="24"/>
  <c r="BC35" i="26"/>
  <c r="DR35" i="26"/>
  <c r="BC79" i="24"/>
  <c r="DR68" i="24"/>
  <c r="DR68" i="26" s="1"/>
  <c r="BC14" i="24"/>
  <c r="DR3" i="24"/>
  <c r="DR3" i="26" s="1"/>
  <c r="BC36" i="26"/>
  <c r="BE5" i="3"/>
  <c r="BD44" i="18"/>
  <c r="BD3" i="24" s="1"/>
  <c r="BE4" i="3"/>
  <c r="BD68" i="24"/>
  <c r="BD43" i="18"/>
  <c r="DQ47" i="24"/>
  <c r="DQ47" i="26" s="1"/>
  <c r="BB58" i="24"/>
  <c r="DQ58" i="24" s="1"/>
  <c r="BB25" i="24"/>
  <c r="DQ25" i="24" s="1"/>
  <c r="DQ14" i="24"/>
  <c r="DQ14" i="26" s="1"/>
  <c r="BC14" i="26"/>
  <c r="DR36" i="24"/>
  <c r="DR36" i="26" s="1"/>
  <c r="BC47" i="24"/>
  <c r="BC47" i="26" s="1"/>
  <c r="DQ79" i="24"/>
  <c r="DQ79" i="26" s="1"/>
  <c r="BB90" i="24"/>
  <c r="DQ90" i="24" s="1"/>
  <c r="DQ90" i="26" s="1"/>
  <c r="DQ58" i="26"/>
  <c r="BC3" i="26"/>
  <c r="BE6" i="3"/>
  <c r="BD45" i="18"/>
  <c r="BD36" i="24" s="1"/>
  <c r="DQ25" i="26"/>
  <c r="BC68" i="26"/>
  <c r="BA90" i="26"/>
  <c r="BA58" i="26"/>
  <c r="BB58" i="26" s="1"/>
  <c r="BD68" i="26" l="1"/>
  <c r="BD46" i="26"/>
  <c r="DS35" i="24"/>
  <c r="DS35" i="26" s="1"/>
  <c r="BD46" i="24"/>
  <c r="BD35" i="26"/>
  <c r="BC57" i="24"/>
  <c r="DR57" i="24" s="1"/>
  <c r="DR57" i="26" s="1"/>
  <c r="DR46" i="24"/>
  <c r="DR46" i="26" s="1"/>
  <c r="BF3" i="3"/>
  <c r="BE42" i="18"/>
  <c r="BE35" i="24" s="1"/>
  <c r="BB25" i="26"/>
  <c r="BD14" i="24"/>
  <c r="DS3" i="24"/>
  <c r="DR14" i="26"/>
  <c r="DS36" i="24"/>
  <c r="BD47" i="24"/>
  <c r="DS36" i="26"/>
  <c r="BD47" i="26"/>
  <c r="BF6" i="3"/>
  <c r="BE45" i="18"/>
  <c r="BE36" i="24" s="1"/>
  <c r="BD79" i="24"/>
  <c r="DS68" i="24"/>
  <c r="DS68" i="26" s="1"/>
  <c r="BF5" i="3"/>
  <c r="BE44" i="18"/>
  <c r="BE3" i="24" s="1"/>
  <c r="BD14" i="26"/>
  <c r="BF4" i="3"/>
  <c r="BE43" i="18"/>
  <c r="BE68" i="24" s="1"/>
  <c r="BB90" i="26"/>
  <c r="BD3" i="26"/>
  <c r="BC25" i="24"/>
  <c r="DR25" i="24" s="1"/>
  <c r="DR25" i="26" s="1"/>
  <c r="DR14" i="24"/>
  <c r="DS3" i="26"/>
  <c r="BD36" i="26"/>
  <c r="DR79" i="24"/>
  <c r="DR79" i="26" s="1"/>
  <c r="BC90" i="24"/>
  <c r="DR90" i="24" s="1"/>
  <c r="DR90" i="26" s="1"/>
  <c r="BC79" i="26"/>
  <c r="BD79" i="26" s="1"/>
  <c r="DR47" i="24"/>
  <c r="DR47" i="26" s="1"/>
  <c r="BC58" i="24"/>
  <c r="DR58" i="24" s="1"/>
  <c r="DR58" i="26" s="1"/>
  <c r="DT35" i="24" l="1"/>
  <c r="DT35" i="26" s="1"/>
  <c r="BE46" i="24"/>
  <c r="BE35" i="26"/>
  <c r="BF35" i="26" s="1"/>
  <c r="BF42" i="18"/>
  <c r="BF35" i="24" s="1"/>
  <c r="BG3" i="3"/>
  <c r="DS46" i="24"/>
  <c r="DS46" i="26" s="1"/>
  <c r="BD57" i="24"/>
  <c r="DS57" i="24" s="1"/>
  <c r="DS57" i="26" s="1"/>
  <c r="BC57" i="26"/>
  <c r="BE36" i="26"/>
  <c r="BC25" i="26"/>
  <c r="BD25" i="26" s="1"/>
  <c r="BE14" i="24"/>
  <c r="BE14" i="26" s="1"/>
  <c r="DT3" i="24"/>
  <c r="DT3" i="26" s="1"/>
  <c r="BE79" i="24"/>
  <c r="BE79" i="26" s="1"/>
  <c r="DT68" i="24"/>
  <c r="DT68" i="26" s="1"/>
  <c r="BG6" i="3"/>
  <c r="BF45" i="18"/>
  <c r="BF36" i="24" s="1"/>
  <c r="DT36" i="24"/>
  <c r="DT36" i="26" s="1"/>
  <c r="BE47" i="24"/>
  <c r="BE47" i="26" s="1"/>
  <c r="BD25" i="24"/>
  <c r="DS25" i="24" s="1"/>
  <c r="DS25" i="26" s="1"/>
  <c r="DS14" i="24"/>
  <c r="DS14" i="26" s="1"/>
  <c r="BE3" i="26"/>
  <c r="BG4" i="3"/>
  <c r="BF43" i="18"/>
  <c r="BF68" i="24" s="1"/>
  <c r="BE68" i="26"/>
  <c r="DS79" i="24"/>
  <c r="DS79" i="26" s="1"/>
  <c r="BD90" i="24"/>
  <c r="DS90" i="24" s="1"/>
  <c r="DS90" i="26" s="1"/>
  <c r="BC90" i="26"/>
  <c r="BG5" i="3"/>
  <c r="BF44" i="18"/>
  <c r="BF3" i="24" s="1"/>
  <c r="BC58" i="26"/>
  <c r="BD58" i="26" s="1"/>
  <c r="DS47" i="24"/>
  <c r="DS47" i="26" s="1"/>
  <c r="BD58" i="24"/>
  <c r="DS58" i="24" s="1"/>
  <c r="DS58" i="26" s="1"/>
  <c r="BE57" i="24" l="1"/>
  <c r="DT57" i="24" s="1"/>
  <c r="DT57" i="26" s="1"/>
  <c r="DT46" i="24"/>
  <c r="DT46" i="26" s="1"/>
  <c r="BH3" i="3"/>
  <c r="BG42" i="18"/>
  <c r="BG35" i="24" s="1"/>
  <c r="BD57" i="26"/>
  <c r="BE57" i="26" s="1"/>
  <c r="BF46" i="24"/>
  <c r="DU35" i="24"/>
  <c r="DU35" i="26" s="1"/>
  <c r="BE46" i="26"/>
  <c r="BF36" i="26"/>
  <c r="BF68" i="26"/>
  <c r="BF14" i="24"/>
  <c r="BF14" i="26" s="1"/>
  <c r="DU3" i="24"/>
  <c r="DU3" i="26" s="1"/>
  <c r="BF79" i="24"/>
  <c r="BF79" i="26" s="1"/>
  <c r="DU68" i="24"/>
  <c r="DU68" i="26" s="1"/>
  <c r="DT47" i="24"/>
  <c r="DT47" i="26" s="1"/>
  <c r="BE58" i="24"/>
  <c r="DT58" i="24" s="1"/>
  <c r="DT58" i="26" s="1"/>
  <c r="DT79" i="24"/>
  <c r="DT79" i="26" s="1"/>
  <c r="BE90" i="24"/>
  <c r="DT90" i="24" s="1"/>
  <c r="DT90" i="26" s="1"/>
  <c r="BF3" i="26"/>
  <c r="BH6" i="3"/>
  <c r="BG45" i="18"/>
  <c r="BG36" i="24" s="1"/>
  <c r="BH5" i="3"/>
  <c r="BG44" i="18"/>
  <c r="BG3" i="24" s="1"/>
  <c r="BH4" i="3"/>
  <c r="BG43" i="18"/>
  <c r="BG68" i="24" s="1"/>
  <c r="DU36" i="24"/>
  <c r="DU36" i="26" s="1"/>
  <c r="BF47" i="24"/>
  <c r="BF47" i="26" s="1"/>
  <c r="BD90" i="26"/>
  <c r="BE90" i="26" s="1"/>
  <c r="BE25" i="24"/>
  <c r="DT25" i="24" s="1"/>
  <c r="DT25" i="26" s="1"/>
  <c r="DT14" i="24"/>
  <c r="DT14" i="26" s="1"/>
  <c r="DU46" i="24" l="1"/>
  <c r="DU46" i="26" s="1"/>
  <c r="BF57" i="24"/>
  <c r="BI3" i="3"/>
  <c r="BH35" i="24"/>
  <c r="BH42" i="18"/>
  <c r="BF46" i="26"/>
  <c r="BG46" i="26" s="1"/>
  <c r="DV35" i="24"/>
  <c r="DV35" i="26" s="1"/>
  <c r="BG46" i="24"/>
  <c r="BG35" i="26"/>
  <c r="BG68" i="26"/>
  <c r="BG14" i="24"/>
  <c r="BG14" i="26" s="1"/>
  <c r="DV3" i="24"/>
  <c r="DV3" i="26" s="1"/>
  <c r="DV36" i="24"/>
  <c r="BG47" i="24"/>
  <c r="BG47" i="26" s="1"/>
  <c r="BG36" i="26"/>
  <c r="BG79" i="24"/>
  <c r="BG79" i="26" s="1"/>
  <c r="DV68" i="24"/>
  <c r="BI5" i="3"/>
  <c r="BH44" i="18"/>
  <c r="BH3" i="24" s="1"/>
  <c r="BG3" i="26"/>
  <c r="DU79" i="24"/>
  <c r="DU79" i="26" s="1"/>
  <c r="BF90" i="24"/>
  <c r="DU90" i="24" s="1"/>
  <c r="DU90" i="26" s="1"/>
  <c r="BF25" i="24"/>
  <c r="DU25" i="24" s="1"/>
  <c r="DU25" i="26" s="1"/>
  <c r="DU14" i="24"/>
  <c r="DU14" i="26" s="1"/>
  <c r="BI4" i="3"/>
  <c r="BH43" i="18"/>
  <c r="BH68" i="24" s="1"/>
  <c r="DV68" i="26"/>
  <c r="DU47" i="24"/>
  <c r="DU47" i="26" s="1"/>
  <c r="BF58" i="24"/>
  <c r="DU58" i="24" s="1"/>
  <c r="DU58" i="26" s="1"/>
  <c r="DV36" i="26"/>
  <c r="BE25" i="26"/>
  <c r="BH45" i="18"/>
  <c r="BH36" i="24" s="1"/>
  <c r="BI6" i="3"/>
  <c r="BE58" i="26"/>
  <c r="BF58" i="26" s="1"/>
  <c r="BI42" i="18" l="1"/>
  <c r="BI35" i="24" s="1"/>
  <c r="BJ3" i="3"/>
  <c r="BG57" i="24"/>
  <c r="DV57" i="24" s="1"/>
  <c r="DV46" i="24"/>
  <c r="DV46" i="26" s="1"/>
  <c r="BH46" i="24"/>
  <c r="DW35" i="24"/>
  <c r="DW35" i="26" s="1"/>
  <c r="BF90" i="26"/>
  <c r="BH46" i="26"/>
  <c r="DU57" i="24"/>
  <c r="DU57" i="26" s="1"/>
  <c r="BF57" i="26"/>
  <c r="BH35" i="26"/>
  <c r="BI35" i="26" s="1"/>
  <c r="BF25" i="26"/>
  <c r="BH79" i="24"/>
  <c r="BH79" i="26" s="1"/>
  <c r="DW68" i="24"/>
  <c r="DW68" i="26" s="1"/>
  <c r="BH68" i="26"/>
  <c r="BH47" i="24"/>
  <c r="BH47" i="26" s="1"/>
  <c r="DW36" i="24"/>
  <c r="BH14" i="24"/>
  <c r="BH14" i="26" s="1"/>
  <c r="DW3" i="24"/>
  <c r="DW3" i="26" s="1"/>
  <c r="BH36" i="26"/>
  <c r="BI45" i="18"/>
  <c r="BI36" i="24" s="1"/>
  <c r="BJ6" i="3"/>
  <c r="BI43" i="18"/>
  <c r="BI68" i="24" s="1"/>
  <c r="BJ4" i="3"/>
  <c r="BH3" i="26"/>
  <c r="BG25" i="24"/>
  <c r="DV25" i="24" s="1"/>
  <c r="DV25" i="26" s="1"/>
  <c r="DV14" i="24"/>
  <c r="DV14" i="26" s="1"/>
  <c r="BJ5" i="3"/>
  <c r="BI44" i="18"/>
  <c r="BI3" i="24" s="1"/>
  <c r="DV47" i="24"/>
  <c r="DV47" i="26" s="1"/>
  <c r="BG58" i="24"/>
  <c r="DV58" i="24" s="1"/>
  <c r="DV58" i="26" s="1"/>
  <c r="DW36" i="26"/>
  <c r="DV79" i="24"/>
  <c r="DV79" i="26" s="1"/>
  <c r="BG90" i="24"/>
  <c r="DV90" i="24" s="1"/>
  <c r="DV90" i="26" s="1"/>
  <c r="DV57" i="26" l="1"/>
  <c r="BG57" i="26"/>
  <c r="DX35" i="26"/>
  <c r="BJ42" i="18"/>
  <c r="BJ35" i="24" s="1"/>
  <c r="BK3" i="3"/>
  <c r="BH57" i="24"/>
  <c r="DW57" i="24" s="1"/>
  <c r="DW46" i="24"/>
  <c r="DW46" i="26" s="1"/>
  <c r="DX35" i="24"/>
  <c r="BI46" i="24"/>
  <c r="DX36" i="24"/>
  <c r="DX36" i="26" s="1"/>
  <c r="BI47" i="24"/>
  <c r="BI14" i="24"/>
  <c r="BI14" i="26" s="1"/>
  <c r="DX3" i="24"/>
  <c r="DX3" i="26" s="1"/>
  <c r="BI3" i="26"/>
  <c r="BG90" i="26"/>
  <c r="BH58" i="24"/>
  <c r="DW58" i="24" s="1"/>
  <c r="DW58" i="26" s="1"/>
  <c r="DW47" i="24"/>
  <c r="DW47" i="26" s="1"/>
  <c r="BI68" i="26"/>
  <c r="BK4" i="3"/>
  <c r="BJ43" i="18"/>
  <c r="BJ68" i="24"/>
  <c r="BG25" i="26"/>
  <c r="BH25" i="24"/>
  <c r="DW25" i="24" s="1"/>
  <c r="DW25" i="26" s="1"/>
  <c r="DW14" i="24"/>
  <c r="DW14" i="26" s="1"/>
  <c r="BG58" i="26"/>
  <c r="BH58" i="26" s="1"/>
  <c r="DW79" i="24"/>
  <c r="DW79" i="26" s="1"/>
  <c r="BH90" i="24"/>
  <c r="DW90" i="24" s="1"/>
  <c r="DW90" i="26" s="1"/>
  <c r="BK5" i="3"/>
  <c r="BJ44" i="18"/>
  <c r="BJ3" i="24" s="1"/>
  <c r="BI79" i="24"/>
  <c r="BI79" i="26" s="1"/>
  <c r="DX68" i="24"/>
  <c r="DX68" i="26" s="1"/>
  <c r="BI47" i="26"/>
  <c r="BK6" i="3"/>
  <c r="BJ45" i="18"/>
  <c r="BJ36" i="24" s="1"/>
  <c r="BI36" i="26"/>
  <c r="DW57" i="26" l="1"/>
  <c r="BJ35" i="26"/>
  <c r="DY35" i="24"/>
  <c r="DY35" i="26" s="1"/>
  <c r="BJ46" i="24"/>
  <c r="BH57" i="26"/>
  <c r="BI57" i="26" s="1"/>
  <c r="BI57" i="24"/>
  <c r="DX57" i="24" s="1"/>
  <c r="DX46" i="24"/>
  <c r="DX46" i="26" s="1"/>
  <c r="BL3" i="3"/>
  <c r="BK42" i="18"/>
  <c r="BK35" i="24" s="1"/>
  <c r="BI46" i="26"/>
  <c r="BH25" i="26"/>
  <c r="BJ68" i="26"/>
  <c r="BJ36" i="26"/>
  <c r="BJ14" i="24"/>
  <c r="DY3" i="24"/>
  <c r="DY3" i="26" s="1"/>
  <c r="DY36" i="24"/>
  <c r="BJ47" i="24"/>
  <c r="BJ47" i="26" s="1"/>
  <c r="BL6" i="3"/>
  <c r="BK45" i="18"/>
  <c r="BK36" i="24" s="1"/>
  <c r="DX79" i="24"/>
  <c r="DX79" i="26" s="1"/>
  <c r="BI90" i="24"/>
  <c r="DX90" i="24" s="1"/>
  <c r="DX90" i="26" s="1"/>
  <c r="BL4" i="3"/>
  <c r="BK43" i="18"/>
  <c r="BK68" i="24" s="1"/>
  <c r="BH90" i="26"/>
  <c r="BI25" i="24"/>
  <c r="DX25" i="24" s="1"/>
  <c r="DX25" i="26" s="1"/>
  <c r="DX14" i="24"/>
  <c r="DX14" i="26" s="1"/>
  <c r="DX47" i="24"/>
  <c r="DX47" i="26" s="1"/>
  <c r="BI58" i="24"/>
  <c r="DX58" i="24" s="1"/>
  <c r="DX58" i="26" s="1"/>
  <c r="DY36" i="26"/>
  <c r="BJ79" i="24"/>
  <c r="BJ79" i="26" s="1"/>
  <c r="DY68" i="24"/>
  <c r="DY68" i="26" s="1"/>
  <c r="BJ3" i="26"/>
  <c r="BJ14" i="26"/>
  <c r="BL5" i="3"/>
  <c r="BK44" i="18"/>
  <c r="BK3" i="24" s="1"/>
  <c r="DX57" i="26" l="1"/>
  <c r="DZ35" i="24"/>
  <c r="DZ35" i="26" s="1"/>
  <c r="BK46" i="24"/>
  <c r="BJ57" i="26"/>
  <c r="BL42" i="18"/>
  <c r="BL35" i="24" s="1"/>
  <c r="BM3" i="3"/>
  <c r="BJ57" i="24"/>
  <c r="DY57" i="24" s="1"/>
  <c r="DY46" i="24"/>
  <c r="DY46" i="26" s="1"/>
  <c r="BJ46" i="26"/>
  <c r="BK35" i="26"/>
  <c r="BL35" i="26" s="1"/>
  <c r="BI90" i="26"/>
  <c r="BK14" i="24"/>
  <c r="BK14" i="26" s="1"/>
  <c r="DZ3" i="24"/>
  <c r="DZ3" i="26" s="1"/>
  <c r="DY90" i="26"/>
  <c r="BK79" i="24"/>
  <c r="BK79" i="26" s="1"/>
  <c r="DZ68" i="24"/>
  <c r="BK68" i="26"/>
  <c r="BL68" i="26" s="1"/>
  <c r="DZ36" i="24"/>
  <c r="BK47" i="24"/>
  <c r="BK47" i="26" s="1"/>
  <c r="BK36" i="26"/>
  <c r="BI58" i="26"/>
  <c r="BJ58" i="26" s="1"/>
  <c r="BM4" i="3"/>
  <c r="BL43" i="18"/>
  <c r="BL68" i="24"/>
  <c r="DY47" i="26"/>
  <c r="BM6" i="3"/>
  <c r="BL45" i="18"/>
  <c r="BL36" i="24" s="1"/>
  <c r="BI25" i="26"/>
  <c r="DY79" i="24"/>
  <c r="DY79" i="26" s="1"/>
  <c r="BJ90" i="24"/>
  <c r="DY90" i="24" s="1"/>
  <c r="DZ68" i="26"/>
  <c r="BM5" i="3"/>
  <c r="BL44" i="18"/>
  <c r="BL3" i="24" s="1"/>
  <c r="BK3" i="26"/>
  <c r="DZ36" i="26"/>
  <c r="DY47" i="24"/>
  <c r="BJ58" i="24"/>
  <c r="DY58" i="24" s="1"/>
  <c r="DY58" i="26" s="1"/>
  <c r="BJ25" i="24"/>
  <c r="DY25" i="24" s="1"/>
  <c r="DY25" i="26" s="1"/>
  <c r="DY14" i="24"/>
  <c r="DY14" i="26" s="1"/>
  <c r="DY57" i="26" l="1"/>
  <c r="BK57" i="24"/>
  <c r="DZ57" i="24" s="1"/>
  <c r="DZ46" i="24"/>
  <c r="DZ46" i="26" s="1"/>
  <c r="BK46" i="26"/>
  <c r="EA35" i="24"/>
  <c r="EA35" i="26" s="1"/>
  <c r="BL46" i="24"/>
  <c r="BM42" i="18"/>
  <c r="BM35" i="24" s="1"/>
  <c r="BL3" i="26"/>
  <c r="EA3" i="26"/>
  <c r="EA36" i="24"/>
  <c r="EA36" i="26" s="1"/>
  <c r="BL47" i="24"/>
  <c r="BM44" i="18"/>
  <c r="BM3" i="24" s="1"/>
  <c r="BL14" i="24"/>
  <c r="EA3" i="24"/>
  <c r="BL47" i="26"/>
  <c r="BM43" i="18"/>
  <c r="BM68" i="24" s="1"/>
  <c r="BM45" i="18"/>
  <c r="BM36" i="24"/>
  <c r="BL79" i="24"/>
  <c r="EA68" i="24"/>
  <c r="EA68" i="26" s="1"/>
  <c r="BL36" i="26"/>
  <c r="BK25" i="24"/>
  <c r="DZ25" i="24" s="1"/>
  <c r="DZ25" i="26" s="1"/>
  <c r="DZ14" i="24"/>
  <c r="DZ14" i="26" s="1"/>
  <c r="BJ25" i="26"/>
  <c r="BJ90" i="26"/>
  <c r="DZ47" i="24"/>
  <c r="DZ47" i="26" s="1"/>
  <c r="BK58" i="24"/>
  <c r="DZ58" i="24" s="1"/>
  <c r="DZ58" i="26" s="1"/>
  <c r="DZ79" i="24"/>
  <c r="DZ79" i="26" s="1"/>
  <c r="BK90" i="24"/>
  <c r="DZ90" i="24" s="1"/>
  <c r="DZ90" i="26" s="1"/>
  <c r="DZ57" i="26" l="1"/>
  <c r="BM46" i="24"/>
  <c r="EB35" i="24"/>
  <c r="EB35" i="26" s="1"/>
  <c r="EC35" i="26" s="1"/>
  <c r="BM35" i="26"/>
  <c r="BN35" i="26" s="1"/>
  <c r="EA46" i="24"/>
  <c r="EA46" i="26" s="1"/>
  <c r="BL57" i="24"/>
  <c r="EA57" i="24" s="1"/>
  <c r="BM3" i="26"/>
  <c r="BN3" i="26" s="1"/>
  <c r="BL46" i="26"/>
  <c r="BM46" i="26" s="1"/>
  <c r="BN46" i="26" s="1"/>
  <c r="BK57" i="26"/>
  <c r="BL57" i="26" s="1"/>
  <c r="BK25" i="26"/>
  <c r="EA14" i="26"/>
  <c r="BL25" i="24"/>
  <c r="EA25" i="24" s="1"/>
  <c r="EA25" i="26" s="1"/>
  <c r="EA14" i="24"/>
  <c r="BK90" i="26"/>
  <c r="EA79" i="24"/>
  <c r="EA79" i="26" s="1"/>
  <c r="BL90" i="24"/>
  <c r="EA90" i="24" s="1"/>
  <c r="EA90" i="26" s="1"/>
  <c r="BL79" i="26"/>
  <c r="BM14" i="24"/>
  <c r="EB3" i="24"/>
  <c r="EB36" i="24"/>
  <c r="BM47" i="24"/>
  <c r="BM79" i="24"/>
  <c r="EB68" i="24"/>
  <c r="EB68" i="26" s="1"/>
  <c r="EC68" i="26" s="1"/>
  <c r="BM36" i="26"/>
  <c r="BN36" i="26" s="1"/>
  <c r="BM68" i="26"/>
  <c r="BN68" i="26" s="1"/>
  <c r="BK58" i="26"/>
  <c r="BL58" i="26" s="1"/>
  <c r="EA47" i="24"/>
  <c r="EA47" i="26" s="1"/>
  <c r="BL58" i="24"/>
  <c r="EA58" i="24" s="1"/>
  <c r="EA58" i="26" s="1"/>
  <c r="EB3" i="26"/>
  <c r="EC3" i="26" s="1"/>
  <c r="BL14" i="26"/>
  <c r="BM14" i="26" s="1"/>
  <c r="BN14" i="26" s="1"/>
  <c r="EB36" i="26"/>
  <c r="EC36" i="26" s="1"/>
  <c r="BM47" i="26"/>
  <c r="BN47" i="26" s="1"/>
  <c r="EA57" i="26" l="1"/>
  <c r="BL25" i="26"/>
  <c r="BM57" i="24"/>
  <c r="EB57" i="24" s="1"/>
  <c r="EB46" i="24"/>
  <c r="EB46" i="26" s="1"/>
  <c r="EC46" i="26" s="1"/>
  <c r="EB79" i="24"/>
  <c r="EB79" i="26" s="1"/>
  <c r="EC79" i="26" s="1"/>
  <c r="BM90" i="24"/>
  <c r="EB90" i="24" s="1"/>
  <c r="EB90" i="26" s="1"/>
  <c r="EC90" i="26" s="1"/>
  <c r="EB47" i="24"/>
  <c r="EB47" i="26" s="1"/>
  <c r="EC47" i="26" s="1"/>
  <c r="BM58" i="24"/>
  <c r="EB58" i="24" s="1"/>
  <c r="EB58" i="26" s="1"/>
  <c r="EC58" i="26" s="1"/>
  <c r="BM25" i="24"/>
  <c r="EB25" i="24" s="1"/>
  <c r="EB25" i="26" s="1"/>
  <c r="EC25" i="26" s="1"/>
  <c r="EB14" i="24"/>
  <c r="EB14" i="26" s="1"/>
  <c r="EC14" i="26" s="1"/>
  <c r="BL90" i="26"/>
  <c r="BM79" i="26"/>
  <c r="BN79" i="26" s="1"/>
  <c r="EB57" i="26" l="1"/>
  <c r="EC57" i="26" s="1"/>
  <c r="BM90" i="26"/>
  <c r="BN90" i="26" s="1"/>
  <c r="BM57" i="26"/>
  <c r="BN57" i="26" s="1"/>
  <c r="BM25" i="26"/>
  <c r="BN25" i="26" s="1"/>
  <c r="BM58" i="26"/>
  <c r="BN58" i="26" s="1"/>
  <c r="BN47" i="18" l="1"/>
  <c r="BN4" i="24"/>
  <c r="EC4" i="24" s="1"/>
  <c r="BN15" i="24"/>
  <c r="EC15" i="24" s="1"/>
  <c r="BN26" i="24"/>
  <c r="EC26" i="24" s="1"/>
  <c r="AG47" i="18" l="1"/>
  <c r="AG4" i="24" s="1"/>
  <c r="AG26" i="24"/>
  <c r="CV26" i="24" s="1"/>
  <c r="AF47" i="18"/>
  <c r="AF4" i="24" s="1"/>
  <c r="BN70" i="24"/>
  <c r="EC70" i="24" s="1"/>
  <c r="BN37" i="24"/>
  <c r="EC37" i="24" s="1"/>
  <c r="AF26" i="24" l="1"/>
  <c r="AG15" i="24"/>
  <c r="CV15" i="24" s="1"/>
  <c r="AH47" i="18"/>
  <c r="AH4" i="24" s="1"/>
  <c r="AG70" i="24"/>
  <c r="CV70" i="24" s="1"/>
  <c r="CV4" i="24"/>
  <c r="AG37" i="24"/>
  <c r="CV37" i="24" s="1"/>
  <c r="AF26" i="26"/>
  <c r="CU26" i="24"/>
  <c r="CU26" i="26" s="1"/>
  <c r="AF15" i="24"/>
  <c r="CU4" i="24"/>
  <c r="CU4" i="26" s="1"/>
  <c r="AF37" i="24"/>
  <c r="AF70" i="24"/>
  <c r="AF4" i="26"/>
  <c r="AH15" i="24" l="1"/>
  <c r="CW15" i="24" s="1"/>
  <c r="AH26" i="24"/>
  <c r="CW26" i="24" s="1"/>
  <c r="CV4" i="26"/>
  <c r="AG4" i="26"/>
  <c r="AF15" i="26"/>
  <c r="CU15" i="24"/>
  <c r="CU15" i="26" s="1"/>
  <c r="AH70" i="24"/>
  <c r="CW70" i="24" s="1"/>
  <c r="CW4" i="24"/>
  <c r="AH37" i="24"/>
  <c r="CW37" i="24" s="1"/>
  <c r="CV26" i="26"/>
  <c r="CU70" i="24"/>
  <c r="CU70" i="26" s="1"/>
  <c r="AF70" i="26"/>
  <c r="CU37" i="24"/>
  <c r="CU37" i="26" s="1"/>
  <c r="AF37" i="26"/>
  <c r="AG26" i="26"/>
  <c r="AI47" i="18"/>
  <c r="AI4" i="24" s="1"/>
  <c r="AI15" i="24" l="1"/>
  <c r="CX15" i="24" s="1"/>
  <c r="CX4" i="24"/>
  <c r="AI70" i="24"/>
  <c r="CX70" i="24" s="1"/>
  <c r="AI37" i="24"/>
  <c r="CX37" i="24" s="1"/>
  <c r="CV70" i="26"/>
  <c r="AH4" i="26"/>
  <c r="CW4" i="26"/>
  <c r="AI26" i="24"/>
  <c r="CX26" i="24" s="1"/>
  <c r="AG37" i="26"/>
  <c r="CW26" i="26"/>
  <c r="AJ47" i="18"/>
  <c r="AJ26" i="24" s="1"/>
  <c r="CY26" i="24" s="1"/>
  <c r="CV37" i="26"/>
  <c r="CV15" i="26"/>
  <c r="AH26" i="26"/>
  <c r="AG70" i="26"/>
  <c r="AG15" i="26"/>
  <c r="AJ4" i="24" l="1"/>
  <c r="AJ37" i="24" s="1"/>
  <c r="CY37" i="24" s="1"/>
  <c r="AJ15" i="24"/>
  <c r="CY15" i="24" s="1"/>
  <c r="AH70" i="26"/>
  <c r="CX26" i="26"/>
  <c r="AI26" i="26"/>
  <c r="CX4" i="26"/>
  <c r="AI4" i="26"/>
  <c r="CW70" i="26"/>
  <c r="CW37" i="26"/>
  <c r="AH37" i="26"/>
  <c r="AH15" i="26"/>
  <c r="CW15" i="26"/>
  <c r="AK47" i="18"/>
  <c r="AK15" i="24" s="1"/>
  <c r="CZ15" i="24" s="1"/>
  <c r="CY4" i="24" l="1"/>
  <c r="AJ70" i="24"/>
  <c r="CY70" i="24" s="1"/>
  <c r="CX70" i="26"/>
  <c r="AJ4" i="26"/>
  <c r="CY4" i="26"/>
  <c r="AJ26" i="26"/>
  <c r="AI70" i="26"/>
  <c r="CX15" i="26"/>
  <c r="AI37" i="26"/>
  <c r="AL47" i="18"/>
  <c r="AL26" i="24" s="1"/>
  <c r="DA26" i="24" s="1"/>
  <c r="AK26" i="24"/>
  <c r="CZ26" i="24" s="1"/>
  <c r="AK4" i="24"/>
  <c r="CX37" i="26"/>
  <c r="CY26" i="26"/>
  <c r="AI15" i="26"/>
  <c r="AL15" i="24" l="1"/>
  <c r="DA15" i="24" s="1"/>
  <c r="AL4" i="24"/>
  <c r="AL70" i="24" s="1"/>
  <c r="DA70" i="24" s="1"/>
  <c r="CY15" i="26"/>
  <c r="AK4" i="26"/>
  <c r="CY70" i="26"/>
  <c r="AJ15" i="26"/>
  <c r="CY37" i="26"/>
  <c r="AM47" i="18"/>
  <c r="AM4" i="24" s="1"/>
  <c r="AJ37" i="26"/>
  <c r="AJ70" i="26"/>
  <c r="AK26" i="26"/>
  <c r="CZ26" i="26"/>
  <c r="AK70" i="24"/>
  <c r="CZ70" i="24" s="1"/>
  <c r="CZ4" i="24"/>
  <c r="CZ4" i="26" s="1"/>
  <c r="AK37" i="24"/>
  <c r="CZ37" i="24" s="1"/>
  <c r="DA4" i="24" l="1"/>
  <c r="AL37" i="24"/>
  <c r="DA37" i="24" s="1"/>
  <c r="AM26" i="24"/>
  <c r="DB26" i="24" s="1"/>
  <c r="AM15" i="24"/>
  <c r="DB15" i="24" s="1"/>
  <c r="DB4" i="24"/>
  <c r="AM70" i="24"/>
  <c r="DB70" i="24" s="1"/>
  <c r="AM37" i="24"/>
  <c r="DB37" i="24" s="1"/>
  <c r="DA4" i="26"/>
  <c r="AK15" i="26"/>
  <c r="AL26" i="26"/>
  <c r="AN47" i="18"/>
  <c r="AN4" i="24" s="1"/>
  <c r="CZ37" i="26"/>
  <c r="CZ70" i="26"/>
  <c r="AL4" i="26"/>
  <c r="CZ15" i="26"/>
  <c r="DA26" i="26"/>
  <c r="AK70" i="26"/>
  <c r="AK37" i="26"/>
  <c r="DC4" i="24" l="1"/>
  <c r="AN37" i="24"/>
  <c r="DC37" i="24" s="1"/>
  <c r="AN70" i="24"/>
  <c r="DC70" i="24" s="1"/>
  <c r="AL37" i="26"/>
  <c r="DA15" i="26"/>
  <c r="AO47" i="18"/>
  <c r="AO4" i="24" s="1"/>
  <c r="AO15" i="24"/>
  <c r="DD15" i="24" s="1"/>
  <c r="AN15" i="24"/>
  <c r="DC15" i="24" s="1"/>
  <c r="AM26" i="26"/>
  <c r="DB4" i="26"/>
  <c r="DB26" i="26"/>
  <c r="AM4" i="26"/>
  <c r="DA70" i="26"/>
  <c r="DA37" i="26"/>
  <c r="AN26" i="24"/>
  <c r="DC26" i="24" s="1"/>
  <c r="AL70" i="26"/>
  <c r="AL15" i="26"/>
  <c r="DD4" i="24" l="1"/>
  <c r="AO37" i="24"/>
  <c r="DD37" i="24" s="1"/>
  <c r="AO70" i="24"/>
  <c r="DD70" i="24" s="1"/>
  <c r="AM70" i="26"/>
  <c r="AP47" i="18"/>
  <c r="AP15" i="24" s="1"/>
  <c r="DE15" i="24" s="1"/>
  <c r="AO26" i="24"/>
  <c r="DD26" i="24" s="1"/>
  <c r="DC4" i="26"/>
  <c r="AN26" i="26"/>
  <c r="DB15" i="26"/>
  <c r="DB37" i="26"/>
  <c r="AM15" i="26"/>
  <c r="DB70" i="26"/>
  <c r="AN4" i="26"/>
  <c r="DC26" i="26"/>
  <c r="AM37" i="26"/>
  <c r="AP26" i="24" l="1"/>
  <c r="DE26" i="24" s="1"/>
  <c r="AP4" i="24"/>
  <c r="AP70" i="24" s="1"/>
  <c r="DE70" i="24" s="1"/>
  <c r="AN37" i="26"/>
  <c r="DC70" i="26"/>
  <c r="AQ47" i="18"/>
  <c r="AQ26" i="24" s="1"/>
  <c r="DF26" i="24" s="1"/>
  <c r="AO26" i="26"/>
  <c r="AN70" i="26"/>
  <c r="DD26" i="26"/>
  <c r="DC37" i="26"/>
  <c r="DE4" i="24"/>
  <c r="AP37" i="24"/>
  <c r="DE37" i="24" s="1"/>
  <c r="AO4" i="26"/>
  <c r="AN15" i="26"/>
  <c r="DC15" i="26"/>
  <c r="DD4" i="26"/>
  <c r="AQ4" i="24" l="1"/>
  <c r="AQ15" i="24"/>
  <c r="DF15" i="24" s="1"/>
  <c r="DD15" i="26"/>
  <c r="AP4" i="26"/>
  <c r="AQ70" i="24"/>
  <c r="DF70" i="24" s="1"/>
  <c r="DF4" i="24"/>
  <c r="AQ37" i="24"/>
  <c r="DF37" i="24" s="1"/>
  <c r="DE4" i="26"/>
  <c r="DE26" i="26"/>
  <c r="AR47" i="18"/>
  <c r="AR4" i="24" s="1"/>
  <c r="AR26" i="24"/>
  <c r="DG26" i="24" s="1"/>
  <c r="AO15" i="26"/>
  <c r="DD70" i="26"/>
  <c r="AO37" i="26"/>
  <c r="DD37" i="26"/>
  <c r="AO70" i="26"/>
  <c r="AP26" i="26"/>
  <c r="AR15" i="24" l="1"/>
  <c r="DG15" i="24" s="1"/>
  <c r="DE37" i="26"/>
  <c r="AQ26" i="26"/>
  <c r="AP37" i="26"/>
  <c r="AS47" i="18"/>
  <c r="AS15" i="24" s="1"/>
  <c r="DH15" i="24" s="1"/>
  <c r="DG4" i="24"/>
  <c r="AR70" i="24"/>
  <c r="DG70" i="24" s="1"/>
  <c r="AR37" i="24"/>
  <c r="DG37" i="24" s="1"/>
  <c r="DF26" i="26"/>
  <c r="AP70" i="26"/>
  <c r="DE70" i="26"/>
  <c r="AP15" i="26"/>
  <c r="AQ4" i="26"/>
  <c r="DE15" i="26"/>
  <c r="DF4" i="26"/>
  <c r="AS26" i="24" l="1"/>
  <c r="DH26" i="24" s="1"/>
  <c r="AS4" i="24"/>
  <c r="DH4" i="24" s="1"/>
  <c r="DF70" i="26"/>
  <c r="DG26" i="26"/>
  <c r="AR26" i="26"/>
  <c r="DF15" i="26"/>
  <c r="AQ70" i="26"/>
  <c r="AT47" i="18"/>
  <c r="AT15" i="24" s="1"/>
  <c r="DI15" i="24" s="1"/>
  <c r="AR4" i="26"/>
  <c r="AQ37" i="26"/>
  <c r="DF37" i="26"/>
  <c r="DG4" i="26"/>
  <c r="AQ15" i="26"/>
  <c r="AS37" i="24" l="1"/>
  <c r="DH37" i="24" s="1"/>
  <c r="AS70" i="24"/>
  <c r="DH70" i="24" s="1"/>
  <c r="AT26" i="24"/>
  <c r="DI26" i="24" s="1"/>
  <c r="AT4" i="24"/>
  <c r="AT70" i="24" s="1"/>
  <c r="DI70" i="24" s="1"/>
  <c r="AR37" i="26"/>
  <c r="DG70" i="26"/>
  <c r="AR15" i="26"/>
  <c r="AS26" i="26"/>
  <c r="DH4" i="26"/>
  <c r="DG37" i="26"/>
  <c r="AS4" i="26"/>
  <c r="AU47" i="18"/>
  <c r="AU15" i="24" s="1"/>
  <c r="DJ15" i="24" s="1"/>
  <c r="DH26" i="26"/>
  <c r="AR70" i="26"/>
  <c r="DG15" i="26"/>
  <c r="DI4" i="24" l="1"/>
  <c r="AT37" i="24"/>
  <c r="DI37" i="24" s="1"/>
  <c r="AU4" i="24"/>
  <c r="AU70" i="24" s="1"/>
  <c r="DJ70" i="24" s="1"/>
  <c r="AU26" i="24"/>
  <c r="DJ26" i="24" s="1"/>
  <c r="DH15" i="26"/>
  <c r="AV47" i="18"/>
  <c r="AV26" i="24" s="1"/>
  <c r="DK26" i="24" s="1"/>
  <c r="AV15" i="24"/>
  <c r="DK15" i="24" s="1"/>
  <c r="AS15" i="26"/>
  <c r="DH37" i="26"/>
  <c r="AS70" i="26"/>
  <c r="DI26" i="26"/>
  <c r="AT4" i="26"/>
  <c r="DH70" i="26"/>
  <c r="DI4" i="26"/>
  <c r="AT26" i="26"/>
  <c r="AS37" i="26"/>
  <c r="DJ4" i="24" l="1"/>
  <c r="AU37" i="24"/>
  <c r="DJ37" i="24" s="1"/>
  <c r="DJ4" i="26"/>
  <c r="DI70" i="26"/>
  <c r="AU4" i="26"/>
  <c r="AT70" i="26"/>
  <c r="DI37" i="26"/>
  <c r="AW47" i="18"/>
  <c r="AW26" i="24" s="1"/>
  <c r="DL26" i="24" s="1"/>
  <c r="AV4" i="24"/>
  <c r="AU26" i="26"/>
  <c r="DI15" i="26"/>
  <c r="AT37" i="26"/>
  <c r="DJ26" i="26"/>
  <c r="AT15" i="26"/>
  <c r="AW4" i="24" l="1"/>
  <c r="DL4" i="24" s="1"/>
  <c r="AW15" i="24"/>
  <c r="DL15" i="24" s="1"/>
  <c r="AU70" i="26"/>
  <c r="AV4" i="26"/>
  <c r="DJ70" i="26"/>
  <c r="DJ15" i="26"/>
  <c r="DK4" i="24"/>
  <c r="DK4" i="26" s="1"/>
  <c r="AV37" i="24"/>
  <c r="DK37" i="24" s="1"/>
  <c r="AV70" i="24"/>
  <c r="DK70" i="24" s="1"/>
  <c r="AX47" i="18"/>
  <c r="AX4" i="24" s="1"/>
  <c r="AU15" i="26"/>
  <c r="AV26" i="26"/>
  <c r="DJ37" i="26"/>
  <c r="DK26" i="26"/>
  <c r="AU37" i="26"/>
  <c r="AW70" i="24" l="1"/>
  <c r="DL70" i="24" s="1"/>
  <c r="AW37" i="24"/>
  <c r="DL37" i="24" s="1"/>
  <c r="AX15" i="24"/>
  <c r="DM15" i="24" s="1"/>
  <c r="AX26" i="24"/>
  <c r="DM26" i="24" s="1"/>
  <c r="DM4" i="24"/>
  <c r="AX37" i="24"/>
  <c r="DM37" i="24" s="1"/>
  <c r="AX70" i="24"/>
  <c r="DM70" i="24" s="1"/>
  <c r="DL26" i="26"/>
  <c r="DK37" i="26"/>
  <c r="DL4" i="26"/>
  <c r="DK70" i="26"/>
  <c r="AW4" i="26"/>
  <c r="AV70" i="26"/>
  <c r="AV15" i="26"/>
  <c r="AV37" i="26"/>
  <c r="AW26" i="26"/>
  <c r="AY47" i="18"/>
  <c r="AY4" i="24" s="1"/>
  <c r="DK15" i="26"/>
  <c r="AY15" i="24" l="1"/>
  <c r="DN15" i="24" s="1"/>
  <c r="AY26" i="24"/>
  <c r="DN26" i="24" s="1"/>
  <c r="AY37" i="24"/>
  <c r="DN37" i="24" s="1"/>
  <c r="DN4" i="24"/>
  <c r="AY70" i="24"/>
  <c r="DN70" i="24" s="1"/>
  <c r="DL15" i="26"/>
  <c r="AW37" i="26"/>
  <c r="AW70" i="26"/>
  <c r="DL70" i="26"/>
  <c r="DM4" i="26"/>
  <c r="DL37" i="26"/>
  <c r="AX4" i="26"/>
  <c r="AZ47" i="18"/>
  <c r="AZ4" i="24" s="1"/>
  <c r="AX26" i="26"/>
  <c r="AW15" i="26"/>
  <c r="DM26" i="26"/>
  <c r="AZ26" i="24" l="1"/>
  <c r="DO26" i="24" s="1"/>
  <c r="AZ15" i="24"/>
  <c r="DO15" i="24" s="1"/>
  <c r="DN26" i="26"/>
  <c r="AY26" i="26"/>
  <c r="AZ37" i="24"/>
  <c r="DO37" i="24" s="1"/>
  <c r="AZ70" i="24"/>
  <c r="DO70" i="24" s="1"/>
  <c r="DO4" i="24"/>
  <c r="DM70" i="26"/>
  <c r="AX70" i="26"/>
  <c r="AX37" i="26"/>
  <c r="DN4" i="26"/>
  <c r="AX15" i="26"/>
  <c r="BA47" i="18"/>
  <c r="BA26" i="24" s="1"/>
  <c r="DP26" i="24" s="1"/>
  <c r="AY4" i="26"/>
  <c r="DM37" i="26"/>
  <c r="DM15" i="26"/>
  <c r="BA15" i="24" l="1"/>
  <c r="DP15" i="24" s="1"/>
  <c r="BA4" i="24"/>
  <c r="BA37" i="24" s="1"/>
  <c r="DP37" i="24" s="1"/>
  <c r="DN15" i="26"/>
  <c r="AZ4" i="26"/>
  <c r="BB47" i="18"/>
  <c r="BB15" i="24" s="1"/>
  <c r="DQ15" i="24" s="1"/>
  <c r="AZ26" i="26"/>
  <c r="AY15" i="26"/>
  <c r="AY70" i="26"/>
  <c r="DN70" i="26"/>
  <c r="DN37" i="26"/>
  <c r="DP4" i="24"/>
  <c r="DO26" i="26"/>
  <c r="DO4" i="26"/>
  <c r="AY37" i="26"/>
  <c r="BA70" i="24" l="1"/>
  <c r="DP70" i="24" s="1"/>
  <c r="BB26" i="24"/>
  <c r="DQ26" i="24" s="1"/>
  <c r="BB4" i="24"/>
  <c r="BB70" i="24" s="1"/>
  <c r="DQ70" i="24" s="1"/>
  <c r="DP4" i="26"/>
  <c r="AZ37" i="26"/>
  <c r="DO70" i="26"/>
  <c r="AZ15" i="26"/>
  <c r="BC47" i="18"/>
  <c r="BC15" i="24" s="1"/>
  <c r="DR15" i="24" s="1"/>
  <c r="AZ70" i="26"/>
  <c r="BA4" i="26"/>
  <c r="DO15" i="26"/>
  <c r="DP26" i="26"/>
  <c r="DO37" i="26"/>
  <c r="BA26" i="26"/>
  <c r="BB37" i="24" l="1"/>
  <c r="DQ37" i="24" s="1"/>
  <c r="DQ4" i="24"/>
  <c r="BC26" i="24"/>
  <c r="DR26" i="24" s="1"/>
  <c r="BC4" i="24"/>
  <c r="BC37" i="24" s="1"/>
  <c r="DR37" i="24" s="1"/>
  <c r="BB4" i="26"/>
  <c r="BA15" i="26"/>
  <c r="DQ4" i="26"/>
  <c r="DQ26" i="26"/>
  <c r="BB26" i="26"/>
  <c r="DP15" i="26"/>
  <c r="DP70" i="26"/>
  <c r="BA37" i="26"/>
  <c r="DP37" i="26"/>
  <c r="BA70" i="26"/>
  <c r="BD47" i="18"/>
  <c r="BD4" i="24" s="1"/>
  <c r="DR4" i="24" l="1"/>
  <c r="BC70" i="24"/>
  <c r="DR70" i="24" s="1"/>
  <c r="BD37" i="24"/>
  <c r="DS37" i="24" s="1"/>
  <c r="DS4" i="24"/>
  <c r="BD70" i="24"/>
  <c r="DS70" i="24" s="1"/>
  <c r="BB37" i="26"/>
  <c r="DQ15" i="26"/>
  <c r="DR26" i="26"/>
  <c r="BC4" i="26"/>
  <c r="BB70" i="26"/>
  <c r="DQ37" i="26"/>
  <c r="DQ70" i="26"/>
  <c r="BD26" i="24"/>
  <c r="DS26" i="24" s="1"/>
  <c r="BC26" i="26"/>
  <c r="DR4" i="26"/>
  <c r="BB15" i="26"/>
  <c r="BE47" i="18"/>
  <c r="BE15" i="24" s="1"/>
  <c r="DT15" i="24" s="1"/>
  <c r="BD15" i="24"/>
  <c r="DS15" i="24" s="1"/>
  <c r="BE4" i="24" l="1"/>
  <c r="BE70" i="24" s="1"/>
  <c r="DT70" i="24" s="1"/>
  <c r="BE26" i="24"/>
  <c r="DT26" i="24" s="1"/>
  <c r="DR70" i="26"/>
  <c r="DR37" i="26"/>
  <c r="DR15" i="26"/>
  <c r="BC70" i="26"/>
  <c r="DS4" i="26"/>
  <c r="BD26" i="26"/>
  <c r="BC15" i="26"/>
  <c r="BF47" i="18"/>
  <c r="BF4" i="24" s="1"/>
  <c r="BF15" i="24"/>
  <c r="DU15" i="24" s="1"/>
  <c r="DT4" i="24"/>
  <c r="BE37" i="24"/>
  <c r="DT37" i="24" s="1"/>
  <c r="BD4" i="26"/>
  <c r="DS26" i="26"/>
  <c r="BC37" i="26"/>
  <c r="BF26" i="24" l="1"/>
  <c r="DU26" i="24" s="1"/>
  <c r="DU4" i="24"/>
  <c r="BF37" i="24"/>
  <c r="DU37" i="24" s="1"/>
  <c r="BF70" i="24"/>
  <c r="DU70" i="24" s="1"/>
  <c r="DT4" i="26"/>
  <c r="BD70" i="26"/>
  <c r="DS15" i="26"/>
  <c r="DS70" i="26"/>
  <c r="BD15" i="26"/>
  <c r="BD37" i="26"/>
  <c r="DT26" i="26"/>
  <c r="BE26" i="26"/>
  <c r="DS37" i="26"/>
  <c r="BE4" i="26"/>
  <c r="BG47" i="18"/>
  <c r="BG15" i="24" s="1"/>
  <c r="DV15" i="24" s="1"/>
  <c r="BG26" i="24" l="1"/>
  <c r="DV26" i="24" s="1"/>
  <c r="BF26" i="26"/>
  <c r="BH47" i="18"/>
  <c r="BH4" i="24" s="1"/>
  <c r="BG4" i="24"/>
  <c r="DU26" i="26"/>
  <c r="BE15" i="26"/>
  <c r="BE70" i="26"/>
  <c r="DU4" i="26"/>
  <c r="DT37" i="26"/>
  <c r="BF4" i="26"/>
  <c r="BE37" i="26"/>
  <c r="DT70" i="26"/>
  <c r="DT15" i="26"/>
  <c r="BH15" i="24" l="1"/>
  <c r="DW15" i="24" s="1"/>
  <c r="BH26" i="24"/>
  <c r="DW26" i="24" s="1"/>
  <c r="DW4" i="24"/>
  <c r="BH37" i="24"/>
  <c r="DW37" i="24" s="1"/>
  <c r="BH70" i="24"/>
  <c r="DW70" i="24" s="1"/>
  <c r="DU70" i="26"/>
  <c r="BF70" i="26"/>
  <c r="BF15" i="26"/>
  <c r="DV4" i="24"/>
  <c r="DV4" i="26" s="1"/>
  <c r="BG70" i="24"/>
  <c r="DV70" i="24" s="1"/>
  <c r="BG37" i="24"/>
  <c r="DV37" i="24" s="1"/>
  <c r="BF37" i="26"/>
  <c r="BI47" i="18"/>
  <c r="BI4" i="24" s="1"/>
  <c r="DU37" i="26"/>
  <c r="DV26" i="26"/>
  <c r="BG26" i="26"/>
  <c r="DU15" i="26"/>
  <c r="BG4" i="26"/>
  <c r="DX4" i="24" l="1"/>
  <c r="BI37" i="24"/>
  <c r="DX37" i="24" s="1"/>
  <c r="BI70" i="24"/>
  <c r="DX70" i="24" s="1"/>
  <c r="DV15" i="26"/>
  <c r="BI26" i="24"/>
  <c r="DX26" i="24" s="1"/>
  <c r="DW26" i="26"/>
  <c r="BG70" i="26"/>
  <c r="DW4" i="26"/>
  <c r="DV70" i="26"/>
  <c r="BH4" i="26"/>
  <c r="BJ47" i="18"/>
  <c r="BJ26" i="24" s="1"/>
  <c r="DY26" i="24" s="1"/>
  <c r="BI15" i="24"/>
  <c r="DX15" i="24" s="1"/>
  <c r="BH26" i="26"/>
  <c r="DV37" i="26"/>
  <c r="BG37" i="26"/>
  <c r="BG15" i="26"/>
  <c r="BJ15" i="24" l="1"/>
  <c r="DY15" i="24" s="1"/>
  <c r="BJ4" i="24"/>
  <c r="BJ37" i="24" s="1"/>
  <c r="DY37" i="24" s="1"/>
  <c r="BI26" i="26"/>
  <c r="DW70" i="26"/>
  <c r="DX4" i="26"/>
  <c r="BH70" i="26"/>
  <c r="DX26" i="26"/>
  <c r="BH37" i="26"/>
  <c r="DW37" i="26"/>
  <c r="DY4" i="24"/>
  <c r="BJ70" i="24"/>
  <c r="DY70" i="24" s="1"/>
  <c r="BI4" i="26"/>
  <c r="BH15" i="26"/>
  <c r="BK47" i="18"/>
  <c r="BK4" i="24" s="1"/>
  <c r="DW15" i="26"/>
  <c r="BK70" i="24" l="1"/>
  <c r="DZ70" i="24" s="1"/>
  <c r="DZ4" i="24"/>
  <c r="BK37" i="24"/>
  <c r="DZ37" i="24" s="1"/>
  <c r="DX15" i="26"/>
  <c r="BK26" i="24"/>
  <c r="DZ26" i="24" s="1"/>
  <c r="DX37" i="26"/>
  <c r="DY26" i="26"/>
  <c r="BL47" i="18"/>
  <c r="BL4" i="24" s="1"/>
  <c r="BK15" i="24"/>
  <c r="DZ15" i="24" s="1"/>
  <c r="BJ4" i="26"/>
  <c r="BI70" i="26"/>
  <c r="DY4" i="26"/>
  <c r="DX70" i="26"/>
  <c r="BJ26" i="26"/>
  <c r="BI37" i="26"/>
  <c r="BI15" i="26"/>
  <c r="BL15" i="24" l="1"/>
  <c r="EA15" i="24" s="1"/>
  <c r="BL26" i="24"/>
  <c r="EA26" i="24" s="1"/>
  <c r="BJ37" i="26"/>
  <c r="BJ70" i="26"/>
  <c r="BK4" i="26"/>
  <c r="BL70" i="24"/>
  <c r="EA70" i="24" s="1"/>
  <c r="EA4" i="24"/>
  <c r="BL37" i="24"/>
  <c r="EA37" i="24" s="1"/>
  <c r="DY37" i="26"/>
  <c r="DZ4" i="26"/>
  <c r="BM47" i="18"/>
  <c r="BM4" i="24" s="1"/>
  <c r="DY70" i="26"/>
  <c r="BK26" i="26"/>
  <c r="DZ26" i="26"/>
  <c r="BJ15" i="26"/>
  <c r="DY15" i="26"/>
  <c r="BM26" i="24" l="1"/>
  <c r="EB26" i="24" s="1"/>
  <c r="BM15" i="24"/>
  <c r="EB15" i="24" s="1"/>
  <c r="BL26" i="26"/>
  <c r="EA26" i="26"/>
  <c r="DZ70" i="26"/>
  <c r="EB4" i="24"/>
  <c r="BM70" i="24"/>
  <c r="EB70" i="24" s="1"/>
  <c r="BM37" i="24"/>
  <c r="EB37" i="24" s="1"/>
  <c r="EA4" i="26"/>
  <c r="DZ37" i="26"/>
  <c r="BL4" i="26"/>
  <c r="BK37" i="26"/>
  <c r="DZ15" i="26"/>
  <c r="BK15" i="26"/>
  <c r="BK70" i="26"/>
  <c r="EA70" i="26" l="1"/>
  <c r="EB26" i="26"/>
  <c r="BL37" i="26"/>
  <c r="EB4" i="26"/>
  <c r="BL15" i="26"/>
  <c r="BM26" i="26"/>
  <c r="BL70" i="26"/>
  <c r="EA15" i="26"/>
  <c r="BM4" i="26"/>
  <c r="EA37" i="26"/>
  <c r="EC4" i="26" l="1"/>
  <c r="BM37" i="26"/>
  <c r="EB70" i="26"/>
  <c r="BM70" i="26"/>
  <c r="BM15" i="26"/>
  <c r="EB37" i="26"/>
  <c r="EB15" i="26"/>
  <c r="EC26" i="26"/>
  <c r="BN26" i="26"/>
  <c r="BN4" i="26"/>
  <c r="EC15" i="26" l="1"/>
  <c r="BN15" i="26"/>
  <c r="BN70" i="26"/>
  <c r="EC70" i="26"/>
  <c r="BN37" i="26"/>
  <c r="EC37" i="26"/>
  <c r="BN48" i="18"/>
  <c r="BN59" i="24" s="1"/>
  <c r="EC59" i="24" s="1"/>
  <c r="AF48" i="18"/>
  <c r="AF59" i="24" s="1"/>
  <c r="BN48" i="24" l="1"/>
  <c r="EC48" i="24" s="1"/>
  <c r="AF59" i="26"/>
  <c r="CU59" i="24"/>
  <c r="CU59" i="26" s="1"/>
  <c r="AF48" i="24"/>
  <c r="AG48" i="18" l="1"/>
  <c r="AG59" i="24" s="1"/>
  <c r="CU48" i="24"/>
  <c r="CU48" i="26" s="1"/>
  <c r="AF48" i="26"/>
  <c r="CV59" i="24" l="1"/>
  <c r="CV59" i="26" s="1"/>
  <c r="AG59" i="26"/>
  <c r="AG48" i="24"/>
  <c r="CV48" i="24" s="1"/>
  <c r="CV48" i="26" s="1"/>
  <c r="AH48" i="18"/>
  <c r="AH59" i="24" s="1"/>
  <c r="CW59" i="24" s="1"/>
  <c r="CW59" i="26" l="1"/>
  <c r="AH48" i="24"/>
  <c r="CW48" i="24" s="1"/>
  <c r="CW48" i="26" s="1"/>
  <c r="AI48" i="18"/>
  <c r="AI48" i="24" s="1"/>
  <c r="CX48" i="24" s="1"/>
  <c r="AG48" i="26"/>
  <c r="AH59" i="26"/>
  <c r="AI59" i="24" l="1"/>
  <c r="CX59" i="24" s="1"/>
  <c r="CX48" i="26"/>
  <c r="AH48" i="26"/>
  <c r="AJ48" i="18"/>
  <c r="AJ59" i="24" s="1"/>
  <c r="CY59" i="24" s="1"/>
  <c r="CX59" i="26"/>
  <c r="AJ48" i="24" l="1"/>
  <c r="CY48" i="24" s="1"/>
  <c r="AI59" i="26"/>
  <c r="AJ59" i="26" s="1"/>
  <c r="CY59" i="26"/>
  <c r="AK48" i="18"/>
  <c r="AK48" i="24" s="1"/>
  <c r="CZ48" i="24" s="1"/>
  <c r="AI48" i="26"/>
  <c r="CY48" i="26"/>
  <c r="AK59" i="24" l="1"/>
  <c r="CZ59" i="24" s="1"/>
  <c r="CZ59" i="26" s="1"/>
  <c r="CZ48" i="26"/>
  <c r="AL48" i="18"/>
  <c r="AL59" i="24" s="1"/>
  <c r="DA59" i="24" s="1"/>
  <c r="AJ48" i="26"/>
  <c r="AK59" i="26" l="1"/>
  <c r="AL59" i="26" s="1"/>
  <c r="AL48" i="24"/>
  <c r="DA48" i="24" s="1"/>
  <c r="AK48" i="26"/>
  <c r="DA59" i="26"/>
  <c r="AM48" i="18"/>
  <c r="AM48" i="24" s="1"/>
  <c r="DB48" i="24" s="1"/>
  <c r="DA48" i="26"/>
  <c r="AM59" i="24" l="1"/>
  <c r="DB59" i="24" s="1"/>
  <c r="DB59" i="26" s="1"/>
  <c r="AN48" i="18"/>
  <c r="AN48" i="24" s="1"/>
  <c r="DC48" i="24" s="1"/>
  <c r="AL48" i="26"/>
  <c r="DB48" i="26"/>
  <c r="AM59" i="26" l="1"/>
  <c r="AN59" i="24"/>
  <c r="DC59" i="24" s="1"/>
  <c r="DC59" i="26" s="1"/>
  <c r="DC48" i="26"/>
  <c r="AO48" i="18"/>
  <c r="AO48" i="24" s="1"/>
  <c r="DD48" i="24" s="1"/>
  <c r="AM48" i="26"/>
  <c r="AN59" i="26" l="1"/>
  <c r="AO59" i="24"/>
  <c r="DD59" i="24" s="1"/>
  <c r="DD59" i="26" s="1"/>
  <c r="AN48" i="26"/>
  <c r="AP48" i="18"/>
  <c r="AP48" i="24" s="1"/>
  <c r="DE48" i="24" s="1"/>
  <c r="DD48" i="26"/>
  <c r="AO59" i="26" l="1"/>
  <c r="AP59" i="24"/>
  <c r="DE59" i="24" s="1"/>
  <c r="DE59" i="26" s="1"/>
  <c r="DE48" i="26"/>
  <c r="AQ48" i="18"/>
  <c r="AQ59" i="24" s="1"/>
  <c r="DF59" i="24" s="1"/>
  <c r="AO48" i="26"/>
  <c r="AP59" i="26" l="1"/>
  <c r="AQ59" i="26" s="1"/>
  <c r="AQ48" i="24"/>
  <c r="DF48" i="24" s="1"/>
  <c r="AP48" i="26"/>
  <c r="AR48" i="18"/>
  <c r="AR48" i="24" s="1"/>
  <c r="DG48" i="24" s="1"/>
  <c r="DF59" i="26"/>
  <c r="DF48" i="26"/>
  <c r="AR59" i="24" l="1"/>
  <c r="DG59" i="24" s="1"/>
  <c r="DG59" i="26" s="1"/>
  <c r="DG48" i="26"/>
  <c r="AS48" i="18"/>
  <c r="AS48" i="24" s="1"/>
  <c r="DH48" i="24" s="1"/>
  <c r="AQ48" i="26"/>
  <c r="AR59" i="26" l="1"/>
  <c r="AR48" i="26"/>
  <c r="AS59" i="24"/>
  <c r="DH59" i="24" s="1"/>
  <c r="DH59" i="26" s="1"/>
  <c r="AT48" i="18"/>
  <c r="AT48" i="24" s="1"/>
  <c r="DI48" i="24" s="1"/>
  <c r="DH48" i="26"/>
  <c r="AS59" i="26" l="1"/>
  <c r="DI48" i="26"/>
  <c r="AT59" i="24"/>
  <c r="DI59" i="24" s="1"/>
  <c r="DI59" i="26" s="1"/>
  <c r="AU48" i="18"/>
  <c r="AU48" i="24" s="1"/>
  <c r="DJ48" i="24" s="1"/>
  <c r="AS48" i="26"/>
  <c r="AU59" i="24" l="1"/>
  <c r="DJ59" i="24" s="1"/>
  <c r="DJ59" i="26" s="1"/>
  <c r="AT59" i="26"/>
  <c r="AU59" i="26" s="1"/>
  <c r="DJ48" i="26"/>
  <c r="AV48" i="18"/>
  <c r="AV59" i="24" s="1"/>
  <c r="DK59" i="24" s="1"/>
  <c r="AV48" i="24"/>
  <c r="DK48" i="24" s="1"/>
  <c r="AT48" i="26"/>
  <c r="AU48" i="26" l="1"/>
  <c r="DK59" i="26"/>
  <c r="DK48" i="26"/>
  <c r="AW48" i="18"/>
  <c r="AW59" i="24" s="1"/>
  <c r="DL59" i="24" s="1"/>
  <c r="AV59" i="26"/>
  <c r="AW48" i="24" l="1"/>
  <c r="DL48" i="24" s="1"/>
  <c r="DL48" i="26" s="1"/>
  <c r="AW59" i="26"/>
  <c r="AX48" i="18"/>
  <c r="AX59" i="24" s="1"/>
  <c r="DM59" i="24" s="1"/>
  <c r="DL59" i="26"/>
  <c r="AV48" i="26"/>
  <c r="AX48" i="24" l="1"/>
  <c r="DM48" i="24" s="1"/>
  <c r="AW48" i="26"/>
  <c r="AY48" i="18"/>
  <c r="AY59" i="24" s="1"/>
  <c r="DN59" i="24" s="1"/>
  <c r="AX59" i="26"/>
  <c r="DM59" i="26"/>
  <c r="DM48" i="26"/>
  <c r="AY48" i="24" l="1"/>
  <c r="DN48" i="24" s="1"/>
  <c r="DN48" i="26" s="1"/>
  <c r="DN59" i="26"/>
  <c r="AY59" i="26"/>
  <c r="AZ48" i="18"/>
  <c r="AZ48" i="24" s="1"/>
  <c r="DO48" i="24" s="1"/>
  <c r="AX48" i="26"/>
  <c r="AY48" i="26" l="1"/>
  <c r="AZ59" i="24"/>
  <c r="DO59" i="24" s="1"/>
  <c r="DO59" i="26" s="1"/>
  <c r="BA48" i="18"/>
  <c r="BA59" i="24" s="1"/>
  <c r="DP59" i="24" s="1"/>
  <c r="DO48" i="26"/>
  <c r="BA48" i="24" l="1"/>
  <c r="DP48" i="24" s="1"/>
  <c r="AZ59" i="26"/>
  <c r="BA59" i="26" s="1"/>
  <c r="DP48" i="26"/>
  <c r="DP59" i="26"/>
  <c r="BB48" i="18"/>
  <c r="BB59" i="24" s="1"/>
  <c r="DQ59" i="24" s="1"/>
  <c r="AZ48" i="26"/>
  <c r="BB48" i="24" l="1"/>
  <c r="DQ48" i="24" s="1"/>
  <c r="DQ48" i="26" s="1"/>
  <c r="BA48" i="26"/>
  <c r="BB59" i="26"/>
  <c r="BC48" i="18"/>
  <c r="BC48" i="24" s="1"/>
  <c r="DR48" i="24" s="1"/>
  <c r="DQ59" i="26"/>
  <c r="BC59" i="24" l="1"/>
  <c r="DR59" i="24" s="1"/>
  <c r="DR59" i="26" s="1"/>
  <c r="DR48" i="26"/>
  <c r="BD48" i="18"/>
  <c r="BD48" i="24" s="1"/>
  <c r="DS48" i="24" s="1"/>
  <c r="BB48" i="26"/>
  <c r="BC59" i="26" l="1"/>
  <c r="BD59" i="24"/>
  <c r="DS59" i="24" s="1"/>
  <c r="DS59" i="26" s="1"/>
  <c r="BC48" i="26"/>
  <c r="DS48" i="26"/>
  <c r="BE48" i="18"/>
  <c r="BE48" i="24" s="1"/>
  <c r="DT48" i="24" s="1"/>
  <c r="BE59" i="24"/>
  <c r="DT59" i="24" s="1"/>
  <c r="BD59" i="26" l="1"/>
  <c r="BE59" i="26" s="1"/>
  <c r="BF48" i="18"/>
  <c r="BF59" i="24" s="1"/>
  <c r="DU59" i="24" s="1"/>
  <c r="DT48" i="26"/>
  <c r="DT59" i="26"/>
  <c r="BD48" i="26"/>
  <c r="BF48" i="24" l="1"/>
  <c r="DU48" i="24" s="1"/>
  <c r="DU48" i="26" s="1"/>
  <c r="BF59" i="26"/>
  <c r="BG48" i="18"/>
  <c r="BG48" i="24" s="1"/>
  <c r="DV48" i="24" s="1"/>
  <c r="BE48" i="26"/>
  <c r="DU59" i="26"/>
  <c r="DV48" i="26" l="1"/>
  <c r="BH48" i="18"/>
  <c r="BH59" i="24" s="1"/>
  <c r="DW59" i="24" s="1"/>
  <c r="BG59" i="24"/>
  <c r="DV59" i="24" s="1"/>
  <c r="DV59" i="26" s="1"/>
  <c r="BF48" i="26"/>
  <c r="BG48" i="26" l="1"/>
  <c r="BH48" i="24"/>
  <c r="DW48" i="24" s="1"/>
  <c r="DW48" i="26" s="1"/>
  <c r="DW59" i="26"/>
  <c r="BG59" i="26"/>
  <c r="BI48" i="18"/>
  <c r="BI59" i="24" s="1"/>
  <c r="DX59" i="24" s="1"/>
  <c r="BI48" i="24" l="1"/>
  <c r="DX48" i="24" s="1"/>
  <c r="DX48" i="26" s="1"/>
  <c r="BJ48" i="18"/>
  <c r="BJ48" i="24" s="1"/>
  <c r="DY48" i="24" s="1"/>
  <c r="BH59" i="26"/>
  <c r="DX59" i="26"/>
  <c r="BH48" i="26"/>
  <c r="BJ59" i="24" l="1"/>
  <c r="DY59" i="24" s="1"/>
  <c r="DY59" i="26" s="1"/>
  <c r="BI48" i="26"/>
  <c r="BI59" i="26"/>
  <c r="BK48" i="18"/>
  <c r="BK48" i="24" s="1"/>
  <c r="DZ48" i="24" s="1"/>
  <c r="DY48" i="26"/>
  <c r="BK59" i="24" l="1"/>
  <c r="DZ59" i="24" s="1"/>
  <c r="DZ59" i="26" s="1"/>
  <c r="BJ59" i="26"/>
  <c r="BJ48" i="26"/>
  <c r="BL48" i="18"/>
  <c r="BL59" i="24" s="1"/>
  <c r="EA59" i="24" s="1"/>
  <c r="DZ48" i="26"/>
  <c r="BL48" i="24" l="1"/>
  <c r="EA48" i="24" s="1"/>
  <c r="EA48" i="26" s="1"/>
  <c r="EA59" i="26"/>
  <c r="BK59" i="26"/>
  <c r="BM48" i="18"/>
  <c r="BM48" i="24" s="1"/>
  <c r="EB48" i="24" s="1"/>
  <c r="BK48" i="26"/>
  <c r="BM59" i="24" l="1"/>
  <c r="EB59" i="24" s="1"/>
  <c r="EB59" i="26" s="1"/>
  <c r="BL48" i="26"/>
  <c r="EB48" i="26"/>
  <c r="BL59" i="26"/>
  <c r="BM59" i="26" l="1"/>
  <c r="EC48" i="26"/>
  <c r="BM48" i="26"/>
  <c r="EC59" i="26"/>
  <c r="BN59" i="26" l="1"/>
  <c r="BN48" i="26"/>
  <c r="BN49" i="18"/>
  <c r="BN92" i="24" s="1"/>
  <c r="EC92" i="24" s="1"/>
  <c r="BN81" i="24" l="1"/>
  <c r="EC81" i="24" s="1"/>
  <c r="AF49" i="18"/>
  <c r="AF81" i="24" s="1"/>
  <c r="AF92" i="24" l="1"/>
  <c r="AF92" i="26" s="1"/>
  <c r="AG49" i="18"/>
  <c r="AG92" i="24" s="1"/>
  <c r="CV92" i="24" s="1"/>
  <c r="AG81" i="24"/>
  <c r="CV81" i="24" s="1"/>
  <c r="AF81" i="26"/>
  <c r="CU81" i="24"/>
  <c r="CU81" i="26" s="1"/>
  <c r="CU92" i="24" l="1"/>
  <c r="CU92" i="26" s="1"/>
  <c r="CV92" i="26" s="1"/>
  <c r="CV81" i="26"/>
  <c r="AH49" i="18"/>
  <c r="AH92" i="24" s="1"/>
  <c r="CW92" i="24" s="1"/>
  <c r="AG92" i="26"/>
  <c r="AG81" i="26"/>
  <c r="AH92" i="26" l="1"/>
  <c r="AI49" i="18"/>
  <c r="AI81" i="24" s="1"/>
  <c r="CX81" i="24" s="1"/>
  <c r="CW92" i="26"/>
  <c r="AH81" i="24"/>
  <c r="CW81" i="24" s="1"/>
  <c r="CW81" i="26" s="1"/>
  <c r="CX81" i="26" l="1"/>
  <c r="AI92" i="24"/>
  <c r="CX92" i="24" s="1"/>
  <c r="CX92" i="26" s="1"/>
  <c r="AH81" i="26"/>
  <c r="AJ49" i="18"/>
  <c r="AJ81" i="24" s="1"/>
  <c r="CY81" i="24" s="1"/>
  <c r="AI92" i="26" l="1"/>
  <c r="AJ92" i="24"/>
  <c r="CY92" i="24" s="1"/>
  <c r="CY92" i="26" s="1"/>
  <c r="AI81" i="26"/>
  <c r="CY81" i="26"/>
  <c r="AK49" i="18"/>
  <c r="AK92" i="24" s="1"/>
  <c r="CZ92" i="24" s="1"/>
  <c r="AK81" i="24" l="1"/>
  <c r="CZ81" i="24" s="1"/>
  <c r="CZ81" i="26" s="1"/>
  <c r="AJ92" i="26"/>
  <c r="AK92" i="26" s="1"/>
  <c r="AL49" i="18"/>
  <c r="AL81" i="24" s="1"/>
  <c r="DA81" i="24" s="1"/>
  <c r="CZ92" i="26"/>
  <c r="AJ81" i="26"/>
  <c r="AL92" i="24" l="1"/>
  <c r="DA92" i="24" s="1"/>
  <c r="DA92" i="26" s="1"/>
  <c r="DA81" i="26"/>
  <c r="AL92" i="26"/>
  <c r="AM49" i="18"/>
  <c r="AM81" i="24" s="1"/>
  <c r="DB81" i="24" s="1"/>
  <c r="AK81" i="26"/>
  <c r="AM92" i="24" l="1"/>
  <c r="DB92" i="24" s="1"/>
  <c r="AN49" i="18"/>
  <c r="AN92" i="24" s="1"/>
  <c r="DC92" i="24" s="1"/>
  <c r="AM92" i="26"/>
  <c r="DB81" i="26"/>
  <c r="DB92" i="26"/>
  <c r="AL81" i="26"/>
  <c r="AN81" i="24" l="1"/>
  <c r="DC81" i="24" s="1"/>
  <c r="DC81" i="26" s="1"/>
  <c r="AM81" i="26"/>
  <c r="AN92" i="26"/>
  <c r="AO49" i="18"/>
  <c r="AO81" i="24" s="1"/>
  <c r="DD81" i="24" s="1"/>
  <c r="DC92" i="26"/>
  <c r="DD81" i="26" l="1"/>
  <c r="AP49" i="18"/>
  <c r="AP81" i="24" s="1"/>
  <c r="DE81" i="24" s="1"/>
  <c r="AN81" i="26"/>
  <c r="AO92" i="24"/>
  <c r="DD92" i="24" s="1"/>
  <c r="DD92" i="26" s="1"/>
  <c r="AO92" i="26" l="1"/>
  <c r="DE81" i="26"/>
  <c r="AO81" i="26"/>
  <c r="AP92" i="24"/>
  <c r="DE92" i="24" s="1"/>
  <c r="DE92" i="26" s="1"/>
  <c r="AQ49" i="18"/>
  <c r="AQ81" i="24" s="1"/>
  <c r="DF81" i="24" s="1"/>
  <c r="AP92" i="26" l="1"/>
  <c r="AQ92" i="24"/>
  <c r="DF92" i="24" s="1"/>
  <c r="DF92" i="26" s="1"/>
  <c r="AP81" i="26"/>
  <c r="DF81" i="26"/>
  <c r="AR49" i="18"/>
  <c r="AR81" i="24" s="1"/>
  <c r="DG81" i="24" s="1"/>
  <c r="AR92" i="24" l="1"/>
  <c r="DG92" i="24" s="1"/>
  <c r="DG92" i="26" s="1"/>
  <c r="AQ92" i="26"/>
  <c r="AQ81" i="26"/>
  <c r="AS49" i="18"/>
  <c r="AS81" i="24" s="1"/>
  <c r="DH81" i="24" s="1"/>
  <c r="DG81" i="26"/>
  <c r="AR92" i="26" l="1"/>
  <c r="AS92" i="24"/>
  <c r="DH92" i="24" s="1"/>
  <c r="DH92" i="26"/>
  <c r="DH81" i="26"/>
  <c r="AR81" i="26"/>
  <c r="AS92" i="26"/>
  <c r="AT49" i="18"/>
  <c r="AT92" i="24" s="1"/>
  <c r="DI92" i="24" s="1"/>
  <c r="AT81" i="24" l="1"/>
  <c r="DI81" i="24" s="1"/>
  <c r="DI81" i="26" s="1"/>
  <c r="AU49" i="18"/>
  <c r="AU81" i="24" s="1"/>
  <c r="DJ81" i="24" s="1"/>
  <c r="AT92" i="26"/>
  <c r="AS81" i="26"/>
  <c r="DI92" i="26"/>
  <c r="AU92" i="24" l="1"/>
  <c r="DJ92" i="24" s="1"/>
  <c r="DJ92" i="26" s="1"/>
  <c r="AT81" i="26"/>
  <c r="DJ81" i="26"/>
  <c r="AV49" i="18"/>
  <c r="AV81" i="24" s="1"/>
  <c r="DK81" i="24" s="1"/>
  <c r="AU92" i="26" l="1"/>
  <c r="DK81" i="26"/>
  <c r="AV92" i="24"/>
  <c r="DK92" i="24" s="1"/>
  <c r="DK92" i="26" s="1"/>
  <c r="AW49" i="18"/>
  <c r="AW92" i="24" s="1"/>
  <c r="DL92" i="24" s="1"/>
  <c r="AU81" i="26"/>
  <c r="AW81" i="24" l="1"/>
  <c r="DL81" i="24" s="1"/>
  <c r="DL81" i="26" s="1"/>
  <c r="AV92" i="26"/>
  <c r="AW92" i="26" s="1"/>
  <c r="AX49" i="18"/>
  <c r="AX92" i="24" s="1"/>
  <c r="DM92" i="24" s="1"/>
  <c r="AV81" i="26"/>
  <c r="DL92" i="26"/>
  <c r="AX81" i="24" l="1"/>
  <c r="DM81" i="24" s="1"/>
  <c r="DM81" i="26" s="1"/>
  <c r="AW81" i="26"/>
  <c r="AY49" i="18"/>
  <c r="AY92" i="24" s="1"/>
  <c r="DN92" i="24" s="1"/>
  <c r="AX92" i="26"/>
  <c r="DM92" i="26"/>
  <c r="AY81" i="24" l="1"/>
  <c r="DN81" i="24" s="1"/>
  <c r="DN81" i="26" s="1"/>
  <c r="DN92" i="26"/>
  <c r="AY92" i="26"/>
  <c r="AZ49" i="18"/>
  <c r="AZ92" i="24" s="1"/>
  <c r="DO92" i="24" s="1"/>
  <c r="AX81" i="26"/>
  <c r="AZ81" i="24" l="1"/>
  <c r="DO81" i="24" s="1"/>
  <c r="AY81" i="26"/>
  <c r="BA49" i="18"/>
  <c r="BA92" i="24" s="1"/>
  <c r="DP92" i="24" s="1"/>
  <c r="AZ92" i="26"/>
  <c r="DO92" i="26"/>
  <c r="DO81" i="26"/>
  <c r="BA81" i="24" l="1"/>
  <c r="DP81" i="24" s="1"/>
  <c r="DP92" i="26"/>
  <c r="BA92" i="26"/>
  <c r="BB49" i="18"/>
  <c r="BB81" i="24" s="1"/>
  <c r="DQ81" i="24" s="1"/>
  <c r="DP81" i="26"/>
  <c r="AZ81" i="26"/>
  <c r="BA81" i="26" l="1"/>
  <c r="DQ81" i="26"/>
  <c r="BB92" i="24"/>
  <c r="DQ92" i="24" s="1"/>
  <c r="DQ92" i="26" s="1"/>
  <c r="BC49" i="18"/>
  <c r="BC81" i="24" s="1"/>
  <c r="DR81" i="24" s="1"/>
  <c r="BC92" i="24" l="1"/>
  <c r="DR92" i="24" s="1"/>
  <c r="DR92" i="26" s="1"/>
  <c r="BB92" i="26"/>
  <c r="BB81" i="26"/>
  <c r="BD49" i="18"/>
  <c r="BD81" i="24" s="1"/>
  <c r="DS81" i="24" s="1"/>
  <c r="DR81" i="26"/>
  <c r="BC92" i="26" l="1"/>
  <c r="BD92" i="24"/>
  <c r="DS92" i="24" s="1"/>
  <c r="DS92" i="26" s="1"/>
  <c r="BE49" i="18"/>
  <c r="BE92" i="24" s="1"/>
  <c r="DT92" i="24" s="1"/>
  <c r="DS81" i="26"/>
  <c r="BC81" i="26"/>
  <c r="BD92" i="26" l="1"/>
  <c r="BE92" i="26" s="1"/>
  <c r="BE81" i="24"/>
  <c r="DT81" i="24" s="1"/>
  <c r="DT81" i="26" s="1"/>
  <c r="DT92" i="26"/>
  <c r="BF49" i="18"/>
  <c r="BF81" i="24" s="1"/>
  <c r="DU81" i="24" s="1"/>
  <c r="BD81" i="26"/>
  <c r="BF92" i="24" l="1"/>
  <c r="DU92" i="24" s="1"/>
  <c r="DU92" i="26" s="1"/>
  <c r="DU81" i="26"/>
  <c r="BG49" i="18"/>
  <c r="BG81" i="24" s="1"/>
  <c r="DV81" i="24" s="1"/>
  <c r="BE81" i="26"/>
  <c r="BF92" i="26" l="1"/>
  <c r="BH49" i="18"/>
  <c r="BH81" i="24" s="1"/>
  <c r="DW81" i="24" s="1"/>
  <c r="BG92" i="24"/>
  <c r="DV92" i="24" s="1"/>
  <c r="DV92" i="26" s="1"/>
  <c r="BF81" i="26"/>
  <c r="DV81" i="26"/>
  <c r="BH92" i="24" l="1"/>
  <c r="DW92" i="24" s="1"/>
  <c r="DW92" i="26" s="1"/>
  <c r="BG92" i="26"/>
  <c r="BI49" i="18"/>
  <c r="BI81" i="24" s="1"/>
  <c r="DX81" i="24" s="1"/>
  <c r="BG81" i="26"/>
  <c r="DW81" i="26"/>
  <c r="BH92" i="26" l="1"/>
  <c r="BI92" i="24"/>
  <c r="DX92" i="24" s="1"/>
  <c r="BH81" i="26"/>
  <c r="DX81" i="26"/>
  <c r="BJ49" i="18"/>
  <c r="BJ92" i="24" s="1"/>
  <c r="DY92" i="24" s="1"/>
  <c r="DX92" i="26"/>
  <c r="BI92" i="26" l="1"/>
  <c r="BJ92" i="26" s="1"/>
  <c r="BJ81" i="24"/>
  <c r="DY81" i="24" s="1"/>
  <c r="DY81" i="26" s="1"/>
  <c r="DY92" i="26"/>
  <c r="BK49" i="18"/>
  <c r="BK92" i="24" s="1"/>
  <c r="DZ92" i="24" s="1"/>
  <c r="BI81" i="26"/>
  <c r="BK81" i="24" l="1"/>
  <c r="DZ81" i="24" s="1"/>
  <c r="BJ81" i="26"/>
  <c r="DZ81" i="26"/>
  <c r="BL49" i="18"/>
  <c r="BL92" i="24" s="1"/>
  <c r="EA92" i="24" s="1"/>
  <c r="DZ92" i="26"/>
  <c r="BK92" i="26"/>
  <c r="BL81" i="24" l="1"/>
  <c r="EA81" i="24" s="1"/>
  <c r="EA81" i="26" s="1"/>
  <c r="BK81" i="26"/>
  <c r="BL92" i="26"/>
  <c r="EA92" i="26"/>
  <c r="BM49" i="18"/>
  <c r="BM92" i="24" s="1"/>
  <c r="EB92" i="24" s="1"/>
  <c r="AG11" i="3"/>
  <c r="AF13" i="3"/>
  <c r="AF15" i="3"/>
  <c r="AF12" i="3"/>
  <c r="AF16" i="3"/>
  <c r="AF14" i="3"/>
  <c r="BM81" i="24" l="1"/>
  <c r="EB81" i="24" s="1"/>
  <c r="AF55" i="18"/>
  <c r="AF98" i="24" s="1"/>
  <c r="AG16" i="3"/>
  <c r="BM92" i="26"/>
  <c r="AF51" i="18"/>
  <c r="AF94" i="24" s="1"/>
  <c r="AG12" i="3"/>
  <c r="AF54" i="18"/>
  <c r="AF53" i="24" s="1"/>
  <c r="AF50" i="24"/>
  <c r="AF6" i="24"/>
  <c r="AG15" i="3"/>
  <c r="AF28" i="24"/>
  <c r="EB81" i="26"/>
  <c r="AG50" i="18"/>
  <c r="AH11" i="3"/>
  <c r="EB92" i="26"/>
  <c r="BL81" i="26"/>
  <c r="AF27" i="24"/>
  <c r="AF93" i="24"/>
  <c r="AG14" i="3"/>
  <c r="AF49" i="24"/>
  <c r="AF5" i="24"/>
  <c r="AF16" i="24"/>
  <c r="AF82" i="24"/>
  <c r="AF60" i="24"/>
  <c r="AF53" i="18"/>
  <c r="AF52" i="18"/>
  <c r="AF29" i="24" s="1"/>
  <c r="AG13" i="3"/>
  <c r="AF87" i="24" l="1"/>
  <c r="AF65" i="24"/>
  <c r="AF10" i="24"/>
  <c r="AF10" i="26" s="1"/>
  <c r="AF51" i="24"/>
  <c r="AF51" i="26" s="1"/>
  <c r="AF83" i="24"/>
  <c r="CU83" i="24" s="1"/>
  <c r="CU83" i="26" s="1"/>
  <c r="AF61" i="24"/>
  <c r="AF61" i="26" s="1"/>
  <c r="AF17" i="24"/>
  <c r="AF17" i="26" s="1"/>
  <c r="AF95" i="24"/>
  <c r="CU95" i="24" s="1"/>
  <c r="CU95" i="26" s="1"/>
  <c r="AF62" i="24"/>
  <c r="AF62" i="26" s="1"/>
  <c r="AF84" i="24"/>
  <c r="CU84" i="24" s="1"/>
  <c r="CU84" i="26" s="1"/>
  <c r="CU53" i="24"/>
  <c r="CU53" i="26" s="1"/>
  <c r="AF53" i="26"/>
  <c r="AF29" i="26"/>
  <c r="CU29" i="24"/>
  <c r="CU29" i="26" s="1"/>
  <c r="AF19" i="24"/>
  <c r="AF63" i="24"/>
  <c r="AF30" i="24"/>
  <c r="AF96" i="24"/>
  <c r="AF8" i="24"/>
  <c r="AF27" i="26"/>
  <c r="CU27" i="24"/>
  <c r="CU27" i="26" s="1"/>
  <c r="AF65" i="26"/>
  <c r="CU65" i="24"/>
  <c r="CU65" i="26" s="1"/>
  <c r="AF49" i="26"/>
  <c r="CU49" i="24"/>
  <c r="CU49" i="26" s="1"/>
  <c r="AF28" i="26"/>
  <c r="CU28" i="24"/>
  <c r="CU28" i="26" s="1"/>
  <c r="AF9" i="24"/>
  <c r="AG52" i="18"/>
  <c r="AG62" i="24" s="1"/>
  <c r="CV62" i="24" s="1"/>
  <c r="AH13" i="3"/>
  <c r="AG53" i="18"/>
  <c r="AG27" i="24"/>
  <c r="CV27" i="24" s="1"/>
  <c r="AG49" i="24"/>
  <c r="CV49" i="24" s="1"/>
  <c r="AG5" i="24"/>
  <c r="AG82" i="24"/>
  <c r="CV82" i="24" s="1"/>
  <c r="AG93" i="24"/>
  <c r="CV93" i="24" s="1"/>
  <c r="AG60" i="24"/>
  <c r="CV60" i="24" s="1"/>
  <c r="AG16" i="24"/>
  <c r="CV16" i="24" s="1"/>
  <c r="AH14" i="3"/>
  <c r="EC81" i="26"/>
  <c r="AG54" i="18"/>
  <c r="AG53" i="24" s="1"/>
  <c r="CV53" i="24" s="1"/>
  <c r="AH15" i="3"/>
  <c r="AF50" i="26"/>
  <c r="CU50" i="24"/>
  <c r="CU50" i="26" s="1"/>
  <c r="AG51" i="18"/>
  <c r="AG6" i="24" s="1"/>
  <c r="AH12" i="3"/>
  <c r="AF7" i="24"/>
  <c r="AG55" i="18"/>
  <c r="AG98" i="24" s="1"/>
  <c r="CV98" i="24" s="1"/>
  <c r="AH16" i="3"/>
  <c r="CU98" i="24"/>
  <c r="CU98" i="26" s="1"/>
  <c r="AF98" i="26"/>
  <c r="AF38" i="24"/>
  <c r="AF71" i="24"/>
  <c r="CU5" i="24"/>
  <c r="CU5" i="26" s="1"/>
  <c r="AF5" i="26"/>
  <c r="AF64" i="24"/>
  <c r="AF60" i="26"/>
  <c r="CU60" i="24"/>
  <c r="CU60" i="26" s="1"/>
  <c r="BM81" i="26"/>
  <c r="AF94" i="26"/>
  <c r="CU94" i="24"/>
  <c r="CU94" i="26" s="1"/>
  <c r="AF97" i="24"/>
  <c r="AF87" i="26"/>
  <c r="CU87" i="24"/>
  <c r="CU87" i="26" s="1"/>
  <c r="CU82" i="24"/>
  <c r="CU82" i="26" s="1"/>
  <c r="AF82" i="26"/>
  <c r="AF16" i="26"/>
  <c r="CU16" i="24"/>
  <c r="CU16" i="26" s="1"/>
  <c r="CU93" i="24"/>
  <c r="CU93" i="26" s="1"/>
  <c r="AF93" i="26"/>
  <c r="EC92" i="26"/>
  <c r="AH50" i="18"/>
  <c r="AI11" i="3"/>
  <c r="AF72" i="24"/>
  <c r="AF6" i="26"/>
  <c r="CU6" i="24"/>
  <c r="CU6" i="26" s="1"/>
  <c r="AF39" i="24"/>
  <c r="BN92" i="26"/>
  <c r="AF18" i="24"/>
  <c r="CU61" i="24" l="1"/>
  <c r="CU61" i="26" s="1"/>
  <c r="AF76" i="24"/>
  <c r="CU76" i="24" s="1"/>
  <c r="CU76" i="26" s="1"/>
  <c r="CU62" i="24"/>
  <c r="CU62" i="26" s="1"/>
  <c r="CU51" i="24"/>
  <c r="CU51" i="26" s="1"/>
  <c r="CU149" i="26" s="1"/>
  <c r="AF83" i="26"/>
  <c r="CU10" i="24"/>
  <c r="CU10" i="26" s="1"/>
  <c r="CU17" i="24"/>
  <c r="CU17" i="26" s="1"/>
  <c r="AF95" i="26"/>
  <c r="AG29" i="24"/>
  <c r="CV29" i="24" s="1"/>
  <c r="AG51" i="24"/>
  <c r="CV51" i="24" s="1"/>
  <c r="AG64" i="24"/>
  <c r="CV64" i="24" s="1"/>
  <c r="AG7" i="24"/>
  <c r="CV7" i="24" s="1"/>
  <c r="AG9" i="24"/>
  <c r="CV9" i="24" s="1"/>
  <c r="AG84" i="24"/>
  <c r="CV84" i="24" s="1"/>
  <c r="AG95" i="24"/>
  <c r="CV95" i="24" s="1"/>
  <c r="AG28" i="24"/>
  <c r="CV28" i="24" s="1"/>
  <c r="AG18" i="24"/>
  <c r="CV18" i="24" s="1"/>
  <c r="AG83" i="24"/>
  <c r="CV83" i="24" s="1"/>
  <c r="AF84" i="26"/>
  <c r="AG61" i="24"/>
  <c r="CV61" i="24" s="1"/>
  <c r="AG17" i="24"/>
  <c r="CV17" i="24" s="1"/>
  <c r="AG50" i="24"/>
  <c r="CV50" i="24" s="1"/>
  <c r="CV6" i="24"/>
  <c r="AG39" i="24"/>
  <c r="CV39" i="24" s="1"/>
  <c r="AG72" i="24"/>
  <c r="CV72" i="24" s="1"/>
  <c r="CU71" i="24"/>
  <c r="CU71" i="26" s="1"/>
  <c r="AF71" i="26"/>
  <c r="AG65" i="24"/>
  <c r="CV65" i="24" s="1"/>
  <c r="CU184" i="26"/>
  <c r="AF150" i="26"/>
  <c r="AH53" i="18"/>
  <c r="AH60" i="24"/>
  <c r="CW60" i="24" s="1"/>
  <c r="AH27" i="24"/>
  <c r="CW27" i="24" s="1"/>
  <c r="AH93" i="24"/>
  <c r="CW93" i="24" s="1"/>
  <c r="AH16" i="24"/>
  <c r="CW16" i="24" s="1"/>
  <c r="AH49" i="24"/>
  <c r="CW49" i="24" s="1"/>
  <c r="AH5" i="24"/>
  <c r="AH82" i="24"/>
  <c r="CW82" i="24" s="1"/>
  <c r="AI14" i="3"/>
  <c r="AG8" i="24"/>
  <c r="AG19" i="24"/>
  <c r="CV19" i="24" s="1"/>
  <c r="AG30" i="24"/>
  <c r="CV30" i="24" s="1"/>
  <c r="AG63" i="24"/>
  <c r="CV63" i="24" s="1"/>
  <c r="AG96" i="24"/>
  <c r="CV96" i="24" s="1"/>
  <c r="CU30" i="24"/>
  <c r="CU30" i="26" s="1"/>
  <c r="CU125" i="26" s="1"/>
  <c r="AF30" i="26"/>
  <c r="AF124" i="26" s="1"/>
  <c r="AF39" i="26"/>
  <c r="CU39" i="24"/>
  <c r="CU39" i="26" s="1"/>
  <c r="CU187" i="26"/>
  <c r="AF97" i="26"/>
  <c r="CU97" i="24"/>
  <c r="CU97" i="26" s="1"/>
  <c r="AH51" i="18"/>
  <c r="AH83" i="24" s="1"/>
  <c r="CW83" i="24" s="1"/>
  <c r="AI12" i="3"/>
  <c r="AG97" i="24"/>
  <c r="CV97" i="24" s="1"/>
  <c r="AH54" i="18"/>
  <c r="AH53" i="24" s="1"/>
  <c r="CW53" i="24" s="1"/>
  <c r="AI15" i="3"/>
  <c r="AG38" i="24"/>
  <c r="CV38" i="24" s="1"/>
  <c r="AG71" i="24"/>
  <c r="CV71" i="24" s="1"/>
  <c r="CV5" i="24"/>
  <c r="AH52" i="18"/>
  <c r="AH18" i="24" s="1"/>
  <c r="CW18" i="24" s="1"/>
  <c r="AI13" i="3"/>
  <c r="AG10" i="24"/>
  <c r="AF75" i="24"/>
  <c r="AF42" i="24"/>
  <c r="AF9" i="26"/>
  <c r="CU9" i="24"/>
  <c r="CU9" i="26" s="1"/>
  <c r="AF154" i="26"/>
  <c r="AF148" i="26"/>
  <c r="AF149" i="26"/>
  <c r="AF146" i="26"/>
  <c r="AF147" i="26"/>
  <c r="AF152" i="26"/>
  <c r="AF63" i="26"/>
  <c r="CU63" i="24"/>
  <c r="CU63" i="26" s="1"/>
  <c r="AF153" i="26"/>
  <c r="AH55" i="18"/>
  <c r="AH87" i="24" s="1"/>
  <c r="CW87" i="24" s="1"/>
  <c r="AI16" i="3"/>
  <c r="CU183" i="26"/>
  <c r="CU96" i="24"/>
  <c r="CU96" i="26" s="1"/>
  <c r="AF96" i="26"/>
  <c r="AF72" i="26"/>
  <c r="CU72" i="24"/>
  <c r="CU72" i="26" s="1"/>
  <c r="CU182" i="26"/>
  <c r="CU186" i="26"/>
  <c r="CU180" i="26"/>
  <c r="CU179" i="26"/>
  <c r="CU185" i="26"/>
  <c r="CU181" i="26"/>
  <c r="BN81" i="26"/>
  <c r="CU38" i="24"/>
  <c r="CU38" i="26" s="1"/>
  <c r="AF38" i="26"/>
  <c r="CU7" i="24"/>
  <c r="CU7" i="26" s="1"/>
  <c r="AF40" i="24"/>
  <c r="AF73" i="24"/>
  <c r="AF7" i="26"/>
  <c r="AG87" i="24"/>
  <c r="CV87" i="24" s="1"/>
  <c r="AF151" i="26"/>
  <c r="AI50" i="18"/>
  <c r="AJ11" i="3"/>
  <c r="AF18" i="26"/>
  <c r="CU18" i="24"/>
  <c r="CU18" i="26" s="1"/>
  <c r="CU64" i="24"/>
  <c r="CU64" i="26" s="1"/>
  <c r="AF64" i="26"/>
  <c r="AG94" i="24"/>
  <c r="CV94" i="24" s="1"/>
  <c r="AF74" i="24"/>
  <c r="CU8" i="24"/>
  <c r="CU8" i="26" s="1"/>
  <c r="AF8" i="26"/>
  <c r="AF19" i="26"/>
  <c r="CU19" i="24"/>
  <c r="CU19" i="26" s="1"/>
  <c r="AF76" i="26" l="1"/>
  <c r="CU147" i="26"/>
  <c r="CU146" i="26"/>
  <c r="AG42" i="24"/>
  <c r="CV42" i="24" s="1"/>
  <c r="CU151" i="26"/>
  <c r="CU148" i="26"/>
  <c r="AF181" i="26"/>
  <c r="CU153" i="26"/>
  <c r="CU150" i="26"/>
  <c r="CU152" i="26"/>
  <c r="CU154" i="26"/>
  <c r="AH84" i="24"/>
  <c r="CW84" i="24" s="1"/>
  <c r="AG73" i="24"/>
  <c r="CV73" i="24" s="1"/>
  <c r="AG75" i="24"/>
  <c r="CV75" i="24" s="1"/>
  <c r="AF116" i="26"/>
  <c r="AF185" i="26"/>
  <c r="AF179" i="26"/>
  <c r="AF182" i="26"/>
  <c r="AF187" i="26"/>
  <c r="AF180" i="26"/>
  <c r="AF186" i="26"/>
  <c r="AF184" i="26"/>
  <c r="AF183" i="26"/>
  <c r="AF192" i="26"/>
  <c r="AF193" i="26"/>
  <c r="AF190" i="26"/>
  <c r="CU192" i="26"/>
  <c r="AF128" i="26"/>
  <c r="AF131" i="26"/>
  <c r="AH17" i="24"/>
  <c r="CW17" i="24" s="1"/>
  <c r="AG40" i="24"/>
  <c r="CV40" i="24" s="1"/>
  <c r="AH51" i="24"/>
  <c r="CW51" i="24" s="1"/>
  <c r="AH61" i="24"/>
  <c r="CW61" i="24" s="1"/>
  <c r="AH62" i="24"/>
  <c r="CW62" i="24" s="1"/>
  <c r="AH50" i="24"/>
  <c r="CW50" i="24" s="1"/>
  <c r="AH97" i="24"/>
  <c r="CW97" i="24" s="1"/>
  <c r="CU110" i="26"/>
  <c r="CU194" i="26"/>
  <c r="AF165" i="26"/>
  <c r="CU116" i="26"/>
  <c r="AH94" i="24"/>
  <c r="CW94" i="24" s="1"/>
  <c r="AH6" i="24"/>
  <c r="AH39" i="24" s="1"/>
  <c r="CW39" i="24" s="1"/>
  <c r="CU106" i="26"/>
  <c r="AH28" i="24"/>
  <c r="CW28" i="24" s="1"/>
  <c r="AH64" i="24"/>
  <c r="CW64" i="24" s="1"/>
  <c r="CU191" i="26"/>
  <c r="AF125" i="26"/>
  <c r="AH65" i="24"/>
  <c r="CW65" i="24" s="1"/>
  <c r="CU193" i="26"/>
  <c r="CU198" i="26"/>
  <c r="AF126" i="26"/>
  <c r="AF129" i="26"/>
  <c r="AF132" i="26"/>
  <c r="AF127" i="26"/>
  <c r="AF162" i="26"/>
  <c r="AF161" i="26"/>
  <c r="AF158" i="26"/>
  <c r="CU105" i="26"/>
  <c r="CU117" i="26"/>
  <c r="AF160" i="26"/>
  <c r="AF157" i="26"/>
  <c r="CU102" i="26"/>
  <c r="CU164" i="26"/>
  <c r="CU157" i="26"/>
  <c r="AF73" i="26"/>
  <c r="CU73" i="24"/>
  <c r="CU73" i="26" s="1"/>
  <c r="AF117" i="26"/>
  <c r="CU162" i="26"/>
  <c r="AF109" i="26"/>
  <c r="AF102" i="26"/>
  <c r="AH8" i="24"/>
  <c r="AH30" i="24"/>
  <c r="CW30" i="24" s="1"/>
  <c r="AH19" i="24"/>
  <c r="CW19" i="24" s="1"/>
  <c r="AH96" i="24"/>
  <c r="CW96" i="24" s="1"/>
  <c r="AH63" i="24"/>
  <c r="CW63" i="24" s="1"/>
  <c r="AF110" i="26"/>
  <c r="AF108" i="26"/>
  <c r="CU158" i="26"/>
  <c r="CU115" i="26"/>
  <c r="CU120" i="26"/>
  <c r="AF196" i="26"/>
  <c r="CU163" i="26"/>
  <c r="AH98" i="24"/>
  <c r="CW98" i="24" s="1"/>
  <c r="AI54" i="18"/>
  <c r="AI64" i="24" s="1"/>
  <c r="CX64" i="24" s="1"/>
  <c r="AJ15" i="3"/>
  <c r="AH72" i="24"/>
  <c r="CW72" i="24" s="1"/>
  <c r="AH9" i="24"/>
  <c r="AF105" i="26"/>
  <c r="CU124" i="26"/>
  <c r="CU108" i="26"/>
  <c r="CU104" i="26"/>
  <c r="CU160" i="26"/>
  <c r="AF118" i="26"/>
  <c r="CU119" i="26"/>
  <c r="AF74" i="26"/>
  <c r="CU74" i="24"/>
  <c r="CU74" i="26" s="1"/>
  <c r="CU165" i="26"/>
  <c r="CU103" i="26"/>
  <c r="AF164" i="26"/>
  <c r="CU159" i="26"/>
  <c r="CU113" i="26"/>
  <c r="AF107" i="26"/>
  <c r="AI55" i="18"/>
  <c r="AI65" i="24" s="1"/>
  <c r="CX65" i="24" s="1"/>
  <c r="AJ16" i="3"/>
  <c r="AH29" i="24"/>
  <c r="CW29" i="24" s="1"/>
  <c r="AH95" i="24"/>
  <c r="CW95" i="24" s="1"/>
  <c r="AF106" i="26"/>
  <c r="CU109" i="26"/>
  <c r="CV10" i="24"/>
  <c r="AG76" i="24"/>
  <c r="CV76" i="24" s="1"/>
  <c r="AH10" i="24"/>
  <c r="AI51" i="18"/>
  <c r="AI17" i="24" s="1"/>
  <c r="CX17" i="24" s="1"/>
  <c r="AJ12" i="3"/>
  <c r="AF104" i="26"/>
  <c r="AF197" i="26"/>
  <c r="AF130" i="26"/>
  <c r="CU132" i="26"/>
  <c r="AG74" i="24"/>
  <c r="CV74" i="24" s="1"/>
  <c r="CV8" i="24"/>
  <c r="AF120" i="26"/>
  <c r="AF119" i="26"/>
  <c r="AI52" i="18"/>
  <c r="AI95" i="24" s="1"/>
  <c r="CX95" i="24" s="1"/>
  <c r="AJ13" i="3"/>
  <c r="CU130" i="26"/>
  <c r="CU127" i="26"/>
  <c r="AI53" i="18"/>
  <c r="AI49" i="24"/>
  <c r="CX49" i="24" s="1"/>
  <c r="AI16" i="24"/>
  <c r="CX16" i="24" s="1"/>
  <c r="AI60" i="24"/>
  <c r="CX60" i="24" s="1"/>
  <c r="AI5" i="24"/>
  <c r="AI27" i="24"/>
  <c r="CX27" i="24" s="1"/>
  <c r="AI93" i="24"/>
  <c r="CX93" i="24" s="1"/>
  <c r="AI82" i="24"/>
  <c r="CX82" i="24" s="1"/>
  <c r="AJ14" i="3"/>
  <c r="AF114" i="26"/>
  <c r="CU128" i="26"/>
  <c r="CU118" i="26"/>
  <c r="AF40" i="26"/>
  <c r="CU40" i="24"/>
  <c r="CU40" i="26" s="1"/>
  <c r="AF42" i="26"/>
  <c r="CU42" i="24"/>
  <c r="CU42" i="26" s="1"/>
  <c r="AF195" i="26"/>
  <c r="AF115" i="26"/>
  <c r="AF121" i="26"/>
  <c r="CU114" i="26"/>
  <c r="CU121" i="26"/>
  <c r="AJ50" i="18"/>
  <c r="AK11" i="3"/>
  <c r="CU107" i="26"/>
  <c r="CU161" i="26"/>
  <c r="AF191" i="26"/>
  <c r="CU196" i="26"/>
  <c r="AH7" i="24"/>
  <c r="AF159" i="26"/>
  <c r="AF194" i="26"/>
  <c r="AF163" i="26"/>
  <c r="AF75" i="26"/>
  <c r="CU75" i="24"/>
  <c r="CU75" i="26" s="1"/>
  <c r="AF198" i="26"/>
  <c r="AF103" i="26"/>
  <c r="CU197" i="26"/>
  <c r="CU190" i="26"/>
  <c r="CU131" i="26"/>
  <c r="CU126" i="26"/>
  <c r="AH38" i="24"/>
  <c r="CW38" i="24" s="1"/>
  <c r="AH71" i="24"/>
  <c r="CW71" i="24" s="1"/>
  <c r="CW5" i="24"/>
  <c r="CU195" i="26"/>
  <c r="CU129" i="26"/>
  <c r="AF113" i="26"/>
  <c r="AI9" i="24" l="1"/>
  <c r="AI75" i="24" s="1"/>
  <c r="CX75" i="24" s="1"/>
  <c r="AI53" i="24"/>
  <c r="CX53" i="24" s="1"/>
  <c r="AI10" i="24"/>
  <c r="CX10" i="24" s="1"/>
  <c r="CU176" i="26"/>
  <c r="AF170" i="26"/>
  <c r="CW6" i="24"/>
  <c r="CU171" i="26"/>
  <c r="CU143" i="26"/>
  <c r="CU169" i="26"/>
  <c r="CU141" i="26"/>
  <c r="CU139" i="26"/>
  <c r="CU168" i="26"/>
  <c r="CU136" i="26"/>
  <c r="CU135" i="26"/>
  <c r="AF5" i="28"/>
  <c r="AF8" i="28"/>
  <c r="AF140" i="26"/>
  <c r="AJ55" i="18"/>
  <c r="AJ87" i="24" s="1"/>
  <c r="CY87" i="24" s="1"/>
  <c r="AK16" i="3"/>
  <c r="AF169" i="26"/>
  <c r="AF176" i="26"/>
  <c r="CX5" i="24"/>
  <c r="AI38" i="24"/>
  <c r="CX38" i="24" s="1"/>
  <c r="AI71" i="24"/>
  <c r="CX71" i="24" s="1"/>
  <c r="AI19" i="24"/>
  <c r="CX19" i="24" s="1"/>
  <c r="AI63" i="24"/>
  <c r="CX63" i="24" s="1"/>
  <c r="AI8" i="24"/>
  <c r="AI96" i="24"/>
  <c r="CX96" i="24" s="1"/>
  <c r="AI30" i="24"/>
  <c r="CX30" i="24" s="1"/>
  <c r="CW10" i="24"/>
  <c r="AH76" i="24"/>
  <c r="CW76" i="24" s="1"/>
  <c r="AF138" i="26"/>
  <c r="AI6" i="24"/>
  <c r="AF172" i="26"/>
  <c r="AK50" i="18"/>
  <c r="AL11" i="3"/>
  <c r="CU172" i="26"/>
  <c r="AI98" i="24"/>
  <c r="CX98" i="24" s="1"/>
  <c r="CU137" i="26"/>
  <c r="AI97" i="24"/>
  <c r="CX97" i="24" s="1"/>
  <c r="AI51" i="24"/>
  <c r="CX51" i="24" s="1"/>
  <c r="AI84" i="24"/>
  <c r="CX84" i="24" s="1"/>
  <c r="AF141" i="26"/>
  <c r="AF143" i="26"/>
  <c r="AF168" i="26"/>
  <c r="AI83" i="24"/>
  <c r="CX83" i="24" s="1"/>
  <c r="AI28" i="24"/>
  <c r="CX28" i="24" s="1"/>
  <c r="CU173" i="26"/>
  <c r="AF142" i="26"/>
  <c r="AI7" i="24"/>
  <c r="AF135" i="26"/>
  <c r="AF174" i="26"/>
  <c r="AJ54" i="18"/>
  <c r="AJ9" i="24" s="1"/>
  <c r="AK15" i="3"/>
  <c r="AI94" i="24"/>
  <c r="CX94" i="24" s="1"/>
  <c r="AJ53" i="18"/>
  <c r="AJ93" i="24"/>
  <c r="CY93" i="24" s="1"/>
  <c r="AJ49" i="24"/>
  <c r="CY49" i="24" s="1"/>
  <c r="AJ82" i="24"/>
  <c r="CY82" i="24" s="1"/>
  <c r="AJ27" i="24"/>
  <c r="CY27" i="24" s="1"/>
  <c r="AJ16" i="24"/>
  <c r="CY16" i="24" s="1"/>
  <c r="AJ5" i="24"/>
  <c r="AJ60" i="24"/>
  <c r="CY60" i="24" s="1"/>
  <c r="AK14" i="3"/>
  <c r="AI87" i="24"/>
  <c r="CX87" i="24" s="1"/>
  <c r="AI18" i="24"/>
  <c r="CX18" i="24" s="1"/>
  <c r="AI62" i="24"/>
  <c r="CX62" i="24" s="1"/>
  <c r="AF136" i="26"/>
  <c r="AF171" i="26"/>
  <c r="AF2" i="28"/>
  <c r="AF139" i="26"/>
  <c r="CU175" i="26"/>
  <c r="CW7" i="24"/>
  <c r="AH73" i="24"/>
  <c r="CW73" i="24" s="1"/>
  <c r="AH40" i="24"/>
  <c r="CW40" i="24" s="1"/>
  <c r="CU170" i="26"/>
  <c r="AF175" i="26"/>
  <c r="CU142" i="26"/>
  <c r="CU140" i="26"/>
  <c r="AJ52" i="18"/>
  <c r="AJ84" i="24" s="1"/>
  <c r="CY84" i="24" s="1"/>
  <c r="AK13" i="3"/>
  <c r="CU138" i="26"/>
  <c r="AJ51" i="18"/>
  <c r="AJ61" i="24" s="1"/>
  <c r="CY61" i="24" s="1"/>
  <c r="AK12" i="3"/>
  <c r="AI29" i="24"/>
  <c r="CX29" i="24" s="1"/>
  <c r="AF137" i="26"/>
  <c r="CU174" i="26"/>
  <c r="AH42" i="24"/>
  <c r="CW42" i="24" s="1"/>
  <c r="CW9" i="24"/>
  <c r="AH75" i="24"/>
  <c r="CW75" i="24" s="1"/>
  <c r="AI61" i="24"/>
  <c r="CX61" i="24" s="1"/>
  <c r="AI50" i="24"/>
  <c r="CX50" i="24" s="1"/>
  <c r="CW8" i="24"/>
  <c r="AH74" i="24"/>
  <c r="CW74" i="24" s="1"/>
  <c r="AF173" i="26"/>
  <c r="AI76" i="24" l="1"/>
  <c r="CX76" i="24" s="1"/>
  <c r="CX9" i="24"/>
  <c r="AI42" i="24"/>
  <c r="CX42" i="24" s="1"/>
  <c r="AJ53" i="24"/>
  <c r="CY53" i="24" s="1"/>
  <c r="AF6" i="28"/>
  <c r="AF10" i="28"/>
  <c r="AJ17" i="24"/>
  <c r="CY17" i="24" s="1"/>
  <c r="AF3" i="28"/>
  <c r="AF7" i="28"/>
  <c r="AJ97" i="24"/>
  <c r="CY97" i="24" s="1"/>
  <c r="AJ28" i="24"/>
  <c r="CY28" i="24" s="1"/>
  <c r="AJ95" i="24"/>
  <c r="CY95" i="24" s="1"/>
  <c r="AJ65" i="24"/>
  <c r="CY65" i="24" s="1"/>
  <c r="AF15" i="28"/>
  <c r="AJ29" i="24"/>
  <c r="CY29" i="24" s="1"/>
  <c r="AJ6" i="24"/>
  <c r="CY6" i="24" s="1"/>
  <c r="AF4" i="28"/>
  <c r="AJ7" i="24"/>
  <c r="CY7" i="24" s="1"/>
  <c r="AF12" i="28"/>
  <c r="AF9" i="28"/>
  <c r="AF16" i="28"/>
  <c r="AF13" i="28"/>
  <c r="AF14" i="28"/>
  <c r="AF11" i="28"/>
  <c r="AJ42" i="24"/>
  <c r="CY42" i="24" s="1"/>
  <c r="CY9" i="24"/>
  <c r="AJ75" i="24"/>
  <c r="CY75" i="24" s="1"/>
  <c r="CX6" i="24"/>
  <c r="AI39" i="24"/>
  <c r="CX39" i="24" s="1"/>
  <c r="AI72" i="24"/>
  <c r="CX72" i="24" s="1"/>
  <c r="AJ98" i="24"/>
  <c r="CY98" i="24" s="1"/>
  <c r="AI73" i="24"/>
  <c r="CX73" i="24" s="1"/>
  <c r="CX7" i="24"/>
  <c r="AI40" i="24"/>
  <c r="CX40" i="24" s="1"/>
  <c r="AJ10" i="24"/>
  <c r="AK54" i="18"/>
  <c r="AK97" i="24" s="1"/>
  <c r="CZ97" i="24" s="1"/>
  <c r="AL15" i="3"/>
  <c r="AJ83" i="24"/>
  <c r="CY83" i="24" s="1"/>
  <c r="AJ50" i="24"/>
  <c r="CY50" i="24" s="1"/>
  <c r="AJ18" i="24"/>
  <c r="CY18" i="24" s="1"/>
  <c r="AJ62" i="24"/>
  <c r="CY62" i="24" s="1"/>
  <c r="AK55" i="18"/>
  <c r="AK10" i="24" s="1"/>
  <c r="AL16" i="3"/>
  <c r="AK52" i="18"/>
  <c r="AK18" i="24" s="1"/>
  <c r="CZ18" i="24" s="1"/>
  <c r="AL13" i="3"/>
  <c r="AK53" i="18"/>
  <c r="AK16" i="24"/>
  <c r="CZ16" i="24" s="1"/>
  <c r="AK82" i="24"/>
  <c r="CZ82" i="24" s="1"/>
  <c r="AK27" i="24"/>
  <c r="CZ27" i="24" s="1"/>
  <c r="AK5" i="24"/>
  <c r="AK60" i="24"/>
  <c r="CZ60" i="24" s="1"/>
  <c r="AK49" i="24"/>
  <c r="CZ49" i="24" s="1"/>
  <c r="AK93" i="24"/>
  <c r="CZ93" i="24" s="1"/>
  <c r="AL14" i="3"/>
  <c r="AJ63" i="24"/>
  <c r="CY63" i="24" s="1"/>
  <c r="AJ8" i="24"/>
  <c r="AJ30" i="24"/>
  <c r="CY30" i="24" s="1"/>
  <c r="AJ19" i="24"/>
  <c r="CY19" i="24" s="1"/>
  <c r="AJ96" i="24"/>
  <c r="CY96" i="24" s="1"/>
  <c r="CX8" i="24"/>
  <c r="AI74" i="24"/>
  <c r="CX74" i="24" s="1"/>
  <c r="AK51" i="18"/>
  <c r="AK17" i="24" s="1"/>
  <c r="CZ17" i="24" s="1"/>
  <c r="AL12" i="3"/>
  <c r="AJ64" i="24"/>
  <c r="CY64" i="24" s="1"/>
  <c r="AJ71" i="24"/>
  <c r="CY71" i="24" s="1"/>
  <c r="CY5" i="24"/>
  <c r="AJ38" i="24"/>
  <c r="CY38" i="24" s="1"/>
  <c r="AJ94" i="24"/>
  <c r="CY94" i="24" s="1"/>
  <c r="AL50" i="18"/>
  <c r="AM11" i="3"/>
  <c r="AJ51" i="24"/>
  <c r="CY51" i="24" s="1"/>
  <c r="AJ40" i="24" l="1"/>
  <c r="CY40" i="24" s="1"/>
  <c r="AJ73" i="24"/>
  <c r="CY73" i="24" s="1"/>
  <c r="AK9" i="24"/>
  <c r="AK42" i="24" s="1"/>
  <c r="CZ42" i="24" s="1"/>
  <c r="AJ39" i="24"/>
  <c r="CY39" i="24" s="1"/>
  <c r="AK51" i="24"/>
  <c r="CZ51" i="24" s="1"/>
  <c r="AK98" i="24"/>
  <c r="CZ98" i="24" s="1"/>
  <c r="AK62" i="24"/>
  <c r="CZ62" i="24" s="1"/>
  <c r="AK65" i="24"/>
  <c r="CZ65" i="24" s="1"/>
  <c r="AJ72" i="24"/>
  <c r="CY72" i="24" s="1"/>
  <c r="AK87" i="24"/>
  <c r="CZ87" i="24" s="1"/>
  <c r="AK84" i="24"/>
  <c r="CZ84" i="24" s="1"/>
  <c r="AK53" i="24"/>
  <c r="CZ53" i="24" s="1"/>
  <c r="AK29" i="24"/>
  <c r="CZ29" i="24" s="1"/>
  <c r="AK61" i="24"/>
  <c r="CZ61" i="24" s="1"/>
  <c r="AK50" i="24"/>
  <c r="CZ50" i="24" s="1"/>
  <c r="AK64" i="24"/>
  <c r="CZ64" i="24" s="1"/>
  <c r="AM50" i="18"/>
  <c r="AN11" i="3"/>
  <c r="CZ5" i="24"/>
  <c r="AK38" i="24"/>
  <c r="CZ38" i="24" s="1"/>
  <c r="AK71" i="24"/>
  <c r="CZ71" i="24" s="1"/>
  <c r="AK30" i="24"/>
  <c r="CZ30" i="24" s="1"/>
  <c r="AK8" i="24"/>
  <c r="AK19" i="24"/>
  <c r="CZ19" i="24" s="1"/>
  <c r="AK63" i="24"/>
  <c r="CZ63" i="24" s="1"/>
  <c r="AK96" i="24"/>
  <c r="CZ96" i="24" s="1"/>
  <c r="AL51" i="18"/>
  <c r="AL6" i="24" s="1"/>
  <c r="AM12" i="3"/>
  <c r="AK28" i="24"/>
  <c r="CZ28" i="24" s="1"/>
  <c r="AK76" i="24"/>
  <c r="CZ76" i="24" s="1"/>
  <c r="CZ10" i="24"/>
  <c r="AL55" i="18"/>
  <c r="AL87" i="24" s="1"/>
  <c r="DA87" i="24" s="1"/>
  <c r="AM16" i="3"/>
  <c r="AK7" i="24"/>
  <c r="AK94" i="24"/>
  <c r="CZ94" i="24" s="1"/>
  <c r="CY10" i="24"/>
  <c r="AJ76" i="24"/>
  <c r="CY76" i="24" s="1"/>
  <c r="AL93" i="24"/>
  <c r="DA93" i="24" s="1"/>
  <c r="AL53" i="18"/>
  <c r="AL49" i="24"/>
  <c r="DA49" i="24" s="1"/>
  <c r="AL60" i="24"/>
  <c r="DA60" i="24" s="1"/>
  <c r="AL5" i="24"/>
  <c r="AL82" i="24"/>
  <c r="DA82" i="24" s="1"/>
  <c r="AL27" i="24"/>
  <c r="DA27" i="24" s="1"/>
  <c r="AL16" i="24"/>
  <c r="DA16" i="24" s="1"/>
  <c r="AM14" i="3"/>
  <c r="AL54" i="18"/>
  <c r="AL64" i="24" s="1"/>
  <c r="DA64" i="24" s="1"/>
  <c r="AM15" i="3"/>
  <c r="AK83" i="24"/>
  <c r="CZ83" i="24" s="1"/>
  <c r="CY8" i="24"/>
  <c r="AJ74" i="24"/>
  <c r="CY74" i="24" s="1"/>
  <c r="AL52" i="18"/>
  <c r="AL84" i="24" s="1"/>
  <c r="DA84" i="24" s="1"/>
  <c r="AM13" i="3"/>
  <c r="AK95" i="24"/>
  <c r="CZ95" i="24" s="1"/>
  <c r="AK6" i="24"/>
  <c r="AK75" i="24" l="1"/>
  <c r="CZ75" i="24" s="1"/>
  <c r="CZ9" i="24"/>
  <c r="AL50" i="24"/>
  <c r="DA50" i="24" s="1"/>
  <c r="AL65" i="24"/>
  <c r="DA65" i="24" s="1"/>
  <c r="AL98" i="24"/>
  <c r="DA98" i="24" s="1"/>
  <c r="AL18" i="24"/>
  <c r="DA18" i="24" s="1"/>
  <c r="AL95" i="24"/>
  <c r="DA95" i="24" s="1"/>
  <c r="AL29" i="24"/>
  <c r="DA29" i="24" s="1"/>
  <c r="DA6" i="24"/>
  <c r="AL39" i="24"/>
  <c r="DA39" i="24" s="1"/>
  <c r="AL72" i="24"/>
  <c r="DA72" i="24" s="1"/>
  <c r="CZ6" i="24"/>
  <c r="AK39" i="24"/>
  <c r="CZ39" i="24" s="1"/>
  <c r="AK72" i="24"/>
  <c r="CZ72" i="24" s="1"/>
  <c r="AM54" i="18"/>
  <c r="AM64" i="24" s="1"/>
  <c r="DB64" i="24" s="1"/>
  <c r="AN15" i="3"/>
  <c r="AM51" i="18"/>
  <c r="AM50" i="24" s="1"/>
  <c r="DB50" i="24" s="1"/>
  <c r="AN12" i="3"/>
  <c r="CZ8" i="24"/>
  <c r="AK74" i="24"/>
  <c r="CZ74" i="24" s="1"/>
  <c r="AN50" i="18"/>
  <c r="AO11" i="3"/>
  <c r="AL61" i="24"/>
  <c r="DA61" i="24" s="1"/>
  <c r="AM53" i="18"/>
  <c r="AM60" i="24"/>
  <c r="DB60" i="24" s="1"/>
  <c r="AM27" i="24"/>
  <c r="DB27" i="24" s="1"/>
  <c r="AM5" i="24"/>
  <c r="AM16" i="24"/>
  <c r="DB16" i="24" s="1"/>
  <c r="AM49" i="24"/>
  <c r="DB49" i="24" s="1"/>
  <c r="AM93" i="24"/>
  <c r="DB93" i="24" s="1"/>
  <c r="AM82" i="24"/>
  <c r="DB82" i="24" s="1"/>
  <c r="AN14" i="3"/>
  <c r="DA5" i="24"/>
  <c r="AL38" i="24"/>
  <c r="DA38" i="24" s="1"/>
  <c r="AL71" i="24"/>
  <c r="DA71" i="24" s="1"/>
  <c r="AK40" i="24"/>
  <c r="CZ40" i="24" s="1"/>
  <c r="CZ7" i="24"/>
  <c r="AK73" i="24"/>
  <c r="CZ73" i="24" s="1"/>
  <c r="AL97" i="24"/>
  <c r="DA97" i="24" s="1"/>
  <c r="AL9" i="24"/>
  <c r="AL10" i="24"/>
  <c r="AL17" i="24"/>
  <c r="DA17" i="24" s="1"/>
  <c r="AM52" i="18"/>
  <c r="AM18" i="24" s="1"/>
  <c r="DB18" i="24" s="1"/>
  <c r="AN13" i="3"/>
  <c r="AL94" i="24"/>
  <c r="DA94" i="24" s="1"/>
  <c r="AL83" i="24"/>
  <c r="DA83" i="24" s="1"/>
  <c r="AL7" i="24"/>
  <c r="AL62" i="24"/>
  <c r="DA62" i="24" s="1"/>
  <c r="AL53" i="24"/>
  <c r="DA53" i="24" s="1"/>
  <c r="AL96" i="24"/>
  <c r="DA96" i="24" s="1"/>
  <c r="AL63" i="24"/>
  <c r="DA63" i="24" s="1"/>
  <c r="AL8" i="24"/>
  <c r="AL30" i="24"/>
  <c r="DA30" i="24" s="1"/>
  <c r="AL19" i="24"/>
  <c r="DA19" i="24" s="1"/>
  <c r="AL28" i="24"/>
  <c r="DA28" i="24" s="1"/>
  <c r="AM55" i="18"/>
  <c r="AM65" i="24" s="1"/>
  <c r="DB65" i="24" s="1"/>
  <c r="AN16" i="3"/>
  <c r="AL51" i="24"/>
  <c r="DA51" i="24" s="1"/>
  <c r="AM95" i="24" l="1"/>
  <c r="DB95" i="24" s="1"/>
  <c r="AM51" i="24"/>
  <c r="DB51" i="24" s="1"/>
  <c r="AM62" i="24"/>
  <c r="DB62" i="24" s="1"/>
  <c r="AM7" i="24"/>
  <c r="AM40" i="24" s="1"/>
  <c r="DB40" i="24" s="1"/>
  <c r="AM84" i="24"/>
  <c r="DB84" i="24" s="1"/>
  <c r="AM29" i="24"/>
  <c r="DB29" i="24" s="1"/>
  <c r="AM17" i="24"/>
  <c r="DB17" i="24" s="1"/>
  <c r="AM61" i="24"/>
  <c r="DB61" i="24" s="1"/>
  <c r="AM6" i="24"/>
  <c r="DB6" i="24" s="1"/>
  <c r="AM83" i="24"/>
  <c r="DB83" i="24" s="1"/>
  <c r="AM53" i="24"/>
  <c r="DB53" i="24" s="1"/>
  <c r="AM28" i="24"/>
  <c r="DB28" i="24" s="1"/>
  <c r="DA7" i="24"/>
  <c r="AL40" i="24"/>
  <c r="DA40" i="24" s="1"/>
  <c r="AL73" i="24"/>
  <c r="DA73" i="24" s="1"/>
  <c r="AN54" i="18"/>
  <c r="AN53" i="24" s="1"/>
  <c r="DC53" i="24" s="1"/>
  <c r="AO15" i="3"/>
  <c r="AN55" i="18"/>
  <c r="AN87" i="24" s="1"/>
  <c r="DC87" i="24" s="1"/>
  <c r="AO16" i="3"/>
  <c r="DA8" i="24"/>
  <c r="AL74" i="24"/>
  <c r="DA74" i="24" s="1"/>
  <c r="AN52" i="18"/>
  <c r="AN62" i="24" s="1"/>
  <c r="DC62" i="24" s="1"/>
  <c r="AO13" i="3"/>
  <c r="AM87" i="24"/>
  <c r="DB87" i="24" s="1"/>
  <c r="AM8" i="24"/>
  <c r="AM30" i="24"/>
  <c r="DB30" i="24" s="1"/>
  <c r="AM19" i="24"/>
  <c r="DB19" i="24" s="1"/>
  <c r="AM63" i="24"/>
  <c r="DB63" i="24" s="1"/>
  <c r="AM96" i="24"/>
  <c r="DB96" i="24" s="1"/>
  <c r="AM98" i="24"/>
  <c r="DB98" i="24" s="1"/>
  <c r="AL76" i="24"/>
  <c r="DA76" i="24" s="1"/>
  <c r="DA10" i="24"/>
  <c r="AO50" i="18"/>
  <c r="AP11" i="3"/>
  <c r="AM9" i="24"/>
  <c r="AM94" i="24"/>
  <c r="DB94" i="24" s="1"/>
  <c r="AM10" i="24"/>
  <c r="DA9" i="24"/>
  <c r="AL75" i="24"/>
  <c r="DA75" i="24" s="1"/>
  <c r="AL42" i="24"/>
  <c r="DA42" i="24" s="1"/>
  <c r="AN53" i="18"/>
  <c r="AN60" i="24"/>
  <c r="DC60" i="24" s="1"/>
  <c r="AN49" i="24"/>
  <c r="DC49" i="24" s="1"/>
  <c r="AN93" i="24"/>
  <c r="DC93" i="24" s="1"/>
  <c r="AN27" i="24"/>
  <c r="DC27" i="24" s="1"/>
  <c r="AN16" i="24"/>
  <c r="DC16" i="24" s="1"/>
  <c r="AN5" i="24"/>
  <c r="AN82" i="24"/>
  <c r="DC82" i="24" s="1"/>
  <c r="AO14" i="3"/>
  <c r="AM97" i="24"/>
  <c r="DB97" i="24" s="1"/>
  <c r="DB5" i="24"/>
  <c r="AM38" i="24"/>
  <c r="DB38" i="24" s="1"/>
  <c r="AM71" i="24"/>
  <c r="DB71" i="24" s="1"/>
  <c r="AN9" i="24"/>
  <c r="AN51" i="18"/>
  <c r="AN94" i="24" s="1"/>
  <c r="DC94" i="24" s="1"/>
  <c r="AO12" i="3"/>
  <c r="DB7" i="24" l="1"/>
  <c r="AM73" i="24"/>
  <c r="DB73" i="24" s="1"/>
  <c r="AN10" i="24"/>
  <c r="DC10" i="24" s="1"/>
  <c r="AN64" i="24"/>
  <c r="DC64" i="24" s="1"/>
  <c r="AN95" i="24"/>
  <c r="DC95" i="24" s="1"/>
  <c r="AN50" i="24"/>
  <c r="DC50" i="24" s="1"/>
  <c r="AN97" i="24"/>
  <c r="DC97" i="24" s="1"/>
  <c r="AN98" i="24"/>
  <c r="DC98" i="24" s="1"/>
  <c r="AN65" i="24"/>
  <c r="DC65" i="24" s="1"/>
  <c r="AM39" i="24"/>
  <c r="DB39" i="24" s="1"/>
  <c r="AN17" i="24"/>
  <c r="DC17" i="24" s="1"/>
  <c r="AM72" i="24"/>
  <c r="DB72" i="24" s="1"/>
  <c r="AN84" i="24"/>
  <c r="DC84" i="24" s="1"/>
  <c r="AN83" i="24"/>
  <c r="DC83" i="24" s="1"/>
  <c r="AO51" i="18"/>
  <c r="AO28" i="24" s="1"/>
  <c r="DD28" i="24" s="1"/>
  <c r="AP12" i="3"/>
  <c r="AM76" i="24"/>
  <c r="DB76" i="24" s="1"/>
  <c r="DB10" i="24"/>
  <c r="AO52" i="18"/>
  <c r="AO84" i="24" s="1"/>
  <c r="DD84" i="24" s="1"/>
  <c r="AP13" i="3"/>
  <c r="AO54" i="18"/>
  <c r="AO53" i="24" s="1"/>
  <c r="DD53" i="24" s="1"/>
  <c r="AP15" i="3"/>
  <c r="DB8" i="24"/>
  <c r="AM74" i="24"/>
  <c r="DB74" i="24" s="1"/>
  <c r="AN18" i="24"/>
  <c r="DC18" i="24" s="1"/>
  <c r="AO53" i="18"/>
  <c r="AO27" i="24"/>
  <c r="DD27" i="24" s="1"/>
  <c r="AO49" i="24"/>
  <c r="DD49" i="24" s="1"/>
  <c r="AO93" i="24"/>
  <c r="DD93" i="24" s="1"/>
  <c r="AO5" i="24"/>
  <c r="AO60" i="24"/>
  <c r="DD60" i="24" s="1"/>
  <c r="AO16" i="24"/>
  <c r="DD16" i="24" s="1"/>
  <c r="AO82" i="24"/>
  <c r="DD82" i="24" s="1"/>
  <c r="AP14" i="3"/>
  <c r="AN19" i="24"/>
  <c r="DC19" i="24" s="1"/>
  <c r="AN30" i="24"/>
  <c r="DC30" i="24" s="1"/>
  <c r="AN8" i="24"/>
  <c r="AN96" i="24"/>
  <c r="DC96" i="24" s="1"/>
  <c r="AN63" i="24"/>
  <c r="DC63" i="24" s="1"/>
  <c r="AP50" i="18"/>
  <c r="AQ11" i="3"/>
  <c r="AN51" i="24"/>
  <c r="DC51" i="24" s="1"/>
  <c r="AN6" i="24"/>
  <c r="AN28" i="24"/>
  <c r="DC28" i="24" s="1"/>
  <c r="DC5" i="24"/>
  <c r="AN38" i="24"/>
  <c r="DC38" i="24" s="1"/>
  <c r="AN71" i="24"/>
  <c r="DC71" i="24" s="1"/>
  <c r="AO55" i="18"/>
  <c r="AO65" i="24" s="1"/>
  <c r="DD65" i="24" s="1"/>
  <c r="AP16" i="3"/>
  <c r="DC9" i="24"/>
  <c r="AN42" i="24"/>
  <c r="DC42" i="24" s="1"/>
  <c r="AN75" i="24"/>
  <c r="DC75" i="24" s="1"/>
  <c r="AN29" i="24"/>
  <c r="DC29" i="24" s="1"/>
  <c r="DB9" i="24"/>
  <c r="AM42" i="24"/>
  <c r="DB42" i="24" s="1"/>
  <c r="AM75" i="24"/>
  <c r="DB75" i="24" s="1"/>
  <c r="AN7" i="24"/>
  <c r="AN61" i="24"/>
  <c r="DC61" i="24" s="1"/>
  <c r="AN76" i="24" l="1"/>
  <c r="DC76" i="24" s="1"/>
  <c r="AG12" i="17"/>
  <c r="AG46" i="16" s="1"/>
  <c r="AG15" i="17"/>
  <c r="AG49" i="16" s="1"/>
  <c r="AG11" i="10"/>
  <c r="AG8" i="23" s="1"/>
  <c r="AG11" i="6"/>
  <c r="AG8" i="22" s="1"/>
  <c r="AG14" i="10"/>
  <c r="AG13" i="6"/>
  <c r="AG10" i="22" s="1"/>
  <c r="AG12" i="10"/>
  <c r="AG42" i="23" s="1"/>
  <c r="AG15" i="6"/>
  <c r="AG6" i="22" s="1"/>
  <c r="AG16" i="10"/>
  <c r="AG7" i="23" s="1"/>
  <c r="AG13" i="10"/>
  <c r="AG76" i="23" s="1"/>
  <c r="AG19" i="10"/>
  <c r="AG40" i="23" s="1"/>
  <c r="AG13" i="17"/>
  <c r="AG47" i="16" s="1"/>
  <c r="AG14" i="6"/>
  <c r="AG5" i="22" s="1"/>
  <c r="AG18" i="10"/>
  <c r="AG39" i="23" s="1"/>
  <c r="AG16" i="17"/>
  <c r="AG50" i="16" s="1"/>
  <c r="AG12" i="6"/>
  <c r="AG9" i="22" s="1"/>
  <c r="AG22" i="10"/>
  <c r="AG73" i="23" s="1"/>
  <c r="AG16" i="6"/>
  <c r="AG7" i="22" s="1"/>
  <c r="AG17" i="10"/>
  <c r="AG11" i="17"/>
  <c r="AG45" i="16" s="1"/>
  <c r="AG14" i="17"/>
  <c r="AG48" i="16" s="1"/>
  <c r="AG21" i="10"/>
  <c r="AG72" i="23" s="1"/>
  <c r="AG20" i="10"/>
  <c r="AG15" i="10"/>
  <c r="AG6" i="23" s="1"/>
  <c r="AO94" i="24"/>
  <c r="DD94" i="24" s="1"/>
  <c r="AO50" i="24"/>
  <c r="DD50" i="24" s="1"/>
  <c r="AO61" i="24"/>
  <c r="DD61" i="24" s="1"/>
  <c r="AO7" i="24"/>
  <c r="AO40" i="24" s="1"/>
  <c r="DD40" i="24" s="1"/>
  <c r="AO6" i="24"/>
  <c r="DD6" i="24" s="1"/>
  <c r="AO83" i="24"/>
  <c r="DD83" i="24" s="1"/>
  <c r="AO62" i="24"/>
  <c r="DD62" i="24" s="1"/>
  <c r="AO17" i="24"/>
  <c r="DD17" i="24" s="1"/>
  <c r="AO51" i="24"/>
  <c r="DD51" i="24" s="1"/>
  <c r="AO29" i="24"/>
  <c r="DD29" i="24" s="1"/>
  <c r="AO10" i="24"/>
  <c r="DD10" i="24" s="1"/>
  <c r="AO98" i="24"/>
  <c r="DD98" i="24" s="1"/>
  <c r="AO9" i="24"/>
  <c r="AP52" i="18"/>
  <c r="AP84" i="24" s="1"/>
  <c r="DE84" i="24" s="1"/>
  <c r="AQ13" i="3"/>
  <c r="AO18" i="24"/>
  <c r="DD18" i="24" s="1"/>
  <c r="AO95" i="24"/>
  <c r="DD95" i="24" s="1"/>
  <c r="AN39" i="24"/>
  <c r="DC39" i="24" s="1"/>
  <c r="AN72" i="24"/>
  <c r="DC72" i="24" s="1"/>
  <c r="DC6" i="24"/>
  <c r="AP53" i="18"/>
  <c r="AP49" i="24"/>
  <c r="DE49" i="24" s="1"/>
  <c r="AP27" i="24"/>
  <c r="DE27" i="24" s="1"/>
  <c r="AP93" i="24"/>
  <c r="DE93" i="24" s="1"/>
  <c r="AP16" i="24"/>
  <c r="DE16" i="24" s="1"/>
  <c r="AP60" i="24"/>
  <c r="DE60" i="24" s="1"/>
  <c r="AP82" i="24"/>
  <c r="DE82" i="24" s="1"/>
  <c r="AP5" i="24"/>
  <c r="AQ14" i="3"/>
  <c r="AO71" i="24"/>
  <c r="DD71" i="24" s="1"/>
  <c r="DD5" i="24"/>
  <c r="AO38" i="24"/>
  <c r="DD38" i="24" s="1"/>
  <c r="AO8" i="24"/>
  <c r="AO96" i="24"/>
  <c r="DD96" i="24" s="1"/>
  <c r="AO30" i="24"/>
  <c r="DD30" i="24" s="1"/>
  <c r="AO19" i="24"/>
  <c r="DD19" i="24" s="1"/>
  <c r="AO63" i="24"/>
  <c r="DD63" i="24" s="1"/>
  <c r="AO87" i="24"/>
  <c r="DD87" i="24" s="1"/>
  <c r="AP51" i="18"/>
  <c r="AP83" i="24" s="1"/>
  <c r="DE83" i="24" s="1"/>
  <c r="AQ12" i="3"/>
  <c r="AO64" i="24"/>
  <c r="DD64" i="24" s="1"/>
  <c r="AP54" i="18"/>
  <c r="AP97" i="24" s="1"/>
  <c r="DE97" i="24" s="1"/>
  <c r="AQ15" i="3"/>
  <c r="AO97" i="24"/>
  <c r="DD97" i="24" s="1"/>
  <c r="AN40" i="24"/>
  <c r="DC40" i="24" s="1"/>
  <c r="DC7" i="24"/>
  <c r="AN73" i="24"/>
  <c r="DC73" i="24" s="1"/>
  <c r="AP55" i="18"/>
  <c r="AP65" i="24" s="1"/>
  <c r="DE65" i="24" s="1"/>
  <c r="AQ16" i="3"/>
  <c r="AQ50" i="18"/>
  <c r="AR11" i="3"/>
  <c r="AN74" i="24"/>
  <c r="DC74" i="24" s="1"/>
  <c r="DC8" i="24"/>
  <c r="AP18" i="24" l="1"/>
  <c r="DE18" i="24" s="1"/>
  <c r="DD7" i="24"/>
  <c r="CV72" i="23"/>
  <c r="AG83" i="23"/>
  <c r="AG18" i="22"/>
  <c r="CV7" i="22"/>
  <c r="AG40" i="22"/>
  <c r="CV39" i="23"/>
  <c r="AG50" i="23"/>
  <c r="CV76" i="23"/>
  <c r="AG87" i="23"/>
  <c r="AG21" i="22"/>
  <c r="AG43" i="22"/>
  <c r="CV10" i="22"/>
  <c r="AG66" i="16"/>
  <c r="AG15" i="16" s="1"/>
  <c r="CV6" i="23"/>
  <c r="AG17" i="23"/>
  <c r="AG62" i="16"/>
  <c r="AG11" i="4" s="1"/>
  <c r="AG20" i="22"/>
  <c r="CV9" i="22"/>
  <c r="AG42" i="22"/>
  <c r="AG64" i="16"/>
  <c r="AG13" i="4" s="1"/>
  <c r="AG39" i="22"/>
  <c r="CV6" i="22"/>
  <c r="AG17" i="22"/>
  <c r="AG41" i="22"/>
  <c r="AG19" i="22"/>
  <c r="CV8" i="22"/>
  <c r="AG65" i="16"/>
  <c r="AG14" i="4" s="1"/>
  <c r="CV73" i="23"/>
  <c r="AG84" i="23"/>
  <c r="AG16" i="22"/>
  <c r="AG38" i="22"/>
  <c r="CV5" i="22"/>
  <c r="CV7" i="23"/>
  <c r="AG18" i="23"/>
  <c r="AG5" i="23"/>
  <c r="AG24" i="10"/>
  <c r="AG63" i="16"/>
  <c r="AG12" i="4" s="1"/>
  <c r="AG26" i="10"/>
  <c r="AG71" i="23"/>
  <c r="AG38" i="23"/>
  <c r="AG25" i="10"/>
  <c r="AG67" i="16"/>
  <c r="AG16" i="16" s="1"/>
  <c r="AG51" i="23"/>
  <c r="CV40" i="23"/>
  <c r="CV42" i="23"/>
  <c r="AG53" i="23"/>
  <c r="AG19" i="23"/>
  <c r="CV8" i="23"/>
  <c r="AO72" i="24"/>
  <c r="DD72" i="24" s="1"/>
  <c r="AO39" i="24"/>
  <c r="DD39" i="24" s="1"/>
  <c r="AP50" i="24"/>
  <c r="DE50" i="24" s="1"/>
  <c r="AO73" i="24"/>
  <c r="DD73" i="24" s="1"/>
  <c r="AP28" i="24"/>
  <c r="DE28" i="24" s="1"/>
  <c r="AP6" i="24"/>
  <c r="DE6" i="24" s="1"/>
  <c r="AO76" i="24"/>
  <c r="DD76" i="24" s="1"/>
  <c r="AP94" i="24"/>
  <c r="DE94" i="24" s="1"/>
  <c r="AP62" i="24"/>
  <c r="DE62" i="24" s="1"/>
  <c r="AP10" i="24"/>
  <c r="DE10" i="24" s="1"/>
  <c r="AP29" i="24"/>
  <c r="DE29" i="24" s="1"/>
  <c r="AP51" i="24"/>
  <c r="DE51" i="24" s="1"/>
  <c r="AP64" i="24"/>
  <c r="DE64" i="24" s="1"/>
  <c r="DD8" i="24"/>
  <c r="AO74" i="24"/>
  <c r="DD74" i="24" s="1"/>
  <c r="DD9" i="24"/>
  <c r="AO75" i="24"/>
  <c r="DD75" i="24" s="1"/>
  <c r="AO42" i="24"/>
  <c r="DD42" i="24" s="1"/>
  <c r="AQ54" i="18"/>
  <c r="AQ97" i="24" s="1"/>
  <c r="DF97" i="24" s="1"/>
  <c r="AR15" i="3"/>
  <c r="AP17" i="24"/>
  <c r="DE17" i="24" s="1"/>
  <c r="AP53" i="24"/>
  <c r="DE53" i="24" s="1"/>
  <c r="AP9" i="24"/>
  <c r="AP87" i="24"/>
  <c r="DE87" i="24" s="1"/>
  <c r="AP98" i="24"/>
  <c r="DE98" i="24" s="1"/>
  <c r="AQ53" i="18"/>
  <c r="AQ27" i="24"/>
  <c r="DF27" i="24" s="1"/>
  <c r="AQ82" i="24"/>
  <c r="DF82" i="24" s="1"/>
  <c r="AQ49" i="24"/>
  <c r="DF49" i="24" s="1"/>
  <c r="AQ60" i="24"/>
  <c r="DF60" i="24" s="1"/>
  <c r="AQ93" i="24"/>
  <c r="DF93" i="24" s="1"/>
  <c r="AQ5" i="24"/>
  <c r="AQ16" i="24"/>
  <c r="DF16" i="24" s="1"/>
  <c r="AR14" i="3"/>
  <c r="AP8" i="24"/>
  <c r="AP96" i="24"/>
  <c r="DE96" i="24" s="1"/>
  <c r="AP19" i="24"/>
  <c r="DE19" i="24" s="1"/>
  <c r="AP30" i="24"/>
  <c r="DE30" i="24" s="1"/>
  <c r="AP63" i="24"/>
  <c r="DE63" i="24" s="1"/>
  <c r="AR50" i="18"/>
  <c r="AS11" i="3"/>
  <c r="AQ51" i="18"/>
  <c r="AQ94" i="24" s="1"/>
  <c r="DF94" i="24" s="1"/>
  <c r="AR12" i="3"/>
  <c r="DE5" i="24"/>
  <c r="AP71" i="24"/>
  <c r="DE71" i="24" s="1"/>
  <c r="AP38" i="24"/>
  <c r="DE38" i="24" s="1"/>
  <c r="AQ52" i="18"/>
  <c r="AQ51" i="24" s="1"/>
  <c r="DF51" i="24" s="1"/>
  <c r="AR13" i="3"/>
  <c r="AP7" i="24"/>
  <c r="AP95" i="24"/>
  <c r="DE95" i="24" s="1"/>
  <c r="AQ55" i="18"/>
  <c r="AQ98" i="24" s="1"/>
  <c r="DF98" i="24" s="1"/>
  <c r="AR16" i="3"/>
  <c r="AP61" i="24"/>
  <c r="DE61" i="24" s="1"/>
  <c r="AG16" i="4" l="1"/>
  <c r="AG73" i="21" s="1"/>
  <c r="AG15" i="4"/>
  <c r="AG39" i="21" s="1"/>
  <c r="AG13" i="16"/>
  <c r="AG14" i="16"/>
  <c r="AG12" i="16"/>
  <c r="AG42" i="21"/>
  <c r="AG75" i="21"/>
  <c r="AG9" i="21"/>
  <c r="AG38" i="21"/>
  <c r="AG71" i="21"/>
  <c r="AG5" i="21"/>
  <c r="AG41" i="21"/>
  <c r="AG74" i="21"/>
  <c r="AG8" i="21"/>
  <c r="CV19" i="23"/>
  <c r="AG30" i="23"/>
  <c r="CV30" i="23" s="1"/>
  <c r="AG62" i="23"/>
  <c r="CV62" i="23" s="1"/>
  <c r="CV51" i="23"/>
  <c r="CV84" i="23"/>
  <c r="AG95" i="23"/>
  <c r="CV95" i="23" s="1"/>
  <c r="CV19" i="22"/>
  <c r="AG52" i="22"/>
  <c r="AG30" i="22"/>
  <c r="CV39" i="22"/>
  <c r="AG72" i="22"/>
  <c r="CV72" i="22" s="1"/>
  <c r="CV42" i="22"/>
  <c r="AG75" i="22"/>
  <c r="CV75" i="22" s="1"/>
  <c r="AG11" i="16"/>
  <c r="CV41" i="22"/>
  <c r="AG74" i="22"/>
  <c r="CV74" i="22" s="1"/>
  <c r="AG10" i="21"/>
  <c r="AG76" i="21"/>
  <c r="AG43" i="21"/>
  <c r="CV43" i="22"/>
  <c r="AG76" i="22"/>
  <c r="CV76" i="22" s="1"/>
  <c r="CV50" i="23"/>
  <c r="AG61" i="23"/>
  <c r="CV61" i="23" s="1"/>
  <c r="AG51" i="22"/>
  <c r="CV18" i="22"/>
  <c r="AG29" i="22"/>
  <c r="AG28" i="22"/>
  <c r="AG50" i="22"/>
  <c r="CV17" i="22"/>
  <c r="CV20" i="22"/>
  <c r="AG53" i="22"/>
  <c r="AG31" i="22"/>
  <c r="AG28" i="23"/>
  <c r="CV28" i="23" s="1"/>
  <c r="CV17" i="23"/>
  <c r="AG54" i="22"/>
  <c r="AG32" i="22"/>
  <c r="CV21" i="22"/>
  <c r="AG94" i="23"/>
  <c r="CV94" i="23" s="1"/>
  <c r="CV83" i="23"/>
  <c r="CV53" i="23"/>
  <c r="AG64" i="23"/>
  <c r="CV64" i="23" s="1"/>
  <c r="AG49" i="23"/>
  <c r="CV38" i="23"/>
  <c r="AG82" i="23"/>
  <c r="CV71" i="23"/>
  <c r="CV5" i="23"/>
  <c r="AG16" i="23"/>
  <c r="AG71" i="22"/>
  <c r="CV71" i="22" s="1"/>
  <c r="CV38" i="22"/>
  <c r="AG29" i="23"/>
  <c r="CV29" i="23" s="1"/>
  <c r="CV18" i="23"/>
  <c r="CV16" i="22"/>
  <c r="AG27" i="22"/>
  <c r="AG49" i="22"/>
  <c r="CV87" i="23"/>
  <c r="AG98" i="23"/>
  <c r="CV98" i="23" s="1"/>
  <c r="AG73" i="22"/>
  <c r="CV73" i="22" s="1"/>
  <c r="CV40" i="22"/>
  <c r="AQ84" i="24"/>
  <c r="DF84" i="24" s="1"/>
  <c r="AP72" i="24"/>
  <c r="DE72" i="24" s="1"/>
  <c r="AP39" i="24"/>
  <c r="DE39" i="24" s="1"/>
  <c r="AQ29" i="24"/>
  <c r="DF29" i="24" s="1"/>
  <c r="AP76" i="24"/>
  <c r="DE76" i="24" s="1"/>
  <c r="AQ53" i="24"/>
  <c r="DF53" i="24" s="1"/>
  <c r="AQ17" i="24"/>
  <c r="DF17" i="24" s="1"/>
  <c r="AQ62" i="24"/>
  <c r="DF62" i="24" s="1"/>
  <c r="AQ64" i="24"/>
  <c r="DF64" i="24" s="1"/>
  <c r="AQ6" i="24"/>
  <c r="DF6" i="24" s="1"/>
  <c r="AQ18" i="24"/>
  <c r="DF18" i="24" s="1"/>
  <c r="AQ9" i="24"/>
  <c r="AQ42" i="24" s="1"/>
  <c r="DF42" i="24" s="1"/>
  <c r="AQ83" i="24"/>
  <c r="DF83" i="24" s="1"/>
  <c r="AQ95" i="24"/>
  <c r="DF95" i="24" s="1"/>
  <c r="AQ50" i="24"/>
  <c r="DF50" i="24" s="1"/>
  <c r="AR55" i="18"/>
  <c r="AR65" i="24" s="1"/>
  <c r="DG65" i="24" s="1"/>
  <c r="AS16" i="3"/>
  <c r="AP40" i="24"/>
  <c r="DE40" i="24" s="1"/>
  <c r="DE7" i="24"/>
  <c r="AP73" i="24"/>
  <c r="DE73" i="24" s="1"/>
  <c r="AQ65" i="24"/>
  <c r="DF65" i="24" s="1"/>
  <c r="AQ71" i="24"/>
  <c r="DF71" i="24" s="1"/>
  <c r="DF5" i="24"/>
  <c r="AQ38" i="24"/>
  <c r="DF38" i="24" s="1"/>
  <c r="AQ87" i="24"/>
  <c r="DF87" i="24" s="1"/>
  <c r="AS50" i="18"/>
  <c r="AT11" i="3"/>
  <c r="AQ7" i="24"/>
  <c r="AQ10" i="24"/>
  <c r="DE9" i="24"/>
  <c r="AP42" i="24"/>
  <c r="DE42" i="24" s="1"/>
  <c r="AP75" i="24"/>
  <c r="DE75" i="24" s="1"/>
  <c r="AR54" i="18"/>
  <c r="AR97" i="24" s="1"/>
  <c r="DG97" i="24" s="1"/>
  <c r="AS15" i="3"/>
  <c r="AQ28" i="24"/>
  <c r="DF28" i="24" s="1"/>
  <c r="DF9" i="24"/>
  <c r="AR52" i="18"/>
  <c r="AR95" i="24" s="1"/>
  <c r="DG95" i="24" s="1"/>
  <c r="AS13" i="3"/>
  <c r="AR51" i="18"/>
  <c r="AR28" i="24" s="1"/>
  <c r="DG28" i="24" s="1"/>
  <c r="AS12" i="3"/>
  <c r="DE8" i="24"/>
  <c r="AP74" i="24"/>
  <c r="DE74" i="24" s="1"/>
  <c r="AR49" i="24"/>
  <c r="DG49" i="24" s="1"/>
  <c r="AR53" i="18"/>
  <c r="AR16" i="24"/>
  <c r="DG16" i="24" s="1"/>
  <c r="AR60" i="24"/>
  <c r="DG60" i="24" s="1"/>
  <c r="AR27" i="24"/>
  <c r="DG27" i="24" s="1"/>
  <c r="AR82" i="24"/>
  <c r="DG82" i="24" s="1"/>
  <c r="AR5" i="24"/>
  <c r="AR93" i="24"/>
  <c r="DG93" i="24" s="1"/>
  <c r="AS14" i="3"/>
  <c r="AQ63" i="24"/>
  <c r="DF63" i="24" s="1"/>
  <c r="AQ30" i="24"/>
  <c r="DF30" i="24" s="1"/>
  <c r="AQ8" i="24"/>
  <c r="AQ19" i="24"/>
  <c r="DF19" i="24" s="1"/>
  <c r="AQ96" i="24"/>
  <c r="DF96" i="24" s="1"/>
  <c r="AQ61" i="24"/>
  <c r="DF61" i="24" s="1"/>
  <c r="AG7" i="21" l="1"/>
  <c r="AG18" i="21" s="1"/>
  <c r="AG40" i="21"/>
  <c r="AG40" i="26" s="1"/>
  <c r="AR10" i="24"/>
  <c r="DG10" i="24" s="1"/>
  <c r="AG6" i="21"/>
  <c r="AG17" i="21" s="1"/>
  <c r="AR87" i="24"/>
  <c r="DG87" i="24" s="1"/>
  <c r="AG72" i="21"/>
  <c r="CV72" i="21" s="1"/>
  <c r="CV72" i="26" s="1"/>
  <c r="CV27" i="22"/>
  <c r="AG60" i="22"/>
  <c r="AG82" i="22"/>
  <c r="CV82" i="22" s="1"/>
  <c r="CV49" i="22"/>
  <c r="CV82" i="23"/>
  <c r="AG93" i="23"/>
  <c r="CV93" i="23" s="1"/>
  <c r="CV53" i="22"/>
  <c r="AG86" i="22"/>
  <c r="CV86" i="22" s="1"/>
  <c r="CV28" i="22"/>
  <c r="AG61" i="22"/>
  <c r="CV51" i="22"/>
  <c r="AG84" i="22"/>
  <c r="CV84" i="22" s="1"/>
  <c r="AG85" i="21"/>
  <c r="CV74" i="21"/>
  <c r="CV74" i="26" s="1"/>
  <c r="AG74" i="26"/>
  <c r="AG49" i="21"/>
  <c r="CV38" i="21"/>
  <c r="CV38" i="26" s="1"/>
  <c r="AG38" i="26"/>
  <c r="AG84" i="21"/>
  <c r="CV73" i="21"/>
  <c r="CV73" i="26" s="1"/>
  <c r="AG73" i="26"/>
  <c r="AG52" i="21"/>
  <c r="AG41" i="26"/>
  <c r="CV41" i="21"/>
  <c r="CV41" i="26" s="1"/>
  <c r="AG20" i="21"/>
  <c r="CV9" i="21"/>
  <c r="CV9" i="26" s="1"/>
  <c r="AG9" i="26"/>
  <c r="CV49" i="23"/>
  <c r="AG60" i="23"/>
  <c r="CV60" i="23" s="1"/>
  <c r="CV54" i="22"/>
  <c r="AG87" i="22"/>
  <c r="CV87" i="22" s="1"/>
  <c r="CV29" i="22"/>
  <c r="AG62" i="22"/>
  <c r="AG87" i="21"/>
  <c r="CV76" i="21"/>
  <c r="CV76" i="26" s="1"/>
  <c r="AG76" i="26"/>
  <c r="AG63" i="22"/>
  <c r="CV30" i="22"/>
  <c r="AG16" i="21"/>
  <c r="CV5" i="21"/>
  <c r="CV5" i="26" s="1"/>
  <c r="AG5" i="26"/>
  <c r="CV75" i="21"/>
  <c r="CV75" i="26" s="1"/>
  <c r="AG86" i="21"/>
  <c r="AG75" i="26"/>
  <c r="AG65" i="22"/>
  <c r="CV32" i="22"/>
  <c r="AG50" i="21"/>
  <c r="CV39" i="21"/>
  <c r="CV39" i="26" s="1"/>
  <c r="AG39" i="26"/>
  <c r="AG43" i="26"/>
  <c r="CV43" i="21"/>
  <c r="CV43" i="26" s="1"/>
  <c r="AG54" i="21"/>
  <c r="AG27" i="23"/>
  <c r="CV27" i="23" s="1"/>
  <c r="CV16" i="23"/>
  <c r="CV31" i="22"/>
  <c r="AG64" i="22"/>
  <c r="CV50" i="22"/>
  <c r="AG83" i="22"/>
  <c r="CV83" i="22" s="1"/>
  <c r="AG21" i="21"/>
  <c r="CV10" i="21"/>
  <c r="CV10" i="26" s="1"/>
  <c r="AG10" i="26"/>
  <c r="CV52" i="22"/>
  <c r="AG85" i="22"/>
  <c r="CV85" i="22" s="1"/>
  <c r="AG19" i="21"/>
  <c r="CV8" i="21"/>
  <c r="CV8" i="26" s="1"/>
  <c r="AG8" i="26"/>
  <c r="AG82" i="21"/>
  <c r="CV71" i="21"/>
  <c r="CV71" i="26" s="1"/>
  <c r="AG71" i="26"/>
  <c r="CV42" i="21"/>
  <c r="CV42" i="26" s="1"/>
  <c r="AG53" i="21"/>
  <c r="AG42" i="26"/>
  <c r="AQ72" i="24"/>
  <c r="DF72" i="24" s="1"/>
  <c r="AQ75" i="24"/>
  <c r="DF75" i="24" s="1"/>
  <c r="AQ39" i="24"/>
  <c r="DF39" i="24" s="1"/>
  <c r="AR83" i="24"/>
  <c r="DG83" i="24" s="1"/>
  <c r="AR9" i="24"/>
  <c r="DG9" i="24" s="1"/>
  <c r="AR7" i="24"/>
  <c r="AR73" i="24" s="1"/>
  <c r="DG73" i="24" s="1"/>
  <c r="AR64" i="24"/>
  <c r="DG64" i="24" s="1"/>
  <c r="AR84" i="24"/>
  <c r="DG84" i="24" s="1"/>
  <c r="AR94" i="24"/>
  <c r="DG94" i="24" s="1"/>
  <c r="AR18" i="24"/>
  <c r="DG18" i="24" s="1"/>
  <c r="AS51" i="18"/>
  <c r="AS83" i="24" s="1"/>
  <c r="DH83" i="24" s="1"/>
  <c r="AT12" i="3"/>
  <c r="AS54" i="18"/>
  <c r="AS64" i="24" s="1"/>
  <c r="DH64" i="24" s="1"/>
  <c r="AT15" i="3"/>
  <c r="DF8" i="24"/>
  <c r="AQ74" i="24"/>
  <c r="DF74" i="24" s="1"/>
  <c r="DG5" i="24"/>
  <c r="AR71" i="24"/>
  <c r="DG71" i="24" s="1"/>
  <c r="AR38" i="24"/>
  <c r="DG38" i="24" s="1"/>
  <c r="AR53" i="24"/>
  <c r="DG53" i="24" s="1"/>
  <c r="AR98" i="24"/>
  <c r="DG98" i="24" s="1"/>
  <c r="AR61" i="24"/>
  <c r="DG61" i="24" s="1"/>
  <c r="AR17" i="24"/>
  <c r="DG17" i="24" s="1"/>
  <c r="DF7" i="24"/>
  <c r="AQ40" i="24"/>
  <c r="DF40" i="24" s="1"/>
  <c r="AQ73" i="24"/>
  <c r="DF73" i="24" s="1"/>
  <c r="AR29" i="24"/>
  <c r="DG29" i="24" s="1"/>
  <c r="AR51" i="24"/>
  <c r="DG51" i="24" s="1"/>
  <c r="AR30" i="24"/>
  <c r="DG30" i="24" s="1"/>
  <c r="AR96" i="24"/>
  <c r="DG96" i="24" s="1"/>
  <c r="AR8" i="24"/>
  <c r="AR19" i="24"/>
  <c r="DG19" i="24" s="1"/>
  <c r="AR63" i="24"/>
  <c r="DG63" i="24" s="1"/>
  <c r="AS49" i="24"/>
  <c r="DH49" i="24" s="1"/>
  <c r="AS82" i="24"/>
  <c r="DH82" i="24" s="1"/>
  <c r="AS60" i="24"/>
  <c r="DH60" i="24" s="1"/>
  <c r="AS53" i="18"/>
  <c r="AS16" i="24"/>
  <c r="DH16" i="24" s="1"/>
  <c r="AS27" i="24"/>
  <c r="DH27" i="24" s="1"/>
  <c r="AS5" i="24"/>
  <c r="AS93" i="24"/>
  <c r="DH93" i="24" s="1"/>
  <c r="AT14" i="3"/>
  <c r="AR50" i="24"/>
  <c r="DG50" i="24" s="1"/>
  <c r="AT50" i="18"/>
  <c r="AU11" i="3"/>
  <c r="AS52" i="18"/>
  <c r="AS18" i="24" s="1"/>
  <c r="DH18" i="24" s="1"/>
  <c r="AT13" i="3"/>
  <c r="AR6" i="24"/>
  <c r="AQ76" i="24"/>
  <c r="DF76" i="24" s="1"/>
  <c r="DF10" i="24"/>
  <c r="AS55" i="18"/>
  <c r="AS98" i="24" s="1"/>
  <c r="DH98" i="24" s="1"/>
  <c r="AT16" i="3"/>
  <c r="AR62" i="24"/>
  <c r="DG62" i="24" s="1"/>
  <c r="AR76" i="24" l="1"/>
  <c r="DG76" i="24" s="1"/>
  <c r="AR42" i="24"/>
  <c r="DG42" i="24" s="1"/>
  <c r="AG7" i="26"/>
  <c r="AG83" i="21"/>
  <c r="AG94" i="21" s="1"/>
  <c r="CV7" i="21"/>
  <c r="CV7" i="26" s="1"/>
  <c r="AG51" i="21"/>
  <c r="CV51" i="21" s="1"/>
  <c r="CV51" i="26" s="1"/>
  <c r="AG72" i="26"/>
  <c r="AG170" i="26" s="1"/>
  <c r="CV40" i="21"/>
  <c r="CV40" i="26" s="1"/>
  <c r="CV141" i="26" s="1"/>
  <c r="CV6" i="21"/>
  <c r="CV6" i="26" s="1"/>
  <c r="AG6" i="26"/>
  <c r="DG7" i="24"/>
  <c r="AG168" i="26"/>
  <c r="CV50" i="21"/>
  <c r="CV50" i="26" s="1"/>
  <c r="AG61" i="21"/>
  <c r="AG50" i="26"/>
  <c r="AG20" i="26"/>
  <c r="CV20" i="21"/>
  <c r="CV20" i="26" s="1"/>
  <c r="AG31" i="21"/>
  <c r="AG142" i="26"/>
  <c r="CV170" i="26"/>
  <c r="CV169" i="26"/>
  <c r="CV168" i="26"/>
  <c r="CV171" i="26"/>
  <c r="AG30" i="21"/>
  <c r="CV19" i="21"/>
  <c r="CV19" i="26" s="1"/>
  <c r="AG19" i="26"/>
  <c r="CV21" i="21"/>
  <c r="CV21" i="26" s="1"/>
  <c r="AG21" i="26"/>
  <c r="AG32" i="21"/>
  <c r="AG29" i="21"/>
  <c r="CV18" i="21"/>
  <c r="CV18" i="26" s="1"/>
  <c r="AG18" i="26"/>
  <c r="CV54" i="21"/>
  <c r="CV54" i="26" s="1"/>
  <c r="AG54" i="26"/>
  <c r="AG65" i="21"/>
  <c r="CV176" i="26"/>
  <c r="AG138" i="26"/>
  <c r="AG136" i="26"/>
  <c r="AG135" i="26"/>
  <c r="AG137" i="26"/>
  <c r="CV174" i="26"/>
  <c r="CV60" i="22"/>
  <c r="AG93" i="22"/>
  <c r="CV93" i="22" s="1"/>
  <c r="CV61" i="22"/>
  <c r="AG94" i="22"/>
  <c r="CV94" i="22" s="1"/>
  <c r="AG64" i="21"/>
  <c r="CV53" i="21"/>
  <c r="CV53" i="26" s="1"/>
  <c r="AG53" i="26"/>
  <c r="CV82" i="21"/>
  <c r="CV82" i="26" s="1"/>
  <c r="AG93" i="21"/>
  <c r="AG82" i="26"/>
  <c r="AG97" i="22"/>
  <c r="CV97" i="22" s="1"/>
  <c r="CV64" i="22"/>
  <c r="CV172" i="26"/>
  <c r="AG139" i="26"/>
  <c r="CV65" i="22"/>
  <c r="AG98" i="22"/>
  <c r="CV98" i="22" s="1"/>
  <c r="AG97" i="21"/>
  <c r="AG86" i="26"/>
  <c r="CV86" i="21"/>
  <c r="CV86" i="26" s="1"/>
  <c r="AG27" i="21"/>
  <c r="CV16" i="21"/>
  <c r="CV16" i="26" s="1"/>
  <c r="AG16" i="26"/>
  <c r="CV63" i="22"/>
  <c r="AG96" i="22"/>
  <c r="CV96" i="22" s="1"/>
  <c r="AG98" i="21"/>
  <c r="CV87" i="21"/>
  <c r="CV87" i="26" s="1"/>
  <c r="AG87" i="26"/>
  <c r="AG141" i="26"/>
  <c r="CV173" i="26"/>
  <c r="CV85" i="21"/>
  <c r="CV85" i="26" s="1"/>
  <c r="AG85" i="26"/>
  <c r="AG96" i="21"/>
  <c r="AG28" i="21"/>
  <c r="CV17" i="21"/>
  <c r="CV17" i="26" s="1"/>
  <c r="AG17" i="26"/>
  <c r="AG143" i="26"/>
  <c r="CV175" i="26"/>
  <c r="CV62" i="22"/>
  <c r="AG95" i="22"/>
  <c r="CV95" i="22" s="1"/>
  <c r="AG52" i="26"/>
  <c r="CV52" i="21"/>
  <c r="CV52" i="26" s="1"/>
  <c r="AG63" i="21"/>
  <c r="AG95" i="21"/>
  <c r="CV84" i="21"/>
  <c r="CV84" i="26" s="1"/>
  <c r="AG84" i="26"/>
  <c r="CV49" i="21"/>
  <c r="CV49" i="26" s="1"/>
  <c r="AG60" i="21"/>
  <c r="AG49" i="26"/>
  <c r="AG140" i="26"/>
  <c r="AR75" i="24"/>
  <c r="DG75" i="24" s="1"/>
  <c r="AS29" i="24"/>
  <c r="DH29" i="24" s="1"/>
  <c r="AS87" i="24"/>
  <c r="DH87" i="24" s="1"/>
  <c r="AS28" i="24"/>
  <c r="DH28" i="24" s="1"/>
  <c r="AS62" i="24"/>
  <c r="DH62" i="24" s="1"/>
  <c r="AS17" i="24"/>
  <c r="DH17" i="24" s="1"/>
  <c r="AR40" i="24"/>
  <c r="DG40" i="24" s="1"/>
  <c r="AS97" i="24"/>
  <c r="DH97" i="24" s="1"/>
  <c r="AS94" i="24"/>
  <c r="DH94" i="24" s="1"/>
  <c r="AS7" i="24"/>
  <c r="AS40" i="24" s="1"/>
  <c r="DH40" i="24" s="1"/>
  <c r="AS51" i="24"/>
  <c r="DH51" i="24" s="1"/>
  <c r="AS65" i="24"/>
  <c r="DH65" i="24" s="1"/>
  <c r="AS95" i="24"/>
  <c r="DH95" i="24" s="1"/>
  <c r="AS84" i="24"/>
  <c r="DH84" i="24" s="1"/>
  <c r="AS10" i="24"/>
  <c r="DH10" i="24" s="1"/>
  <c r="AS53" i="24"/>
  <c r="DH53" i="24" s="1"/>
  <c r="AR39" i="24"/>
  <c r="DG39" i="24" s="1"/>
  <c r="DG6" i="24"/>
  <c r="AR72" i="24"/>
  <c r="DG72" i="24" s="1"/>
  <c r="AT55" i="18"/>
  <c r="AT10" i="24" s="1"/>
  <c r="AU16" i="3"/>
  <c r="AU50" i="18"/>
  <c r="AV11" i="3"/>
  <c r="AS30" i="24"/>
  <c r="DH30" i="24" s="1"/>
  <c r="AS19" i="24"/>
  <c r="DH19" i="24" s="1"/>
  <c r="AS96" i="24"/>
  <c r="DH96" i="24" s="1"/>
  <c r="AS63" i="24"/>
  <c r="DH63" i="24" s="1"/>
  <c r="AS8" i="24"/>
  <c r="AS61" i="24"/>
  <c r="DH61" i="24" s="1"/>
  <c r="AS50" i="24"/>
  <c r="DH50" i="24" s="1"/>
  <c r="AT51" i="18"/>
  <c r="AT83" i="24" s="1"/>
  <c r="DI83" i="24" s="1"/>
  <c r="AU12" i="3"/>
  <c r="AS9" i="24"/>
  <c r="DH5" i="24"/>
  <c r="AS38" i="24"/>
  <c r="DH38" i="24" s="1"/>
  <c r="AS71" i="24"/>
  <c r="DH71" i="24" s="1"/>
  <c r="AT52" i="18"/>
  <c r="AT62" i="24" s="1"/>
  <c r="DI62" i="24" s="1"/>
  <c r="AU13" i="3"/>
  <c r="AT53" i="18"/>
  <c r="AT16" i="24"/>
  <c r="DI16" i="24" s="1"/>
  <c r="AT27" i="24"/>
  <c r="DI27" i="24" s="1"/>
  <c r="AT93" i="24"/>
  <c r="DI93" i="24" s="1"/>
  <c r="AT60" i="24"/>
  <c r="DI60" i="24" s="1"/>
  <c r="AT82" i="24"/>
  <c r="DI82" i="24" s="1"/>
  <c r="AT5" i="24"/>
  <c r="AT49" i="24"/>
  <c r="DI49" i="24" s="1"/>
  <c r="AU14" i="3"/>
  <c r="DG8" i="24"/>
  <c r="AR74" i="24"/>
  <c r="DG74" i="24" s="1"/>
  <c r="AT54" i="18"/>
  <c r="AT53" i="24" s="1"/>
  <c r="DI53" i="24" s="1"/>
  <c r="AT50" i="24"/>
  <c r="DI50" i="24" s="1"/>
  <c r="AU15" i="3"/>
  <c r="AS6" i="24"/>
  <c r="AG109" i="26" l="1"/>
  <c r="CV83" i="21"/>
  <c r="CV83" i="26" s="1"/>
  <c r="CV180" i="26" s="1"/>
  <c r="AG83" i="26"/>
  <c r="AG185" i="26" s="1"/>
  <c r="CV108" i="26"/>
  <c r="AG110" i="26"/>
  <c r="AG107" i="26"/>
  <c r="AG105" i="26"/>
  <c r="AG104" i="26"/>
  <c r="AG51" i="26"/>
  <c r="AG151" i="26" s="1"/>
  <c r="CV103" i="26"/>
  <c r="CV109" i="26"/>
  <c r="AG62" i="21"/>
  <c r="AG62" i="26" s="1"/>
  <c r="AG103" i="26"/>
  <c r="CV110" i="26"/>
  <c r="AG106" i="26"/>
  <c r="CV104" i="26"/>
  <c r="AG102" i="26"/>
  <c r="AG108" i="26"/>
  <c r="AG169" i="26"/>
  <c r="CV135" i="26"/>
  <c r="CV140" i="26"/>
  <c r="AG175" i="26"/>
  <c r="AG176" i="26"/>
  <c r="AG172" i="26"/>
  <c r="CV139" i="26"/>
  <c r="CV138" i="26"/>
  <c r="AG171" i="26"/>
  <c r="AG173" i="26"/>
  <c r="AG174" i="26"/>
  <c r="CV136" i="26"/>
  <c r="CV143" i="26"/>
  <c r="CV142" i="26"/>
  <c r="CV137" i="26"/>
  <c r="CV106" i="26"/>
  <c r="CV102" i="26"/>
  <c r="CV105" i="26"/>
  <c r="CV107" i="26"/>
  <c r="CV146" i="26"/>
  <c r="CV147" i="26"/>
  <c r="CV149" i="26"/>
  <c r="CV148" i="26"/>
  <c r="CV63" i="21"/>
  <c r="CV63" i="26" s="1"/>
  <c r="AG63" i="26"/>
  <c r="AG117" i="26"/>
  <c r="CV27" i="21"/>
  <c r="CV27" i="26" s="1"/>
  <c r="AG27" i="26"/>
  <c r="CV93" i="21"/>
  <c r="CV93" i="26" s="1"/>
  <c r="AG93" i="26"/>
  <c r="CV64" i="21"/>
  <c r="CV64" i="26" s="1"/>
  <c r="AG64" i="26"/>
  <c r="CV154" i="26"/>
  <c r="AG121" i="26"/>
  <c r="CV30" i="21"/>
  <c r="CV30" i="26" s="1"/>
  <c r="AG30" i="26"/>
  <c r="CV120" i="26"/>
  <c r="CV150" i="26"/>
  <c r="CV152" i="26"/>
  <c r="CV117" i="26"/>
  <c r="AG118" i="26"/>
  <c r="CV94" i="21"/>
  <c r="CV94" i="26" s="1"/>
  <c r="AG94" i="26"/>
  <c r="CV121" i="26"/>
  <c r="AG120" i="26"/>
  <c r="CV28" i="21"/>
  <c r="CV28" i="26" s="1"/>
  <c r="AG28" i="26"/>
  <c r="AG116" i="26"/>
  <c r="AG113" i="26"/>
  <c r="AG114" i="26"/>
  <c r="AG115" i="26"/>
  <c r="CV62" i="21"/>
  <c r="CV62" i="26" s="1"/>
  <c r="CV65" i="21"/>
  <c r="CV65" i="26" s="1"/>
  <c r="AG65" i="26"/>
  <c r="CV118" i="26"/>
  <c r="AG119" i="26"/>
  <c r="CV60" i="21"/>
  <c r="CV60" i="26" s="1"/>
  <c r="AG60" i="26"/>
  <c r="CV95" i="21"/>
  <c r="CV95" i="26" s="1"/>
  <c r="AG95" i="26"/>
  <c r="CV96" i="21"/>
  <c r="CV96" i="26" s="1"/>
  <c r="AG96" i="26"/>
  <c r="CV98" i="21"/>
  <c r="CV98" i="26" s="1"/>
  <c r="AG98" i="26"/>
  <c r="CV116" i="26"/>
  <c r="CV114" i="26"/>
  <c r="CV113" i="26"/>
  <c r="CV115" i="26"/>
  <c r="CV97" i="21"/>
  <c r="CV97" i="26" s="1"/>
  <c r="AG97" i="26"/>
  <c r="CV153" i="26"/>
  <c r="CV151" i="26"/>
  <c r="CV29" i="21"/>
  <c r="CV29" i="26" s="1"/>
  <c r="AG29" i="26"/>
  <c r="AG32" i="26"/>
  <c r="CV32" i="21"/>
  <c r="CV32" i="26" s="1"/>
  <c r="CV119" i="26"/>
  <c r="CV31" i="21"/>
  <c r="CV31" i="26" s="1"/>
  <c r="AG31" i="26"/>
  <c r="CV61" i="21"/>
  <c r="CV61" i="26" s="1"/>
  <c r="AG61" i="26"/>
  <c r="AT94" i="24"/>
  <c r="DI94" i="24" s="1"/>
  <c r="AT28" i="24"/>
  <c r="DI28" i="24" s="1"/>
  <c r="AT6" i="24"/>
  <c r="DI6" i="24" s="1"/>
  <c r="AT17" i="24"/>
  <c r="DI17" i="24" s="1"/>
  <c r="AT61" i="24"/>
  <c r="DI61" i="24" s="1"/>
  <c r="DH7" i="24"/>
  <c r="AT9" i="24"/>
  <c r="DI9" i="24" s="1"/>
  <c r="AS76" i="24"/>
  <c r="DH76" i="24" s="1"/>
  <c r="AS73" i="24"/>
  <c r="DH73" i="24" s="1"/>
  <c r="AT87" i="24"/>
  <c r="DI87" i="24" s="1"/>
  <c r="AT64" i="24"/>
  <c r="DI64" i="24" s="1"/>
  <c r="AT7" i="24"/>
  <c r="DI7" i="24" s="1"/>
  <c r="AT97" i="24"/>
  <c r="DI97" i="24" s="1"/>
  <c r="AT76" i="24"/>
  <c r="DI76" i="24" s="1"/>
  <c r="DI10" i="24"/>
  <c r="AU51" i="18"/>
  <c r="AU94" i="24" s="1"/>
  <c r="DJ94" i="24" s="1"/>
  <c r="AV12" i="3"/>
  <c r="AU54" i="18"/>
  <c r="AU97" i="24" s="1"/>
  <c r="DJ97" i="24" s="1"/>
  <c r="AV15" i="3"/>
  <c r="AT65" i="24"/>
  <c r="DI65" i="24" s="1"/>
  <c r="AV50" i="18"/>
  <c r="AW11" i="3"/>
  <c r="AT51" i="24"/>
  <c r="DI51" i="24" s="1"/>
  <c r="AT84" i="24"/>
  <c r="DI84" i="24" s="1"/>
  <c r="AS39" i="24"/>
  <c r="DH39" i="24" s="1"/>
  <c r="DH6" i="24"/>
  <c r="AS72" i="24"/>
  <c r="DH72" i="24" s="1"/>
  <c r="DH8" i="24"/>
  <c r="AS74" i="24"/>
  <c r="DH74" i="24" s="1"/>
  <c r="AU55" i="18"/>
  <c r="AU10" i="24" s="1"/>
  <c r="AV16" i="3"/>
  <c r="DI5" i="24"/>
  <c r="AT71" i="24"/>
  <c r="DI71" i="24" s="1"/>
  <c r="AT38" i="24"/>
  <c r="DI38" i="24" s="1"/>
  <c r="AU52" i="18"/>
  <c r="AU29" i="24" s="1"/>
  <c r="DJ29" i="24" s="1"/>
  <c r="AV13" i="3"/>
  <c r="AT18" i="24"/>
  <c r="DI18" i="24" s="1"/>
  <c r="AT29" i="24"/>
  <c r="DI29" i="24" s="1"/>
  <c r="AT39" i="24"/>
  <c r="DI39" i="24" s="1"/>
  <c r="AT98" i="24"/>
  <c r="DI98" i="24" s="1"/>
  <c r="AU49" i="24"/>
  <c r="DJ49" i="24" s="1"/>
  <c r="AU27" i="24"/>
  <c r="DJ27" i="24" s="1"/>
  <c r="AU53" i="18"/>
  <c r="AU82" i="24"/>
  <c r="DJ82" i="24" s="1"/>
  <c r="AU60" i="24"/>
  <c r="DJ60" i="24" s="1"/>
  <c r="AU93" i="24"/>
  <c r="DJ93" i="24" s="1"/>
  <c r="AU5" i="24"/>
  <c r="AU16" i="24"/>
  <c r="DJ16" i="24" s="1"/>
  <c r="AV14" i="3"/>
  <c r="AT8" i="24"/>
  <c r="AT19" i="24"/>
  <c r="DI19" i="24" s="1"/>
  <c r="AT63" i="24"/>
  <c r="DI63" i="24" s="1"/>
  <c r="AT96" i="24"/>
  <c r="DI96" i="24" s="1"/>
  <c r="AT30" i="24"/>
  <c r="DI30" i="24" s="1"/>
  <c r="AS75" i="24"/>
  <c r="DH75" i="24" s="1"/>
  <c r="AS42" i="24"/>
  <c r="DH42" i="24" s="1"/>
  <c r="DH9" i="24"/>
  <c r="AT95" i="24"/>
  <c r="DI95" i="24" s="1"/>
  <c r="AG147" i="26" l="1"/>
  <c r="CV184" i="26"/>
  <c r="CV182" i="26"/>
  <c r="CV183" i="26"/>
  <c r="CV186" i="26"/>
  <c r="CV179" i="26"/>
  <c r="CV181" i="26"/>
  <c r="CV185" i="26"/>
  <c r="CV187" i="26"/>
  <c r="AG181" i="26"/>
  <c r="AG186" i="26"/>
  <c r="AG179" i="26"/>
  <c r="AG180" i="26"/>
  <c r="AG187" i="26"/>
  <c r="AG182" i="26"/>
  <c r="AG184" i="26"/>
  <c r="AG183" i="26"/>
  <c r="AG149" i="26"/>
  <c r="AG150" i="26"/>
  <c r="AG154" i="26"/>
  <c r="AG153" i="26"/>
  <c r="AG146" i="26"/>
  <c r="AG152" i="26"/>
  <c r="AG148" i="26"/>
  <c r="CV161" i="26"/>
  <c r="AG129" i="26"/>
  <c r="AG196" i="26"/>
  <c r="AG195" i="26"/>
  <c r="CV162" i="26"/>
  <c r="CV194" i="26"/>
  <c r="AG190" i="26"/>
  <c r="AG191" i="26"/>
  <c r="AG193" i="26"/>
  <c r="AG192" i="26"/>
  <c r="CV125" i="26"/>
  <c r="CV127" i="26"/>
  <c r="CV126" i="26"/>
  <c r="CV124" i="26"/>
  <c r="CV129" i="26"/>
  <c r="AG198" i="26"/>
  <c r="CV196" i="26"/>
  <c r="CV195" i="26"/>
  <c r="AG165" i="26"/>
  <c r="CV192" i="26"/>
  <c r="CV191" i="26"/>
  <c r="CV193" i="26"/>
  <c r="CV190" i="26"/>
  <c r="AG131" i="26"/>
  <c r="CV132" i="26"/>
  <c r="AG197" i="26"/>
  <c r="CV198" i="26"/>
  <c r="AG159" i="26"/>
  <c r="AG157" i="26"/>
  <c r="AG160" i="26"/>
  <c r="AG158" i="26"/>
  <c r="CV165" i="26"/>
  <c r="AG128" i="26"/>
  <c r="AG130" i="26"/>
  <c r="AG164" i="26"/>
  <c r="AG163" i="26"/>
  <c r="AG161" i="26"/>
  <c r="CV131" i="26"/>
  <c r="AG132" i="26"/>
  <c r="CV197" i="26"/>
  <c r="CV157" i="26"/>
  <c r="CV158" i="26"/>
  <c r="CV159" i="26"/>
  <c r="CV160" i="26"/>
  <c r="AG162" i="26"/>
  <c r="AG194" i="26"/>
  <c r="CV128" i="26"/>
  <c r="CV130" i="26"/>
  <c r="CV164" i="26"/>
  <c r="AG126" i="26"/>
  <c r="AG8" i="28" s="1"/>
  <c r="AG124" i="26"/>
  <c r="AG2" i="28" s="1"/>
  <c r="AG127" i="26"/>
  <c r="AG125" i="26"/>
  <c r="CV163" i="26"/>
  <c r="AT42" i="24"/>
  <c r="DI42" i="24" s="1"/>
  <c r="AU6" i="24"/>
  <c r="DJ6" i="24" s="1"/>
  <c r="AU83" i="24"/>
  <c r="DJ83" i="24" s="1"/>
  <c r="AT75" i="24"/>
  <c r="DI75" i="24" s="1"/>
  <c r="AU17" i="24"/>
  <c r="DJ17" i="24" s="1"/>
  <c r="AT40" i="24"/>
  <c r="DI40" i="24" s="1"/>
  <c r="AU61" i="24"/>
  <c r="DJ61" i="24" s="1"/>
  <c r="AT72" i="24"/>
  <c r="DI72" i="24" s="1"/>
  <c r="AU28" i="24"/>
  <c r="DJ28" i="24" s="1"/>
  <c r="AU98" i="24"/>
  <c r="DJ98" i="24" s="1"/>
  <c r="AU65" i="24"/>
  <c r="DJ65" i="24" s="1"/>
  <c r="AU62" i="24"/>
  <c r="DJ62" i="24" s="1"/>
  <c r="AU50" i="24"/>
  <c r="DJ50" i="24" s="1"/>
  <c r="AU18" i="24"/>
  <c r="DJ18" i="24" s="1"/>
  <c r="AU64" i="24"/>
  <c r="DJ64" i="24" s="1"/>
  <c r="AU53" i="24"/>
  <c r="DJ53" i="24" s="1"/>
  <c r="AU95" i="24"/>
  <c r="DJ95" i="24" s="1"/>
  <c r="AU84" i="24"/>
  <c r="DJ84" i="24" s="1"/>
  <c r="AT73" i="24"/>
  <c r="DI73" i="24" s="1"/>
  <c r="AU87" i="24"/>
  <c r="DJ87" i="24" s="1"/>
  <c r="AU51" i="24"/>
  <c r="DJ51" i="24" s="1"/>
  <c r="AU71" i="24"/>
  <c r="DJ71" i="24" s="1"/>
  <c r="DJ5" i="24"/>
  <c r="AU38" i="24"/>
  <c r="DJ38" i="24" s="1"/>
  <c r="AV53" i="18"/>
  <c r="AV82" i="24"/>
  <c r="DK82" i="24" s="1"/>
  <c r="AV5" i="24"/>
  <c r="AV93" i="24"/>
  <c r="DK93" i="24" s="1"/>
  <c r="AV16" i="24"/>
  <c r="DK16" i="24" s="1"/>
  <c r="AV49" i="24"/>
  <c r="DK49" i="24" s="1"/>
  <c r="AV27" i="24"/>
  <c r="DK27" i="24" s="1"/>
  <c r="AV60" i="24"/>
  <c r="DK60" i="24" s="1"/>
  <c r="AW14" i="3"/>
  <c r="DJ10" i="24"/>
  <c r="AU76" i="24"/>
  <c r="DJ76" i="24" s="1"/>
  <c r="AV55" i="18"/>
  <c r="AV98" i="24" s="1"/>
  <c r="DK98" i="24" s="1"/>
  <c r="AW16" i="3"/>
  <c r="AW50" i="18"/>
  <c r="AX11" i="3"/>
  <c r="AV54" i="18"/>
  <c r="AV9" i="24" s="1"/>
  <c r="AW15" i="3"/>
  <c r="AV51" i="18"/>
  <c r="AV83" i="24" s="1"/>
  <c r="DK83" i="24" s="1"/>
  <c r="AW12" i="3"/>
  <c r="AU9" i="24"/>
  <c r="AU30" i="24"/>
  <c r="DJ30" i="24" s="1"/>
  <c r="AU63" i="24"/>
  <c r="DJ63" i="24" s="1"/>
  <c r="AU19" i="24"/>
  <c r="DJ19" i="24" s="1"/>
  <c r="AU8" i="24"/>
  <c r="AU96" i="24"/>
  <c r="DJ96" i="24" s="1"/>
  <c r="AT74" i="24"/>
  <c r="DI74" i="24" s="1"/>
  <c r="DI8" i="24"/>
  <c r="AV52" i="18"/>
  <c r="AV62" i="24" s="1"/>
  <c r="DK62" i="24" s="1"/>
  <c r="AW13" i="3"/>
  <c r="AU7" i="24"/>
  <c r="AU39" i="24" l="1"/>
  <c r="DJ39" i="24" s="1"/>
  <c r="AU72" i="24"/>
  <c r="DJ72" i="24" s="1"/>
  <c r="AV53" i="24"/>
  <c r="DK53" i="24" s="1"/>
  <c r="AV97" i="24"/>
  <c r="DK97" i="24" s="1"/>
  <c r="AG5" i="28"/>
  <c r="AG15" i="28"/>
  <c r="AG3" i="28"/>
  <c r="AG4" i="28"/>
  <c r="AG14" i="28"/>
  <c r="AG13" i="28"/>
  <c r="AG9" i="28"/>
  <c r="AG7" i="28"/>
  <c r="AG16" i="28"/>
  <c r="AG11" i="28"/>
  <c r="AG6" i="28"/>
  <c r="AG12" i="28"/>
  <c r="AG10" i="28"/>
  <c r="AV87" i="24"/>
  <c r="DK87" i="24" s="1"/>
  <c r="AV65" i="24"/>
  <c r="DK65" i="24" s="1"/>
  <c r="AV10" i="24"/>
  <c r="DK10" i="24" s="1"/>
  <c r="AV7" i="24"/>
  <c r="AV40" i="24" s="1"/>
  <c r="DK40" i="24" s="1"/>
  <c r="AV64" i="24"/>
  <c r="DK64" i="24" s="1"/>
  <c r="AV29" i="24"/>
  <c r="DK29" i="24" s="1"/>
  <c r="DJ8" i="24"/>
  <c r="AU74" i="24"/>
  <c r="DJ74" i="24" s="1"/>
  <c r="AV94" i="24"/>
  <c r="DK94" i="24" s="1"/>
  <c r="DJ9" i="24"/>
  <c r="AU75" i="24"/>
  <c r="DJ75" i="24" s="1"/>
  <c r="AU42" i="24"/>
  <c r="DJ42" i="24" s="1"/>
  <c r="AV50" i="24"/>
  <c r="DK50" i="24" s="1"/>
  <c r="AV61" i="24"/>
  <c r="DK61" i="24" s="1"/>
  <c r="AV84" i="24"/>
  <c r="DK84" i="24" s="1"/>
  <c r="AV18" i="24"/>
  <c r="DK18" i="24" s="1"/>
  <c r="AW53" i="18"/>
  <c r="AW93" i="24"/>
  <c r="DL93" i="24" s="1"/>
  <c r="AW82" i="24"/>
  <c r="DL82" i="24" s="1"/>
  <c r="AW60" i="24"/>
  <c r="DL60" i="24" s="1"/>
  <c r="AW5" i="24"/>
  <c r="AW27" i="24"/>
  <c r="DL27" i="24" s="1"/>
  <c r="AW49" i="24"/>
  <c r="DL49" i="24" s="1"/>
  <c r="AW16" i="24"/>
  <c r="DL16" i="24" s="1"/>
  <c r="AX14" i="3"/>
  <c r="AV19" i="24"/>
  <c r="DK19" i="24" s="1"/>
  <c r="AV30" i="24"/>
  <c r="DK30" i="24" s="1"/>
  <c r="AV8" i="24"/>
  <c r="AV63" i="24"/>
  <c r="DK63" i="24" s="1"/>
  <c r="AV96" i="24"/>
  <c r="DK96" i="24" s="1"/>
  <c r="AW51" i="18"/>
  <c r="AW83" i="24" s="1"/>
  <c r="DL83" i="24" s="1"/>
  <c r="AX12" i="3"/>
  <c r="AW54" i="18"/>
  <c r="AW97" i="24" s="1"/>
  <c r="DL97" i="24" s="1"/>
  <c r="AX15" i="3"/>
  <c r="AV17" i="24"/>
  <c r="DK17" i="24" s="1"/>
  <c r="AW55" i="18"/>
  <c r="AW98" i="24" s="1"/>
  <c r="DL98" i="24" s="1"/>
  <c r="AX16" i="3"/>
  <c r="AV51" i="24"/>
  <c r="DK51" i="24" s="1"/>
  <c r="AV75" i="24"/>
  <c r="DK75" i="24" s="1"/>
  <c r="DK9" i="24"/>
  <c r="AV42" i="24"/>
  <c r="DK42" i="24" s="1"/>
  <c r="AV28" i="24"/>
  <c r="DK28" i="24" s="1"/>
  <c r="AX50" i="18"/>
  <c r="AY11" i="3"/>
  <c r="AV38" i="24"/>
  <c r="DK38" i="24" s="1"/>
  <c r="DK5" i="24"/>
  <c r="AV71" i="24"/>
  <c r="DK71" i="24" s="1"/>
  <c r="DJ7" i="24"/>
  <c r="AU73" i="24"/>
  <c r="DJ73" i="24" s="1"/>
  <c r="AU40" i="24"/>
  <c r="DJ40" i="24" s="1"/>
  <c r="AW52" i="18"/>
  <c r="AW84" i="24" s="1"/>
  <c r="DL84" i="24" s="1"/>
  <c r="AX13" i="3"/>
  <c r="AV6" i="24"/>
  <c r="AV95" i="24"/>
  <c r="DK95" i="24" s="1"/>
  <c r="AW50" i="24" l="1"/>
  <c r="DL50" i="24" s="1"/>
  <c r="DK7" i="24"/>
  <c r="AV76" i="24"/>
  <c r="DK76" i="24" s="1"/>
  <c r="AV73" i="24"/>
  <c r="DK73" i="24" s="1"/>
  <c r="AW94" i="24"/>
  <c r="DL94" i="24" s="1"/>
  <c r="AW28" i="24"/>
  <c r="DL28" i="24" s="1"/>
  <c r="AW6" i="24"/>
  <c r="DL6" i="24" s="1"/>
  <c r="AW61" i="24"/>
  <c r="DL61" i="24" s="1"/>
  <c r="AW17" i="24"/>
  <c r="DL17" i="24" s="1"/>
  <c r="AW9" i="24"/>
  <c r="DL9" i="24" s="1"/>
  <c r="AW87" i="24"/>
  <c r="DL87" i="24" s="1"/>
  <c r="AW53" i="24"/>
  <c r="DL53" i="24" s="1"/>
  <c r="AW10" i="24"/>
  <c r="AW76" i="24" s="1"/>
  <c r="DL76" i="24" s="1"/>
  <c r="AW29" i="24"/>
  <c r="DL29" i="24" s="1"/>
  <c r="AW65" i="24"/>
  <c r="DL65" i="24" s="1"/>
  <c r="AW7" i="24"/>
  <c r="AW73" i="24" s="1"/>
  <c r="DL73" i="24" s="1"/>
  <c r="AW51" i="24"/>
  <c r="DL51" i="24" s="1"/>
  <c r="AW18" i="24"/>
  <c r="DL18" i="24" s="1"/>
  <c r="AX51" i="18"/>
  <c r="AX17" i="24" s="1"/>
  <c r="DM17" i="24" s="1"/>
  <c r="AY12" i="3"/>
  <c r="AW64" i="24"/>
  <c r="DL64" i="24" s="1"/>
  <c r="AV74" i="24"/>
  <c r="DK74" i="24" s="1"/>
  <c r="DK8" i="24"/>
  <c r="AX52" i="18"/>
  <c r="AX95" i="24" s="1"/>
  <c r="DM95" i="24" s="1"/>
  <c r="AY13" i="3"/>
  <c r="AY50" i="18"/>
  <c r="AZ11" i="3"/>
  <c r="AW95" i="24"/>
  <c r="DL95" i="24" s="1"/>
  <c r="AV72" i="24"/>
  <c r="DK72" i="24" s="1"/>
  <c r="AV39" i="24"/>
  <c r="DK39" i="24" s="1"/>
  <c r="DK6" i="24"/>
  <c r="AX55" i="18"/>
  <c r="AX98" i="24" s="1"/>
  <c r="DM98" i="24" s="1"/>
  <c r="AY16" i="3"/>
  <c r="AW62" i="24"/>
  <c r="DL62" i="24" s="1"/>
  <c r="AX54" i="18"/>
  <c r="AX9" i="24" s="1"/>
  <c r="AY15" i="3"/>
  <c r="AX53" i="18"/>
  <c r="AX49" i="24"/>
  <c r="DM49" i="24" s="1"/>
  <c r="AX16" i="24"/>
  <c r="DM16" i="24" s="1"/>
  <c r="AX60" i="24"/>
  <c r="DM60" i="24" s="1"/>
  <c r="AX93" i="24"/>
  <c r="DM93" i="24" s="1"/>
  <c r="AX27" i="24"/>
  <c r="DM27" i="24" s="1"/>
  <c r="AX82" i="24"/>
  <c r="DM82" i="24" s="1"/>
  <c r="AX5" i="24"/>
  <c r="AY14" i="3"/>
  <c r="DL5" i="24"/>
  <c r="AW71" i="24"/>
  <c r="DL71" i="24" s="1"/>
  <c r="AW38" i="24"/>
  <c r="DL38" i="24" s="1"/>
  <c r="AW96" i="24"/>
  <c r="DL96" i="24" s="1"/>
  <c r="AW8" i="24"/>
  <c r="AW63" i="24"/>
  <c r="DL63" i="24" s="1"/>
  <c r="AW30" i="24"/>
  <c r="DL30" i="24" s="1"/>
  <c r="AW19" i="24"/>
  <c r="DL19" i="24" s="1"/>
  <c r="AX83" i="24" l="1"/>
  <c r="DM83" i="24" s="1"/>
  <c r="AW42" i="24"/>
  <c r="DL42" i="24" s="1"/>
  <c r="AX94" i="24"/>
  <c r="DM94" i="24" s="1"/>
  <c r="DL7" i="24"/>
  <c r="AW40" i="24"/>
  <c r="DL40" i="24" s="1"/>
  <c r="AW72" i="24"/>
  <c r="DL72" i="24" s="1"/>
  <c r="DL10" i="24"/>
  <c r="AX29" i="24"/>
  <c r="DM29" i="24" s="1"/>
  <c r="AX62" i="24"/>
  <c r="DM62" i="24" s="1"/>
  <c r="AW39" i="24"/>
  <c r="DL39" i="24" s="1"/>
  <c r="AW75" i="24"/>
  <c r="DL75" i="24" s="1"/>
  <c r="AX50" i="24"/>
  <c r="DM50" i="24" s="1"/>
  <c r="AX6" i="24"/>
  <c r="AX72" i="24" s="1"/>
  <c r="DM72" i="24" s="1"/>
  <c r="AX28" i="24"/>
  <c r="DM28" i="24" s="1"/>
  <c r="AX61" i="24"/>
  <c r="DM61" i="24" s="1"/>
  <c r="AX51" i="24"/>
  <c r="DM51" i="24" s="1"/>
  <c r="AX87" i="24"/>
  <c r="DM87" i="24" s="1"/>
  <c r="AX84" i="24"/>
  <c r="DM84" i="24" s="1"/>
  <c r="AX64" i="24"/>
  <c r="DM64" i="24" s="1"/>
  <c r="AX18" i="24"/>
  <c r="DM18" i="24" s="1"/>
  <c r="AX7" i="24"/>
  <c r="AX73" i="24" s="1"/>
  <c r="DM73" i="24" s="1"/>
  <c r="DM9" i="24"/>
  <c r="AX75" i="24"/>
  <c r="DM75" i="24" s="1"/>
  <c r="AX42" i="24"/>
  <c r="DM42" i="24" s="1"/>
  <c r="AX38" i="24"/>
  <c r="DM38" i="24" s="1"/>
  <c r="AX71" i="24"/>
  <c r="DM71" i="24" s="1"/>
  <c r="DM5" i="24"/>
  <c r="AY54" i="18"/>
  <c r="AY97" i="24" s="1"/>
  <c r="DN97" i="24" s="1"/>
  <c r="AZ15" i="3"/>
  <c r="AY55" i="18"/>
  <c r="AY65" i="24" s="1"/>
  <c r="DN65" i="24" s="1"/>
  <c r="AZ16" i="3"/>
  <c r="AZ50" i="18"/>
  <c r="BA11" i="3"/>
  <c r="AX10" i="24"/>
  <c r="AY51" i="18"/>
  <c r="AY61" i="24" s="1"/>
  <c r="DN61" i="24" s="1"/>
  <c r="AZ12" i="3"/>
  <c r="AX97" i="24"/>
  <c r="DM97" i="24" s="1"/>
  <c r="AX63" i="24"/>
  <c r="DM63" i="24" s="1"/>
  <c r="AX30" i="24"/>
  <c r="DM30" i="24" s="1"/>
  <c r="AX96" i="24"/>
  <c r="DM96" i="24" s="1"/>
  <c r="AX19" i="24"/>
  <c r="DM19" i="24" s="1"/>
  <c r="AX8" i="24"/>
  <c r="AY52" i="18"/>
  <c r="AY7" i="24" s="1"/>
  <c r="AZ13" i="3"/>
  <c r="AX65" i="24"/>
  <c r="DM65" i="24" s="1"/>
  <c r="AX53" i="24"/>
  <c r="DM53" i="24" s="1"/>
  <c r="DL8" i="24"/>
  <c r="AW74" i="24"/>
  <c r="DL74" i="24" s="1"/>
  <c r="AY53" i="18"/>
  <c r="AY16" i="24"/>
  <c r="DN16" i="24" s="1"/>
  <c r="AY27" i="24"/>
  <c r="DN27" i="24" s="1"/>
  <c r="AY49" i="24"/>
  <c r="DN49" i="24" s="1"/>
  <c r="AY82" i="24"/>
  <c r="DN82" i="24" s="1"/>
  <c r="AY93" i="24"/>
  <c r="DN93" i="24" s="1"/>
  <c r="AY5" i="24"/>
  <c r="AY60" i="24"/>
  <c r="DN60" i="24" s="1"/>
  <c r="AZ14" i="3"/>
  <c r="AX39" i="24" l="1"/>
  <c r="DM39" i="24" s="1"/>
  <c r="AY10" i="24"/>
  <c r="AY76" i="24" s="1"/>
  <c r="DN76" i="24" s="1"/>
  <c r="AX40" i="24"/>
  <c r="DM40" i="24" s="1"/>
  <c r="DM6" i="24"/>
  <c r="AY98" i="24"/>
  <c r="DN98" i="24" s="1"/>
  <c r="DM7" i="24"/>
  <c r="AY53" i="24"/>
  <c r="DN53" i="24" s="1"/>
  <c r="AY51" i="24"/>
  <c r="DN51" i="24" s="1"/>
  <c r="AY64" i="24"/>
  <c r="DN64" i="24" s="1"/>
  <c r="AY6" i="24"/>
  <c r="AY72" i="24" s="1"/>
  <c r="DN72" i="24" s="1"/>
  <c r="AY9" i="24"/>
  <c r="AY75" i="24" s="1"/>
  <c r="DN75" i="24" s="1"/>
  <c r="AY17" i="24"/>
  <c r="DN17" i="24" s="1"/>
  <c r="AY40" i="24"/>
  <c r="DN40" i="24" s="1"/>
  <c r="DN7" i="24"/>
  <c r="AY73" i="24"/>
  <c r="DN73" i="24" s="1"/>
  <c r="AZ53" i="18"/>
  <c r="AZ27" i="24"/>
  <c r="DO27" i="24" s="1"/>
  <c r="AZ49" i="24"/>
  <c r="DO49" i="24" s="1"/>
  <c r="AZ16" i="24"/>
  <c r="DO16" i="24" s="1"/>
  <c r="AZ93" i="24"/>
  <c r="DO93" i="24" s="1"/>
  <c r="AZ82" i="24"/>
  <c r="DO82" i="24" s="1"/>
  <c r="AZ5" i="24"/>
  <c r="AZ60" i="24"/>
  <c r="DO60" i="24" s="1"/>
  <c r="BA14" i="3"/>
  <c r="AY8" i="24"/>
  <c r="AY30" i="24"/>
  <c r="DN30" i="24" s="1"/>
  <c r="AY63" i="24"/>
  <c r="DN63" i="24" s="1"/>
  <c r="AY96" i="24"/>
  <c r="DN96" i="24" s="1"/>
  <c r="AY19" i="24"/>
  <c r="DN19" i="24" s="1"/>
  <c r="AY87" i="24"/>
  <c r="DN87" i="24" s="1"/>
  <c r="AX74" i="24"/>
  <c r="DM74" i="24" s="1"/>
  <c r="DM8" i="24"/>
  <c r="DM10" i="24"/>
  <c r="AX76" i="24"/>
  <c r="DM76" i="24" s="1"/>
  <c r="AY62" i="24"/>
  <c r="DN62" i="24" s="1"/>
  <c r="AY84" i="24"/>
  <c r="DN84" i="24" s="1"/>
  <c r="AY50" i="24"/>
  <c r="DN50" i="24" s="1"/>
  <c r="DN5" i="24"/>
  <c r="AY38" i="24"/>
  <c r="DN38" i="24" s="1"/>
  <c r="AY71" i="24"/>
  <c r="DN71" i="24" s="1"/>
  <c r="BA50" i="18"/>
  <c r="BB11" i="3"/>
  <c r="AZ55" i="18"/>
  <c r="AZ98" i="24" s="1"/>
  <c r="DO98" i="24" s="1"/>
  <c r="BA16" i="3"/>
  <c r="AZ52" i="18"/>
  <c r="AZ95" i="24" s="1"/>
  <c r="DO95" i="24" s="1"/>
  <c r="BA13" i="3"/>
  <c r="AY95" i="24"/>
  <c r="DN95" i="24" s="1"/>
  <c r="AY29" i="24"/>
  <c r="DN29" i="24" s="1"/>
  <c r="AY94" i="24"/>
  <c r="DN94" i="24" s="1"/>
  <c r="AY83" i="24"/>
  <c r="DN83" i="24" s="1"/>
  <c r="AY28" i="24"/>
  <c r="DN28" i="24" s="1"/>
  <c r="AZ51" i="18"/>
  <c r="AZ94" i="24" s="1"/>
  <c r="DO94" i="24" s="1"/>
  <c r="BA12" i="3"/>
  <c r="AY18" i="24"/>
  <c r="DN18" i="24" s="1"/>
  <c r="AZ54" i="18"/>
  <c r="AZ64" i="24" s="1"/>
  <c r="DO64" i="24" s="1"/>
  <c r="BA15" i="3"/>
  <c r="DN10" i="24" l="1"/>
  <c r="AH12" i="6"/>
  <c r="AH9" i="22" s="1"/>
  <c r="DN9" i="24"/>
  <c r="AY39" i="24"/>
  <c r="DN39" i="24" s="1"/>
  <c r="DN6" i="24"/>
  <c r="AZ10" i="24"/>
  <c r="DO10" i="24" s="1"/>
  <c r="AY42" i="24"/>
  <c r="DN42" i="24" s="1"/>
  <c r="AZ9" i="24"/>
  <c r="AZ75" i="24" s="1"/>
  <c r="DO75" i="24" s="1"/>
  <c r="AZ87" i="24"/>
  <c r="DO87" i="24" s="1"/>
  <c r="AZ29" i="24"/>
  <c r="DO29" i="24" s="1"/>
  <c r="AZ6" i="24"/>
  <c r="AZ39" i="24" s="1"/>
  <c r="DO39" i="24" s="1"/>
  <c r="AZ53" i="24"/>
  <c r="DO53" i="24" s="1"/>
  <c r="AZ62" i="24"/>
  <c r="DO62" i="24" s="1"/>
  <c r="AZ51" i="24"/>
  <c r="DO51" i="24" s="1"/>
  <c r="AZ61" i="24"/>
  <c r="DO61" i="24" s="1"/>
  <c r="AZ97" i="24"/>
  <c r="DO97" i="24" s="1"/>
  <c r="AZ65" i="24"/>
  <c r="DO65" i="24" s="1"/>
  <c r="AZ18" i="24"/>
  <c r="DO18" i="24" s="1"/>
  <c r="BA51" i="18"/>
  <c r="BA61" i="24" s="1"/>
  <c r="DP61" i="24" s="1"/>
  <c r="BB12" i="3"/>
  <c r="DN8" i="24"/>
  <c r="AY74" i="24"/>
  <c r="DN74" i="24" s="1"/>
  <c r="AZ17" i="24"/>
  <c r="DO17" i="24" s="1"/>
  <c r="AZ50" i="24"/>
  <c r="DO50" i="24" s="1"/>
  <c r="AZ28" i="24"/>
  <c r="DO28" i="24" s="1"/>
  <c r="BA54" i="18"/>
  <c r="BA64" i="24" s="1"/>
  <c r="DP64" i="24" s="1"/>
  <c r="BA6" i="24"/>
  <c r="BB15" i="3"/>
  <c r="AZ83" i="24"/>
  <c r="DO83" i="24" s="1"/>
  <c r="AZ7" i="24"/>
  <c r="AZ84" i="24"/>
  <c r="DO84" i="24" s="1"/>
  <c r="DO5" i="24"/>
  <c r="AZ71" i="24"/>
  <c r="DO71" i="24" s="1"/>
  <c r="AZ38" i="24"/>
  <c r="DO38" i="24" s="1"/>
  <c r="BB50" i="18"/>
  <c r="BC11" i="3"/>
  <c r="BA82" i="24"/>
  <c r="DP82" i="24" s="1"/>
  <c r="BA16" i="24"/>
  <c r="DP16" i="24" s="1"/>
  <c r="BA49" i="24"/>
  <c r="DP49" i="24" s="1"/>
  <c r="BA5" i="24"/>
  <c r="BA93" i="24"/>
  <c r="DP93" i="24" s="1"/>
  <c r="BA53" i="18"/>
  <c r="BA27" i="24"/>
  <c r="DP27" i="24" s="1"/>
  <c r="BA60" i="24"/>
  <c r="DP60" i="24" s="1"/>
  <c r="BB14" i="3"/>
  <c r="AZ63" i="24"/>
  <c r="DO63" i="24" s="1"/>
  <c r="AZ8" i="24"/>
  <c r="AZ96" i="24"/>
  <c r="DO96" i="24" s="1"/>
  <c r="AZ30" i="24"/>
  <c r="DO30" i="24" s="1"/>
  <c r="AZ19" i="24"/>
  <c r="DO19" i="24" s="1"/>
  <c r="BA55" i="18"/>
  <c r="BA65" i="24" s="1"/>
  <c r="DP65" i="24" s="1"/>
  <c r="BB16" i="3"/>
  <c r="BA52" i="18"/>
  <c r="BA95" i="24" s="1"/>
  <c r="DP95" i="24" s="1"/>
  <c r="BB13" i="3"/>
  <c r="AZ72" i="24" l="1"/>
  <c r="DO72" i="24" s="1"/>
  <c r="AH11" i="17"/>
  <c r="AH45" i="16" s="1"/>
  <c r="AH62" i="16" s="1"/>
  <c r="AH11" i="4" s="1"/>
  <c r="AZ76" i="24"/>
  <c r="DO76" i="24" s="1"/>
  <c r="DO9" i="24"/>
  <c r="AH15" i="17"/>
  <c r="AH49" i="16" s="1"/>
  <c r="AH66" i="16" s="1"/>
  <c r="AH15" i="4" s="1"/>
  <c r="AH19" i="10"/>
  <c r="AH40" i="23" s="1"/>
  <c r="AH51" i="23" s="1"/>
  <c r="AH12" i="17"/>
  <c r="AH46" i="16" s="1"/>
  <c r="AH63" i="16" s="1"/>
  <c r="AH12" i="16" s="1"/>
  <c r="AH11" i="10"/>
  <c r="AH8" i="23" s="1"/>
  <c r="CW8" i="23" s="1"/>
  <c r="AH14" i="17"/>
  <c r="AH48" i="16" s="1"/>
  <c r="AH65" i="16" s="1"/>
  <c r="AH14" i="4" s="1"/>
  <c r="AH12" i="10"/>
  <c r="AH42" i="23" s="1"/>
  <c r="CW42" i="23" s="1"/>
  <c r="AH14" i="10"/>
  <c r="AH5" i="23" s="1"/>
  <c r="AH13" i="10"/>
  <c r="AH76" i="23" s="1"/>
  <c r="CW76" i="23" s="1"/>
  <c r="AH11" i="6"/>
  <c r="AH8" i="22" s="1"/>
  <c r="AH19" i="22" s="1"/>
  <c r="AH20" i="10"/>
  <c r="AH71" i="23" s="1"/>
  <c r="AH17" i="10"/>
  <c r="AH38" i="23" s="1"/>
  <c r="AH13" i="17"/>
  <c r="AH47" i="16" s="1"/>
  <c r="AH64" i="16" s="1"/>
  <c r="AH13" i="16" s="1"/>
  <c r="AH13" i="6"/>
  <c r="AH10" i="22" s="1"/>
  <c r="CW10" i="22" s="1"/>
  <c r="AH18" i="10"/>
  <c r="AH39" i="23" s="1"/>
  <c r="CW39" i="23" s="1"/>
  <c r="AH22" i="10"/>
  <c r="AH73" i="23" s="1"/>
  <c r="AH84" i="23" s="1"/>
  <c r="AH15" i="6"/>
  <c r="AH6" i="22" s="1"/>
  <c r="CW6" i="22" s="1"/>
  <c r="AH16" i="17"/>
  <c r="AH50" i="16" s="1"/>
  <c r="AH67" i="16" s="1"/>
  <c r="AH16" i="4" s="1"/>
  <c r="AH16" i="10"/>
  <c r="AH7" i="23" s="1"/>
  <c r="AH18" i="23" s="1"/>
  <c r="AH14" i="6"/>
  <c r="AH5" i="22" s="1"/>
  <c r="AH38" i="22" s="1"/>
  <c r="AH15" i="10"/>
  <c r="AH6" i="23" s="1"/>
  <c r="CW6" i="23" s="1"/>
  <c r="AH16" i="6"/>
  <c r="AH7" i="22" s="1"/>
  <c r="AH40" i="22" s="1"/>
  <c r="AH21" i="10"/>
  <c r="AH72" i="23" s="1"/>
  <c r="CW72" i="23" s="1"/>
  <c r="AH20" i="22"/>
  <c r="CW9" i="22"/>
  <c r="AH42" i="22"/>
  <c r="BA87" i="24"/>
  <c r="DP87" i="24" s="1"/>
  <c r="BA10" i="24"/>
  <c r="BA76" i="24" s="1"/>
  <c r="DP76" i="24" s="1"/>
  <c r="BA98" i="24"/>
  <c r="DP98" i="24" s="1"/>
  <c r="DO6" i="24"/>
  <c r="AZ42" i="24"/>
  <c r="DO42" i="24" s="1"/>
  <c r="BA53" i="24"/>
  <c r="DP53" i="24" s="1"/>
  <c r="BB54" i="18"/>
  <c r="BB9" i="24" s="1"/>
  <c r="BC15" i="3"/>
  <c r="BB52" i="18"/>
  <c r="BB29" i="24" s="1"/>
  <c r="DQ29" i="24" s="1"/>
  <c r="BC13" i="3"/>
  <c r="BA84" i="24"/>
  <c r="DP84" i="24" s="1"/>
  <c r="BA51" i="24"/>
  <c r="DP51" i="24" s="1"/>
  <c r="BB55" i="18"/>
  <c r="BB65" i="24" s="1"/>
  <c r="DQ65" i="24" s="1"/>
  <c r="BC16" i="3"/>
  <c r="BA7" i="24"/>
  <c r="BB53" i="18"/>
  <c r="BB93" i="24"/>
  <c r="DQ93" i="24" s="1"/>
  <c r="BB82" i="24"/>
  <c r="DQ82" i="24" s="1"/>
  <c r="BB27" i="24"/>
  <c r="DQ27" i="24" s="1"/>
  <c r="BB16" i="24"/>
  <c r="DQ16" i="24" s="1"/>
  <c r="BB49" i="24"/>
  <c r="DQ49" i="24" s="1"/>
  <c r="BB5" i="24"/>
  <c r="BB60" i="24"/>
  <c r="DQ60" i="24" s="1"/>
  <c r="BC14" i="3"/>
  <c r="BA28" i="24"/>
  <c r="DP28" i="24" s="1"/>
  <c r="BA50" i="24"/>
  <c r="DP50" i="24" s="1"/>
  <c r="BA83" i="24"/>
  <c r="DP83" i="24" s="1"/>
  <c r="BB51" i="18"/>
  <c r="BB61" i="24" s="1"/>
  <c r="DQ61" i="24" s="1"/>
  <c r="BC12" i="3"/>
  <c r="BA97" i="24"/>
  <c r="DP97" i="24" s="1"/>
  <c r="BA62" i="24"/>
  <c r="DP62" i="24" s="1"/>
  <c r="BA29" i="24"/>
  <c r="DP29" i="24" s="1"/>
  <c r="BA18" i="24"/>
  <c r="DP18" i="24" s="1"/>
  <c r="DO8" i="24"/>
  <c r="AZ74" i="24"/>
  <c r="DO74" i="24" s="1"/>
  <c r="BA17" i="24"/>
  <c r="DP17" i="24" s="1"/>
  <c r="BA94" i="24"/>
  <c r="DP94" i="24" s="1"/>
  <c r="BA9" i="24"/>
  <c r="BA38" i="24"/>
  <c r="DP38" i="24" s="1"/>
  <c r="DP5" i="24"/>
  <c r="BA71" i="24"/>
  <c r="DP71" i="24" s="1"/>
  <c r="BC50" i="18"/>
  <c r="BD11" i="3"/>
  <c r="BA39" i="24"/>
  <c r="DP39" i="24" s="1"/>
  <c r="DP6" i="24"/>
  <c r="BA72" i="24"/>
  <c r="DP72" i="24" s="1"/>
  <c r="BA96" i="24"/>
  <c r="DP96" i="24" s="1"/>
  <c r="BA63" i="24"/>
  <c r="DP63" i="24" s="1"/>
  <c r="BA30" i="24"/>
  <c r="DP30" i="24" s="1"/>
  <c r="BA19" i="24"/>
  <c r="DP19" i="24" s="1"/>
  <c r="BA8" i="24"/>
  <c r="DO7" i="24"/>
  <c r="AZ40" i="24"/>
  <c r="DO40" i="24" s="1"/>
  <c r="AZ73" i="24"/>
  <c r="DO73" i="24" s="1"/>
  <c r="AH19" i="23" l="1"/>
  <c r="CW19" i="23" s="1"/>
  <c r="AH21" i="22"/>
  <c r="AH32" i="22" s="1"/>
  <c r="AH18" i="22"/>
  <c r="CW18" i="22" s="1"/>
  <c r="CW5" i="22"/>
  <c r="CW7" i="23"/>
  <c r="AH50" i="23"/>
  <c r="AH61" i="23" s="1"/>
  <c r="CW61" i="23" s="1"/>
  <c r="AH83" i="23"/>
  <c r="CW83" i="23" s="1"/>
  <c r="AH17" i="22"/>
  <c r="AH50" i="22" s="1"/>
  <c r="AH17" i="23"/>
  <c r="AH28" i="23" s="1"/>
  <c r="CW28" i="23" s="1"/>
  <c r="AH39" i="22"/>
  <c r="AH72" i="22" s="1"/>
  <c r="CW72" i="22" s="1"/>
  <c r="AH41" i="22"/>
  <c r="CW41" i="22" s="1"/>
  <c r="CW8" i="22"/>
  <c r="CW7" i="22"/>
  <c r="AH53" i="23"/>
  <c r="AH64" i="23" s="1"/>
  <c r="CW64" i="23" s="1"/>
  <c r="AH43" i="22"/>
  <c r="CW43" i="22" s="1"/>
  <c r="AH24" i="10"/>
  <c r="CW40" i="23"/>
  <c r="AH25" i="10"/>
  <c r="BB97" i="24"/>
  <c r="DQ97" i="24" s="1"/>
  <c r="AH16" i="22"/>
  <c r="AH49" i="22" s="1"/>
  <c r="AH87" i="23"/>
  <c r="AH98" i="23" s="1"/>
  <c r="CW98" i="23" s="1"/>
  <c r="CW73" i="23"/>
  <c r="AH26" i="10"/>
  <c r="BB62" i="24"/>
  <c r="DQ62" i="24" s="1"/>
  <c r="DP10" i="24"/>
  <c r="AH12" i="4"/>
  <c r="AH9" i="21" s="1"/>
  <c r="AH15" i="16"/>
  <c r="AH13" i="4"/>
  <c r="AH76" i="21" s="1"/>
  <c r="AH11" i="16"/>
  <c r="AH7" i="21"/>
  <c r="AH40" i="21"/>
  <c r="AH73" i="21"/>
  <c r="AH38" i="21"/>
  <c r="AH71" i="21"/>
  <c r="AH5" i="21"/>
  <c r="AH72" i="21"/>
  <c r="AH39" i="21"/>
  <c r="AH6" i="21"/>
  <c r="CW53" i="23"/>
  <c r="AH95" i="23"/>
  <c r="CW95" i="23" s="1"/>
  <c r="CW84" i="23"/>
  <c r="AH74" i="22"/>
  <c r="CW74" i="22" s="1"/>
  <c r="AH53" i="22"/>
  <c r="AH31" i="22"/>
  <c r="CW20" i="22"/>
  <c r="CW40" i="22"/>
  <c r="AH73" i="22"/>
  <c r="CW73" i="22" s="1"/>
  <c r="CW5" i="23"/>
  <c r="AH16" i="23"/>
  <c r="AH16" i="16"/>
  <c r="CW38" i="23"/>
  <c r="AH49" i="23"/>
  <c r="AH30" i="22"/>
  <c r="AH52" i="22"/>
  <c r="CW19" i="22"/>
  <c r="AH14" i="16"/>
  <c r="AH41" i="21"/>
  <c r="AH8" i="21"/>
  <c r="AH74" i="21"/>
  <c r="CW71" i="23"/>
  <c r="AH82" i="23"/>
  <c r="CW51" i="23"/>
  <c r="AH62" i="23"/>
  <c r="CW62" i="23" s="1"/>
  <c r="AH75" i="22"/>
  <c r="CW75" i="22" s="1"/>
  <c r="CW42" i="22"/>
  <c r="AH71" i="22"/>
  <c r="CW71" i="22" s="1"/>
  <c r="CW38" i="22"/>
  <c r="AH51" i="22"/>
  <c r="CW18" i="23"/>
  <c r="AH29" i="23"/>
  <c r="CW29" i="23" s="1"/>
  <c r="AH54" i="22"/>
  <c r="BB51" i="24"/>
  <c r="DQ51" i="24" s="1"/>
  <c r="BB84" i="24"/>
  <c r="DQ84" i="24" s="1"/>
  <c r="BB18" i="24"/>
  <c r="DQ18" i="24" s="1"/>
  <c r="BB7" i="24"/>
  <c r="DQ7" i="24" s="1"/>
  <c r="BB94" i="24"/>
  <c r="DQ94" i="24" s="1"/>
  <c r="BB10" i="24"/>
  <c r="DQ10" i="24" s="1"/>
  <c r="BB64" i="24"/>
  <c r="DQ64" i="24" s="1"/>
  <c r="DQ9" i="24"/>
  <c r="BB75" i="24"/>
  <c r="DQ75" i="24" s="1"/>
  <c r="BB42" i="24"/>
  <c r="DQ42" i="24" s="1"/>
  <c r="BA74" i="24"/>
  <c r="DP74" i="24" s="1"/>
  <c r="DP8" i="24"/>
  <c r="BD50" i="18"/>
  <c r="BE11" i="3"/>
  <c r="BC51" i="18"/>
  <c r="BC83" i="24" s="1"/>
  <c r="DR83" i="24" s="1"/>
  <c r="BD12" i="3"/>
  <c r="BB53" i="24"/>
  <c r="DQ53" i="24" s="1"/>
  <c r="BC53" i="18"/>
  <c r="BC27" i="24"/>
  <c r="DR27" i="24" s="1"/>
  <c r="BC16" i="24"/>
  <c r="DR16" i="24" s="1"/>
  <c r="BC49" i="24"/>
  <c r="DR49" i="24" s="1"/>
  <c r="BC93" i="24"/>
  <c r="DR93" i="24" s="1"/>
  <c r="BC60" i="24"/>
  <c r="DR60" i="24" s="1"/>
  <c r="BC82" i="24"/>
  <c r="DR82" i="24" s="1"/>
  <c r="BC5" i="24"/>
  <c r="BD14" i="3"/>
  <c r="BB96" i="24"/>
  <c r="DQ96" i="24" s="1"/>
  <c r="BB63" i="24"/>
  <c r="DQ63" i="24" s="1"/>
  <c r="BB19" i="24"/>
  <c r="DQ19" i="24" s="1"/>
  <c r="BB8" i="24"/>
  <c r="BB30" i="24"/>
  <c r="DQ30" i="24" s="1"/>
  <c r="BB95" i="24"/>
  <c r="DQ95" i="24" s="1"/>
  <c r="BB87" i="24"/>
  <c r="DQ87" i="24" s="1"/>
  <c r="BB28" i="24"/>
  <c r="DQ28" i="24" s="1"/>
  <c r="BB50" i="24"/>
  <c r="DQ50" i="24" s="1"/>
  <c r="BC52" i="18"/>
  <c r="BC95" i="24" s="1"/>
  <c r="DR95" i="24" s="1"/>
  <c r="BD13" i="3"/>
  <c r="BC54" i="18"/>
  <c r="BC9" i="24" s="1"/>
  <c r="BC17" i="24"/>
  <c r="DR17" i="24" s="1"/>
  <c r="BD15" i="3"/>
  <c r="DP9" i="24"/>
  <c r="BA75" i="24"/>
  <c r="DP75" i="24" s="1"/>
  <c r="BA42" i="24"/>
  <c r="DP42" i="24" s="1"/>
  <c r="DQ5" i="24"/>
  <c r="BB71" i="24"/>
  <c r="DQ71" i="24" s="1"/>
  <c r="BB38" i="24"/>
  <c r="DQ38" i="24" s="1"/>
  <c r="DP7" i="24"/>
  <c r="BA40" i="24"/>
  <c r="DP40" i="24" s="1"/>
  <c r="BA73" i="24"/>
  <c r="DP73" i="24" s="1"/>
  <c r="BB98" i="24"/>
  <c r="DQ98" i="24" s="1"/>
  <c r="BB83" i="24"/>
  <c r="DQ83" i="24" s="1"/>
  <c r="BB6" i="24"/>
  <c r="BC55" i="18"/>
  <c r="BC98" i="24" s="1"/>
  <c r="DR98" i="24" s="1"/>
  <c r="BD16" i="3"/>
  <c r="BB17" i="24"/>
  <c r="DQ17" i="24" s="1"/>
  <c r="AH29" i="22" l="1"/>
  <c r="CW29" i="22" s="1"/>
  <c r="CW21" i="22"/>
  <c r="AH30" i="23"/>
  <c r="CW30" i="23" s="1"/>
  <c r="CW17" i="22"/>
  <c r="AH28" i="22"/>
  <c r="AH61" i="22" s="1"/>
  <c r="AH43" i="21"/>
  <c r="AH54" i="21" s="1"/>
  <c r="AH42" i="21"/>
  <c r="AH42" i="26" s="1"/>
  <c r="AH75" i="21"/>
  <c r="AH86" i="21" s="1"/>
  <c r="CW50" i="23"/>
  <c r="CW17" i="23"/>
  <c r="AH10" i="21"/>
  <c r="AH10" i="26" s="1"/>
  <c r="AH94" i="23"/>
  <c r="CW94" i="23" s="1"/>
  <c r="CW39" i="22"/>
  <c r="CW16" i="22"/>
  <c r="AH27" i="22"/>
  <c r="AH60" i="22" s="1"/>
  <c r="AH76" i="22"/>
  <c r="CW76" i="22" s="1"/>
  <c r="CW87" i="23"/>
  <c r="BC62" i="24"/>
  <c r="DR62" i="24" s="1"/>
  <c r="BB76" i="24"/>
  <c r="DQ76" i="24" s="1"/>
  <c r="BB40" i="24"/>
  <c r="DQ40" i="24" s="1"/>
  <c r="AH52" i="21"/>
  <c r="CW41" i="21"/>
  <c r="CW41" i="26" s="1"/>
  <c r="AH41" i="26"/>
  <c r="CW30" i="22"/>
  <c r="AH63" i="22"/>
  <c r="AH82" i="22"/>
  <c r="CW82" i="22" s="1"/>
  <c r="CW49" i="22"/>
  <c r="CW73" i="21"/>
  <c r="CW73" i="26" s="1"/>
  <c r="AH84" i="21"/>
  <c r="AH73" i="26"/>
  <c r="AH20" i="21"/>
  <c r="CW9" i="21"/>
  <c r="CW9" i="26" s="1"/>
  <c r="AH9" i="26"/>
  <c r="AH65" i="22"/>
  <c r="CW32" i="22"/>
  <c r="AH83" i="22"/>
  <c r="CW83" i="22" s="1"/>
  <c r="CW50" i="22"/>
  <c r="CW82" i="23"/>
  <c r="AH93" i="23"/>
  <c r="CW93" i="23" s="1"/>
  <c r="AH19" i="21"/>
  <c r="CW8" i="21"/>
  <c r="CW8" i="26" s="1"/>
  <c r="AH8" i="26"/>
  <c r="CW52" i="22"/>
  <c r="AH85" i="22"/>
  <c r="CW85" i="22" s="1"/>
  <c r="CW53" i="22"/>
  <c r="AH86" i="22"/>
  <c r="CW86" i="22" s="1"/>
  <c r="CW76" i="21"/>
  <c r="AH87" i="21"/>
  <c r="CW72" i="21"/>
  <c r="CW72" i="26" s="1"/>
  <c r="AH83" i="21"/>
  <c r="AH72" i="26"/>
  <c r="AH16" i="21"/>
  <c r="CW5" i="21"/>
  <c r="CW5" i="26" s="1"/>
  <c r="AH5" i="26"/>
  <c r="AH60" i="23"/>
  <c r="CW60" i="23" s="1"/>
  <c r="CW49" i="23"/>
  <c r="CW6" i="21"/>
  <c r="CW6" i="26" s="1"/>
  <c r="AH17" i="21"/>
  <c r="AH6" i="26"/>
  <c r="AH82" i="21"/>
  <c r="CW71" i="21"/>
  <c r="CW71" i="26" s="1"/>
  <c r="AH71" i="26"/>
  <c r="AH51" i="21"/>
  <c r="CW40" i="21"/>
  <c r="CW40" i="26" s="1"/>
  <c r="AH40" i="26"/>
  <c r="AH87" i="22"/>
  <c r="CW87" i="22" s="1"/>
  <c r="CW54" i="22"/>
  <c r="CW51" i="22"/>
  <c r="AH84" i="22"/>
  <c r="CW84" i="22" s="1"/>
  <c r="CW74" i="21"/>
  <c r="CW74" i="26" s="1"/>
  <c r="AH85" i="21"/>
  <c r="AH74" i="26"/>
  <c r="AH27" i="23"/>
  <c r="CW27" i="23" s="1"/>
  <c r="CW16" i="23"/>
  <c r="AH64" i="22"/>
  <c r="CW31" i="22"/>
  <c r="AH50" i="21"/>
  <c r="CW39" i="21"/>
  <c r="AH39" i="26"/>
  <c r="CW38" i="21"/>
  <c r="CW38" i="26" s="1"/>
  <c r="AH49" i="21"/>
  <c r="AH38" i="26"/>
  <c r="AH18" i="21"/>
  <c r="CW7" i="21"/>
  <c r="CW7" i="26" s="1"/>
  <c r="AH7" i="26"/>
  <c r="BC84" i="24"/>
  <c r="DR84" i="24" s="1"/>
  <c r="BC50" i="24"/>
  <c r="DR50" i="24" s="1"/>
  <c r="BC7" i="24"/>
  <c r="DR7" i="24" s="1"/>
  <c r="BC94" i="24"/>
  <c r="DR94" i="24" s="1"/>
  <c r="BC28" i="24"/>
  <c r="DR28" i="24" s="1"/>
  <c r="BC6" i="24"/>
  <c r="BC72" i="24" s="1"/>
  <c r="DR72" i="24" s="1"/>
  <c r="BC61" i="24"/>
  <c r="DR61" i="24" s="1"/>
  <c r="BB73" i="24"/>
  <c r="DQ73" i="24" s="1"/>
  <c r="BC53" i="24"/>
  <c r="DR53" i="24" s="1"/>
  <c r="BC10" i="24"/>
  <c r="DR10" i="24" s="1"/>
  <c r="BC97" i="24"/>
  <c r="DR97" i="24" s="1"/>
  <c r="BC64" i="24"/>
  <c r="DR64" i="24" s="1"/>
  <c r="BC18" i="24"/>
  <c r="DR18" i="24" s="1"/>
  <c r="BC42" i="24"/>
  <c r="DR42" i="24" s="1"/>
  <c r="BC75" i="24"/>
  <c r="DR75" i="24" s="1"/>
  <c r="DR9" i="24"/>
  <c r="BB72" i="24"/>
  <c r="DQ72" i="24" s="1"/>
  <c r="BB39" i="24"/>
  <c r="DQ39" i="24" s="1"/>
  <c r="DQ6" i="24"/>
  <c r="BE50" i="18"/>
  <c r="BF11" i="3"/>
  <c r="DR6" i="24"/>
  <c r="BC51" i="24"/>
  <c r="DR51" i="24" s="1"/>
  <c r="BC29" i="24"/>
  <c r="DR29" i="24" s="1"/>
  <c r="BD55" i="18"/>
  <c r="BD10" i="24" s="1"/>
  <c r="BE16" i="3"/>
  <c r="BC65" i="24"/>
  <c r="DR65" i="24" s="1"/>
  <c r="BB74" i="24"/>
  <c r="DQ74" i="24" s="1"/>
  <c r="DQ8" i="24"/>
  <c r="BD82" i="24"/>
  <c r="DS82" i="24" s="1"/>
  <c r="BD60" i="24"/>
  <c r="DS60" i="24" s="1"/>
  <c r="BD53" i="18"/>
  <c r="BD49" i="24"/>
  <c r="DS49" i="24" s="1"/>
  <c r="BD16" i="24"/>
  <c r="DS16" i="24" s="1"/>
  <c r="BD5" i="24"/>
  <c r="BD93" i="24"/>
  <c r="DS93" i="24" s="1"/>
  <c r="BD27" i="24"/>
  <c r="DS27" i="24" s="1"/>
  <c r="BE14" i="3"/>
  <c r="BC96" i="24"/>
  <c r="DR96" i="24" s="1"/>
  <c r="BC8" i="24"/>
  <c r="BC63" i="24"/>
  <c r="DR63" i="24" s="1"/>
  <c r="BC19" i="24"/>
  <c r="DR19" i="24" s="1"/>
  <c r="BC30" i="24"/>
  <c r="DR30" i="24" s="1"/>
  <c r="BD51" i="18"/>
  <c r="BD17" i="24" s="1"/>
  <c r="DS17" i="24" s="1"/>
  <c r="BE12" i="3"/>
  <c r="BD54" i="18"/>
  <c r="BD97" i="24" s="1"/>
  <c r="DS97" i="24" s="1"/>
  <c r="BE15" i="3"/>
  <c r="DR5" i="24"/>
  <c r="BC71" i="24"/>
  <c r="DR71" i="24" s="1"/>
  <c r="BC38" i="24"/>
  <c r="DR38" i="24" s="1"/>
  <c r="BD52" i="18"/>
  <c r="BD84" i="24" s="1"/>
  <c r="DS84" i="24" s="1"/>
  <c r="BE13" i="3"/>
  <c r="BC87" i="24"/>
  <c r="DR87" i="24" s="1"/>
  <c r="AH62" i="22" l="1"/>
  <c r="AH95" i="22" s="1"/>
  <c r="CW95" i="22" s="1"/>
  <c r="CW28" i="22"/>
  <c r="AH75" i="26"/>
  <c r="AH21" i="21"/>
  <c r="AH32" i="21" s="1"/>
  <c r="CW43" i="21"/>
  <c r="CW43" i="26" s="1"/>
  <c r="AH53" i="21"/>
  <c r="CW53" i="21" s="1"/>
  <c r="CW53" i="26" s="1"/>
  <c r="CW42" i="21"/>
  <c r="CW42" i="26" s="1"/>
  <c r="AH43" i="26"/>
  <c r="AH136" i="26" s="1"/>
  <c r="CW75" i="21"/>
  <c r="CW75" i="26" s="1"/>
  <c r="CW10" i="21"/>
  <c r="CW10" i="26" s="1"/>
  <c r="CW108" i="26" s="1"/>
  <c r="CW39" i="26"/>
  <c r="CW27" i="22"/>
  <c r="AH76" i="26"/>
  <c r="CW76" i="26"/>
  <c r="BC39" i="24"/>
  <c r="DR39" i="24" s="1"/>
  <c r="BC73" i="24"/>
  <c r="DR73" i="24" s="1"/>
  <c r="CW60" i="22"/>
  <c r="AH93" i="22"/>
  <c r="CW93" i="22" s="1"/>
  <c r="AH29" i="21"/>
  <c r="CW18" i="21"/>
  <c r="CW18" i="26" s="1"/>
  <c r="AH18" i="26"/>
  <c r="AH28" i="21"/>
  <c r="CW17" i="21"/>
  <c r="CW17" i="26" s="1"/>
  <c r="AH17" i="26"/>
  <c r="CW16" i="21"/>
  <c r="CW16" i="26" s="1"/>
  <c r="AH27" i="21"/>
  <c r="AH16" i="26"/>
  <c r="AH109" i="26"/>
  <c r="CW63" i="22"/>
  <c r="AH96" i="22"/>
  <c r="CW96" i="22" s="1"/>
  <c r="CW52" i="21"/>
  <c r="CW52" i="26" s="1"/>
  <c r="AH63" i="21"/>
  <c r="AH52" i="26"/>
  <c r="AH60" i="21"/>
  <c r="CW49" i="21"/>
  <c r="CW49" i="26" s="1"/>
  <c r="AH49" i="26"/>
  <c r="AH61" i="21"/>
  <c r="CW50" i="21"/>
  <c r="CW50" i="26" s="1"/>
  <c r="AH50" i="26"/>
  <c r="AH94" i="22"/>
  <c r="CW94" i="22" s="1"/>
  <c r="CW61" i="22"/>
  <c r="AH93" i="21"/>
  <c r="CW82" i="21"/>
  <c r="CW82" i="26" s="1"/>
  <c r="AH82" i="26"/>
  <c r="AH102" i="26"/>
  <c r="AH103" i="26"/>
  <c r="AH104" i="26"/>
  <c r="AH105" i="26"/>
  <c r="CW54" i="21"/>
  <c r="CW54" i="26" s="1"/>
  <c r="AH65" i="21"/>
  <c r="AH54" i="26"/>
  <c r="CW83" i="21"/>
  <c r="CW83" i="26" s="1"/>
  <c r="AH94" i="21"/>
  <c r="AH83" i="26"/>
  <c r="AH31" i="21"/>
  <c r="CW20" i="21"/>
  <c r="CW20" i="26" s="1"/>
  <c r="AH20" i="26"/>
  <c r="AH97" i="21"/>
  <c r="CW86" i="21"/>
  <c r="CW86" i="26" s="1"/>
  <c r="AH86" i="26"/>
  <c r="AH96" i="21"/>
  <c r="CW85" i="21"/>
  <c r="CW85" i="26" s="1"/>
  <c r="AH85" i="26"/>
  <c r="AH98" i="21"/>
  <c r="CW87" i="21"/>
  <c r="CW87" i="26" s="1"/>
  <c r="AH87" i="26"/>
  <c r="CW19" i="21"/>
  <c r="CW19" i="26" s="1"/>
  <c r="AH30" i="21"/>
  <c r="AH19" i="26"/>
  <c r="AH107" i="26"/>
  <c r="AH97" i="22"/>
  <c r="CW97" i="22" s="1"/>
  <c r="CW64" i="22"/>
  <c r="AH62" i="21"/>
  <c r="CW51" i="21"/>
  <c r="CW51" i="26" s="1"/>
  <c r="AH51" i="26"/>
  <c r="AH106" i="26"/>
  <c r="AH110" i="26"/>
  <c r="AH108" i="26"/>
  <c r="AH98" i="22"/>
  <c r="CW98" i="22" s="1"/>
  <c r="CW65" i="22"/>
  <c r="CW84" i="21"/>
  <c r="CW84" i="26" s="1"/>
  <c r="AH95" i="21"/>
  <c r="AH84" i="26"/>
  <c r="BC40" i="24"/>
  <c r="DR40" i="24" s="1"/>
  <c r="BC76" i="24"/>
  <c r="DR76" i="24" s="1"/>
  <c r="BD65" i="24"/>
  <c r="DS65" i="24" s="1"/>
  <c r="BD50" i="24"/>
  <c r="DS50" i="24" s="1"/>
  <c r="BD9" i="24"/>
  <c r="DS9" i="24" s="1"/>
  <c r="BD95" i="24"/>
  <c r="DS95" i="24" s="1"/>
  <c r="BD83" i="24"/>
  <c r="DS83" i="24" s="1"/>
  <c r="BD64" i="24"/>
  <c r="DS64" i="24" s="1"/>
  <c r="BD51" i="24"/>
  <c r="DS51" i="24" s="1"/>
  <c r="BD76" i="24"/>
  <c r="DS76" i="24" s="1"/>
  <c r="DS10" i="24"/>
  <c r="BD19" i="24"/>
  <c r="DS19" i="24" s="1"/>
  <c r="BD8" i="24"/>
  <c r="BD30" i="24"/>
  <c r="DS30" i="24" s="1"/>
  <c r="BD96" i="24"/>
  <c r="DS96" i="24" s="1"/>
  <c r="BD63" i="24"/>
  <c r="DS63" i="24" s="1"/>
  <c r="BD61" i="24"/>
  <c r="DS61" i="24" s="1"/>
  <c r="DS5" i="24"/>
  <c r="BD38" i="24"/>
  <c r="DS38" i="24" s="1"/>
  <c r="BD71" i="24"/>
  <c r="DS71" i="24" s="1"/>
  <c r="BE55" i="18"/>
  <c r="BE10" i="24" s="1"/>
  <c r="BF16" i="3"/>
  <c r="BF50" i="18"/>
  <c r="BG11" i="3"/>
  <c r="BE52" i="18"/>
  <c r="BE51" i="24" s="1"/>
  <c r="DT51" i="24" s="1"/>
  <c r="BF13" i="3"/>
  <c r="BD87" i="24"/>
  <c r="DS87" i="24" s="1"/>
  <c r="BD94" i="24"/>
  <c r="DS94" i="24" s="1"/>
  <c r="BD53" i="24"/>
  <c r="DS53" i="24" s="1"/>
  <c r="BE16" i="24"/>
  <c r="DT16" i="24" s="1"/>
  <c r="BE53" i="18"/>
  <c r="BE49" i="24"/>
  <c r="DT49" i="24" s="1"/>
  <c r="BE60" i="24"/>
  <c r="DT60" i="24" s="1"/>
  <c r="BE82" i="24"/>
  <c r="DT82" i="24" s="1"/>
  <c r="BE27" i="24"/>
  <c r="DT27" i="24" s="1"/>
  <c r="BE93" i="24"/>
  <c r="DT93" i="24" s="1"/>
  <c r="BF14" i="3"/>
  <c r="BE5" i="24"/>
  <c r="BD7" i="24"/>
  <c r="BD29" i="24"/>
  <c r="DS29" i="24" s="1"/>
  <c r="DR8" i="24"/>
  <c r="BC74" i="24"/>
  <c r="DR74" i="24" s="1"/>
  <c r="BD28" i="24"/>
  <c r="DS28" i="24" s="1"/>
  <c r="BD62" i="24"/>
  <c r="DS62" i="24" s="1"/>
  <c r="BD98" i="24"/>
  <c r="DS98" i="24" s="1"/>
  <c r="BE54" i="18"/>
  <c r="BE64" i="24" s="1"/>
  <c r="DT64" i="24" s="1"/>
  <c r="BF15" i="3"/>
  <c r="BD6" i="24"/>
  <c r="BE51" i="18"/>
  <c r="BE61" i="24" s="1"/>
  <c r="DT61" i="24" s="1"/>
  <c r="BF12" i="3"/>
  <c r="BD18" i="24"/>
  <c r="DS18" i="24" s="1"/>
  <c r="CW62" i="22" l="1"/>
  <c r="AH174" i="26"/>
  <c r="CW110" i="26"/>
  <c r="CW168" i="26"/>
  <c r="CW175" i="26"/>
  <c r="CW170" i="26"/>
  <c r="AH140" i="26"/>
  <c r="CW21" i="21"/>
  <c r="CW21" i="26" s="1"/>
  <c r="CW115" i="26" s="1"/>
  <c r="AH21" i="26"/>
  <c r="AH114" i="26" s="1"/>
  <c r="AH135" i="26"/>
  <c r="CW172" i="26"/>
  <c r="CW104" i="26"/>
  <c r="CW176" i="26"/>
  <c r="CW102" i="26"/>
  <c r="CW138" i="26"/>
  <c r="CW109" i="26"/>
  <c r="CW106" i="26"/>
  <c r="AH53" i="26"/>
  <c r="AH154" i="26" s="1"/>
  <c r="CW107" i="26"/>
  <c r="AH64" i="21"/>
  <c r="CW64" i="21" s="1"/>
  <c r="CW64" i="26" s="1"/>
  <c r="CW105" i="26"/>
  <c r="CW103" i="26"/>
  <c r="CW142" i="26"/>
  <c r="AH141" i="26"/>
  <c r="AH142" i="26"/>
  <c r="AH143" i="26"/>
  <c r="AH139" i="26"/>
  <c r="CW139" i="26"/>
  <c r="AH137" i="26"/>
  <c r="CW141" i="26"/>
  <c r="AH138" i="26"/>
  <c r="CW140" i="26"/>
  <c r="AH173" i="26"/>
  <c r="AH176" i="26"/>
  <c r="AH171" i="26"/>
  <c r="CW137" i="26"/>
  <c r="CW173" i="26"/>
  <c r="AH170" i="26"/>
  <c r="CW169" i="26"/>
  <c r="CW135" i="26"/>
  <c r="CW143" i="26"/>
  <c r="CW171" i="26"/>
  <c r="CW136" i="26"/>
  <c r="CW174" i="26"/>
  <c r="AH172" i="26"/>
  <c r="AH169" i="26"/>
  <c r="AH175" i="26"/>
  <c r="AH168" i="26"/>
  <c r="BD42" i="24"/>
  <c r="DS42" i="24" s="1"/>
  <c r="CW187" i="26"/>
  <c r="CW185" i="26"/>
  <c r="CW186" i="26"/>
  <c r="CW183" i="26"/>
  <c r="CW180" i="26"/>
  <c r="CW181" i="26"/>
  <c r="CW179" i="26"/>
  <c r="CW182" i="26"/>
  <c r="CW150" i="26"/>
  <c r="CW60" i="21"/>
  <c r="CW60" i="26" s="1"/>
  <c r="AH60" i="26"/>
  <c r="CW63" i="21"/>
  <c r="CW63" i="26" s="1"/>
  <c r="AH63" i="26"/>
  <c r="CW28" i="21"/>
  <c r="CW28" i="26" s="1"/>
  <c r="AH28" i="26"/>
  <c r="CW29" i="21"/>
  <c r="CW29" i="26" s="1"/>
  <c r="AH29" i="26"/>
  <c r="CW151" i="26"/>
  <c r="CW30" i="21"/>
  <c r="CW30" i="26" s="1"/>
  <c r="AH30" i="26"/>
  <c r="CW98" i="21"/>
  <c r="CW98" i="26" s="1"/>
  <c r="AH98" i="26"/>
  <c r="CW96" i="21"/>
  <c r="CW96" i="26" s="1"/>
  <c r="AH96" i="26"/>
  <c r="CW97" i="21"/>
  <c r="CW97" i="26" s="1"/>
  <c r="AH97" i="26"/>
  <c r="CW32" i="21"/>
  <c r="CW32" i="26" s="1"/>
  <c r="AH32" i="26"/>
  <c r="CW62" i="21"/>
  <c r="AH62" i="26"/>
  <c r="CW31" i="21"/>
  <c r="CW31" i="26" s="1"/>
  <c r="AH31" i="26"/>
  <c r="AH183" i="26"/>
  <c r="CW65" i="21"/>
  <c r="CW65" i="26" s="1"/>
  <c r="AH65" i="26"/>
  <c r="CW153" i="26"/>
  <c r="CW27" i="21"/>
  <c r="CW27" i="26" s="1"/>
  <c r="AH27" i="26"/>
  <c r="AH184" i="26"/>
  <c r="CW93" i="21"/>
  <c r="CW93" i="26" s="1"/>
  <c r="AH93" i="26"/>
  <c r="CW61" i="21"/>
  <c r="CW61" i="26" s="1"/>
  <c r="AH61" i="26"/>
  <c r="CW152" i="26"/>
  <c r="CW95" i="21"/>
  <c r="CW95" i="26" s="1"/>
  <c r="AH95" i="26"/>
  <c r="CW184" i="26"/>
  <c r="AH185" i="26"/>
  <c r="AH187" i="26"/>
  <c r="AH186" i="26"/>
  <c r="CW94" i="21"/>
  <c r="CW94" i="26" s="1"/>
  <c r="AH94" i="26"/>
  <c r="CW154" i="26"/>
  <c r="AH181" i="26"/>
  <c r="AH180" i="26"/>
  <c r="AH179" i="26"/>
  <c r="AH182" i="26"/>
  <c r="CW148" i="26"/>
  <c r="CW149" i="26"/>
  <c r="CW147" i="26"/>
  <c r="CW146" i="26"/>
  <c r="BE97" i="24"/>
  <c r="DT97" i="24" s="1"/>
  <c r="BE53" i="24"/>
  <c r="DT53" i="24" s="1"/>
  <c r="BE94" i="24"/>
  <c r="DT94" i="24" s="1"/>
  <c r="BE65" i="24"/>
  <c r="DT65" i="24" s="1"/>
  <c r="BD75" i="24"/>
  <c r="DS75" i="24" s="1"/>
  <c r="BE9" i="24"/>
  <c r="BE42" i="24" s="1"/>
  <c r="DT42" i="24" s="1"/>
  <c r="BE76" i="24"/>
  <c r="DT76" i="24" s="1"/>
  <c r="DT10" i="24"/>
  <c r="BF54" i="18"/>
  <c r="BF9" i="24" s="1"/>
  <c r="BG15" i="3"/>
  <c r="BF55" i="18"/>
  <c r="BF87" i="24" s="1"/>
  <c r="DU87" i="24" s="1"/>
  <c r="BG16" i="3"/>
  <c r="DS8" i="24"/>
  <c r="BD74" i="24"/>
  <c r="DS74" i="24" s="1"/>
  <c r="BE83" i="24"/>
  <c r="DT83" i="24" s="1"/>
  <c r="DS6" i="24"/>
  <c r="BD72" i="24"/>
  <c r="DS72" i="24" s="1"/>
  <c r="BD39" i="24"/>
  <c r="DS39" i="24" s="1"/>
  <c r="BE50" i="24"/>
  <c r="DT50" i="24" s="1"/>
  <c r="DS7" i="24"/>
  <c r="BD40" i="24"/>
  <c r="DS40" i="24" s="1"/>
  <c r="BD73" i="24"/>
  <c r="DS73" i="24" s="1"/>
  <c r="BE87" i="24"/>
  <c r="DT87" i="24" s="1"/>
  <c r="BE62" i="24"/>
  <c r="DT62" i="24" s="1"/>
  <c r="BE95" i="24"/>
  <c r="DT95" i="24" s="1"/>
  <c r="BF51" i="18"/>
  <c r="BF61" i="24" s="1"/>
  <c r="DU61" i="24" s="1"/>
  <c r="BG12" i="3"/>
  <c r="DT5" i="24"/>
  <c r="BE38" i="24"/>
  <c r="DT38" i="24" s="1"/>
  <c r="BE71" i="24"/>
  <c r="DT71" i="24" s="1"/>
  <c r="BG50" i="18"/>
  <c r="BH11" i="3"/>
  <c r="BE7" i="24"/>
  <c r="BE28" i="24"/>
  <c r="DT28" i="24" s="1"/>
  <c r="BF53" i="18"/>
  <c r="BF60" i="24"/>
  <c r="DU60" i="24" s="1"/>
  <c r="BF82" i="24"/>
  <c r="DU82" i="24" s="1"/>
  <c r="BF16" i="24"/>
  <c r="DU16" i="24" s="1"/>
  <c r="BF49" i="24"/>
  <c r="DU49" i="24" s="1"/>
  <c r="BF93" i="24"/>
  <c r="DU93" i="24" s="1"/>
  <c r="BF27" i="24"/>
  <c r="DU27" i="24" s="1"/>
  <c r="BF5" i="24"/>
  <c r="BG14" i="3"/>
  <c r="BE98" i="24"/>
  <c r="DT98" i="24" s="1"/>
  <c r="BE18" i="24"/>
  <c r="DT18" i="24" s="1"/>
  <c r="BE29" i="24"/>
  <c r="DT29" i="24" s="1"/>
  <c r="BE17" i="24"/>
  <c r="DT17" i="24" s="1"/>
  <c r="BE6" i="24"/>
  <c r="BE96" i="24"/>
  <c r="DT96" i="24" s="1"/>
  <c r="BE63" i="24"/>
  <c r="DT63" i="24" s="1"/>
  <c r="BE8" i="24"/>
  <c r="BE30" i="24"/>
  <c r="DT30" i="24" s="1"/>
  <c r="BE19" i="24"/>
  <c r="DT19" i="24" s="1"/>
  <c r="BF52" i="18"/>
  <c r="BF18" i="24" s="1"/>
  <c r="DU18" i="24" s="1"/>
  <c r="BG13" i="3"/>
  <c r="BE84" i="24"/>
  <c r="DT84" i="24" s="1"/>
  <c r="CW120" i="26" l="1"/>
  <c r="CW62" i="26"/>
  <c r="CW158" i="26" s="1"/>
  <c r="AH148" i="26"/>
  <c r="CW118" i="26"/>
  <c r="CW114" i="26"/>
  <c r="CW119" i="26"/>
  <c r="CW116" i="26"/>
  <c r="CW121" i="26"/>
  <c r="CW113" i="26"/>
  <c r="CW117" i="26"/>
  <c r="AH118" i="26"/>
  <c r="AH121" i="26"/>
  <c r="AH115" i="26"/>
  <c r="AH119" i="26"/>
  <c r="AH117" i="26"/>
  <c r="AH116" i="26"/>
  <c r="AH113" i="26"/>
  <c r="AH120" i="26"/>
  <c r="AH146" i="26"/>
  <c r="AH153" i="26"/>
  <c r="AH150" i="26"/>
  <c r="AH149" i="26"/>
  <c r="AH152" i="26"/>
  <c r="AH151" i="26"/>
  <c r="AH147" i="26"/>
  <c r="AH64" i="26"/>
  <c r="AH159" i="26" s="1"/>
  <c r="DT9" i="24"/>
  <c r="CW131" i="26"/>
  <c r="CW194" i="26"/>
  <c r="AH192" i="26"/>
  <c r="AH190" i="26"/>
  <c r="AH191" i="26"/>
  <c r="AH193" i="26"/>
  <c r="AH131" i="26"/>
  <c r="AH132" i="26"/>
  <c r="AH196" i="26"/>
  <c r="AH130" i="26"/>
  <c r="CW129" i="26"/>
  <c r="CW161" i="26"/>
  <c r="CW191" i="26"/>
  <c r="CW192" i="26"/>
  <c r="CW193" i="26"/>
  <c r="CW190" i="26"/>
  <c r="AH127" i="26"/>
  <c r="AH124" i="26"/>
  <c r="AH125" i="26"/>
  <c r="AH126" i="26"/>
  <c r="CW132" i="26"/>
  <c r="CW196" i="26"/>
  <c r="CW125" i="26"/>
  <c r="CW130" i="26"/>
  <c r="AH128" i="26"/>
  <c r="AH194" i="26"/>
  <c r="AH195" i="26"/>
  <c r="CW127" i="26"/>
  <c r="CW124" i="26"/>
  <c r="CW126" i="26"/>
  <c r="AH197" i="26"/>
  <c r="AH198" i="26"/>
  <c r="CW128" i="26"/>
  <c r="CW157" i="26"/>
  <c r="CW159" i="26"/>
  <c r="CW195" i="26"/>
  <c r="CW164" i="26"/>
  <c r="CW165" i="26"/>
  <c r="CW197" i="26"/>
  <c r="CW198" i="26"/>
  <c r="AH129" i="26"/>
  <c r="CW163" i="26"/>
  <c r="BE75" i="24"/>
  <c r="DT75" i="24" s="1"/>
  <c r="BF83" i="24"/>
  <c r="DU83" i="24" s="1"/>
  <c r="BF98" i="24"/>
  <c r="DU98" i="24" s="1"/>
  <c r="BF97" i="24"/>
  <c r="DU97" i="24" s="1"/>
  <c r="DU9" i="24"/>
  <c r="BF42" i="24"/>
  <c r="DU42" i="24" s="1"/>
  <c r="BF75" i="24"/>
  <c r="DU75" i="24" s="1"/>
  <c r="BF94" i="24"/>
  <c r="DU94" i="24" s="1"/>
  <c r="BH50" i="18"/>
  <c r="BI11" i="3"/>
  <c r="BF53" i="24"/>
  <c r="DU53" i="24" s="1"/>
  <c r="BF62" i="24"/>
  <c r="DU62" i="24" s="1"/>
  <c r="BF51" i="24"/>
  <c r="DU51" i="24" s="1"/>
  <c r="BG54" i="18"/>
  <c r="BG64" i="24" s="1"/>
  <c r="DV64" i="24" s="1"/>
  <c r="BH15" i="3"/>
  <c r="BF28" i="24"/>
  <c r="DU28" i="24" s="1"/>
  <c r="BF17" i="24"/>
  <c r="DU17" i="24" s="1"/>
  <c r="DU5" i="24"/>
  <c r="BF71" i="24"/>
  <c r="DU71" i="24" s="1"/>
  <c r="BF38" i="24"/>
  <c r="DU38" i="24" s="1"/>
  <c r="BG51" i="18"/>
  <c r="BG61" i="24" s="1"/>
  <c r="DV61" i="24" s="1"/>
  <c r="BH12" i="3"/>
  <c r="BG55" i="18"/>
  <c r="BG65" i="24" s="1"/>
  <c r="DV65" i="24" s="1"/>
  <c r="BH16" i="3"/>
  <c r="BF7" i="24"/>
  <c r="BF10" i="24"/>
  <c r="BF64" i="24"/>
  <c r="DU64" i="24" s="1"/>
  <c r="BF95" i="24"/>
  <c r="DU95" i="24" s="1"/>
  <c r="BF84" i="24"/>
  <c r="DU84" i="24" s="1"/>
  <c r="BF50" i="24"/>
  <c r="DU50" i="24" s="1"/>
  <c r="BF65" i="24"/>
  <c r="DU65" i="24" s="1"/>
  <c r="BG52" i="18"/>
  <c r="BG95" i="24" s="1"/>
  <c r="DV95" i="24" s="1"/>
  <c r="BH13" i="3"/>
  <c r="DT8" i="24"/>
  <c r="BE74" i="24"/>
  <c r="DT74" i="24" s="1"/>
  <c r="BE72" i="24"/>
  <c r="DT72" i="24" s="1"/>
  <c r="DT6" i="24"/>
  <c r="BE39" i="24"/>
  <c r="DT39" i="24" s="1"/>
  <c r="BG82" i="24"/>
  <c r="DV82" i="24" s="1"/>
  <c r="BG5" i="24"/>
  <c r="BG27" i="24"/>
  <c r="DV27" i="24" s="1"/>
  <c r="BG16" i="24"/>
  <c r="DV16" i="24" s="1"/>
  <c r="BG93" i="24"/>
  <c r="DV93" i="24" s="1"/>
  <c r="BG60" i="24"/>
  <c r="DV60" i="24" s="1"/>
  <c r="BG53" i="18"/>
  <c r="BG49" i="24"/>
  <c r="DV49" i="24" s="1"/>
  <c r="BH14" i="3"/>
  <c r="BF63" i="24"/>
  <c r="DU63" i="24" s="1"/>
  <c r="BF8" i="24"/>
  <c r="BF19" i="24"/>
  <c r="DU19" i="24" s="1"/>
  <c r="BF96" i="24"/>
  <c r="DU96" i="24" s="1"/>
  <c r="BF30" i="24"/>
  <c r="DU30" i="24" s="1"/>
  <c r="DT7" i="24"/>
  <c r="BE73" i="24"/>
  <c r="DT73" i="24" s="1"/>
  <c r="BE40" i="24"/>
  <c r="DT40" i="24" s="1"/>
  <c r="BF29" i="24"/>
  <c r="DU29" i="24" s="1"/>
  <c r="BF6" i="24"/>
  <c r="CW160" i="26" l="1"/>
  <c r="CW162" i="26"/>
  <c r="AH163" i="26"/>
  <c r="AH165" i="26"/>
  <c r="AH164" i="26"/>
  <c r="AH15" i="28" s="1"/>
  <c r="AH157" i="26"/>
  <c r="AH3" i="28" s="1"/>
  <c r="AH162" i="26"/>
  <c r="AH158" i="26"/>
  <c r="AH6" i="28" s="1"/>
  <c r="AH160" i="26"/>
  <c r="AH161" i="26"/>
  <c r="AH4" i="28"/>
  <c r="AH5" i="28"/>
  <c r="AH8" i="28"/>
  <c r="AH10" i="28"/>
  <c r="AH16" i="28"/>
  <c r="AH7" i="28"/>
  <c r="AH12" i="28"/>
  <c r="AH14" i="28"/>
  <c r="AH2" i="28"/>
  <c r="AH9" i="28"/>
  <c r="BG53" i="24"/>
  <c r="DV53" i="24" s="1"/>
  <c r="BG10" i="24"/>
  <c r="DV10" i="24" s="1"/>
  <c r="BG98" i="24"/>
  <c r="DV98" i="24" s="1"/>
  <c r="BG87" i="24"/>
  <c r="DV87" i="24" s="1"/>
  <c r="BG97" i="24"/>
  <c r="DV97" i="24" s="1"/>
  <c r="DU6" i="24"/>
  <c r="BF72" i="24"/>
  <c r="DU72" i="24" s="1"/>
  <c r="BF39" i="24"/>
  <c r="DU39" i="24" s="1"/>
  <c r="BF74" i="24"/>
  <c r="DU74" i="24" s="1"/>
  <c r="DU8" i="24"/>
  <c r="BG96" i="24"/>
  <c r="DV96" i="24" s="1"/>
  <c r="BG63" i="24"/>
  <c r="DV63" i="24" s="1"/>
  <c r="BG19" i="24"/>
  <c r="DV19" i="24" s="1"/>
  <c r="BG8" i="24"/>
  <c r="BG30" i="24"/>
  <c r="DV30" i="24" s="1"/>
  <c r="BG51" i="24"/>
  <c r="DV51" i="24" s="1"/>
  <c r="BG62" i="24"/>
  <c r="DV62" i="24" s="1"/>
  <c r="BG28" i="24"/>
  <c r="DV28" i="24" s="1"/>
  <c r="BI50" i="18"/>
  <c r="BJ11" i="3"/>
  <c r="DU10" i="24"/>
  <c r="BF76" i="24"/>
  <c r="DU76" i="24" s="1"/>
  <c r="BG7" i="24"/>
  <c r="BH53" i="18"/>
  <c r="BH60" i="24"/>
  <c r="DW60" i="24" s="1"/>
  <c r="BH5" i="24"/>
  <c r="BH27" i="24"/>
  <c r="DW27" i="24" s="1"/>
  <c r="BH93" i="24"/>
  <c r="DW93" i="24" s="1"/>
  <c r="BH49" i="24"/>
  <c r="DW49" i="24" s="1"/>
  <c r="BI14" i="3"/>
  <c r="BH16" i="24"/>
  <c r="DW16" i="24" s="1"/>
  <c r="BH82" i="24"/>
  <c r="DW82" i="24" s="1"/>
  <c r="BH52" i="18"/>
  <c r="BH29" i="24" s="1"/>
  <c r="DW29" i="24" s="1"/>
  <c r="BI13" i="3"/>
  <c r="BH55" i="18"/>
  <c r="BH98" i="24" s="1"/>
  <c r="DW98" i="24" s="1"/>
  <c r="BI16" i="3"/>
  <c r="BG18" i="24"/>
  <c r="DV18" i="24" s="1"/>
  <c r="BH51" i="18"/>
  <c r="BH94" i="24" s="1"/>
  <c r="DW94" i="24" s="1"/>
  <c r="BI12" i="3"/>
  <c r="BG9" i="24"/>
  <c r="BH54" i="18"/>
  <c r="BH9" i="24" s="1"/>
  <c r="BI15" i="3"/>
  <c r="BG94" i="24"/>
  <c r="DV94" i="24" s="1"/>
  <c r="BG83" i="24"/>
  <c r="DV83" i="24" s="1"/>
  <c r="DV5" i="24"/>
  <c r="BG38" i="24"/>
  <c r="DV38" i="24" s="1"/>
  <c r="BG71" i="24"/>
  <c r="DV71" i="24" s="1"/>
  <c r="BG29" i="24"/>
  <c r="DV29" i="24" s="1"/>
  <c r="BG17" i="24"/>
  <c r="DV17" i="24" s="1"/>
  <c r="BG50" i="24"/>
  <c r="DV50" i="24" s="1"/>
  <c r="BF40" i="24"/>
  <c r="DU40" i="24" s="1"/>
  <c r="DU7" i="24"/>
  <c r="BF73" i="24"/>
  <c r="DU73" i="24" s="1"/>
  <c r="BG84" i="24"/>
  <c r="DV84" i="24" s="1"/>
  <c r="BG6" i="24"/>
  <c r="AH13" i="28" l="1"/>
  <c r="AH11" i="28"/>
  <c r="BG76" i="24"/>
  <c r="DV76" i="24" s="1"/>
  <c r="BH7" i="24"/>
  <c r="DW7" i="24" s="1"/>
  <c r="BH62" i="24"/>
  <c r="DW62" i="24" s="1"/>
  <c r="BH18" i="24"/>
  <c r="DW18" i="24" s="1"/>
  <c r="BH95" i="24"/>
  <c r="DW95" i="24" s="1"/>
  <c r="BH84" i="24"/>
  <c r="DW84" i="24" s="1"/>
  <c r="BH51" i="24"/>
  <c r="DW51" i="24" s="1"/>
  <c r="BH50" i="24"/>
  <c r="DW50" i="24" s="1"/>
  <c r="BH42" i="24"/>
  <c r="DW42" i="24" s="1"/>
  <c r="DW9" i="24"/>
  <c r="BH75" i="24"/>
  <c r="DW75" i="24" s="1"/>
  <c r="BJ15" i="3"/>
  <c r="BI54" i="18"/>
  <c r="BI53" i="24" s="1"/>
  <c r="DX53" i="24" s="1"/>
  <c r="BI51" i="18"/>
  <c r="BI28" i="24" s="1"/>
  <c r="DX28" i="24" s="1"/>
  <c r="BJ12" i="3"/>
  <c r="BH10" i="24"/>
  <c r="BH65" i="24"/>
  <c r="DW65" i="24" s="1"/>
  <c r="BH17" i="24"/>
  <c r="DW17" i="24" s="1"/>
  <c r="BH61" i="24"/>
  <c r="DW61" i="24" s="1"/>
  <c r="DV9" i="24"/>
  <c r="BG75" i="24"/>
  <c r="DV75" i="24" s="1"/>
  <c r="BG42" i="24"/>
  <c r="DV42" i="24" s="1"/>
  <c r="BH53" i="24"/>
  <c r="DW53" i="24" s="1"/>
  <c r="BI52" i="18"/>
  <c r="BI51" i="24" s="1"/>
  <c r="DX51" i="24" s="1"/>
  <c r="BJ13" i="3"/>
  <c r="BI49" i="24"/>
  <c r="DX49" i="24" s="1"/>
  <c r="BI93" i="24"/>
  <c r="DX93" i="24" s="1"/>
  <c r="BI5" i="24"/>
  <c r="BI82" i="24"/>
  <c r="DX82" i="24" s="1"/>
  <c r="BI60" i="24"/>
  <c r="DX60" i="24" s="1"/>
  <c r="BI16" i="24"/>
  <c r="DX16" i="24" s="1"/>
  <c r="BI53" i="18"/>
  <c r="BI27" i="24"/>
  <c r="DX27" i="24" s="1"/>
  <c r="BJ14" i="3"/>
  <c r="DW5" i="24"/>
  <c r="BH38" i="24"/>
  <c r="DW38" i="24" s="1"/>
  <c r="BH71" i="24"/>
  <c r="DW71" i="24" s="1"/>
  <c r="BH83" i="24"/>
  <c r="DW83" i="24" s="1"/>
  <c r="BH28" i="24"/>
  <c r="DW28" i="24" s="1"/>
  <c r="BH97" i="24"/>
  <c r="DW97" i="24" s="1"/>
  <c r="BH64" i="24"/>
  <c r="DW64" i="24" s="1"/>
  <c r="BI55" i="18"/>
  <c r="BI98" i="24" s="1"/>
  <c r="DX98" i="24" s="1"/>
  <c r="BJ16" i="3"/>
  <c r="BH87" i="24"/>
  <c r="DW87" i="24" s="1"/>
  <c r="BH96" i="24"/>
  <c r="DW96" i="24" s="1"/>
  <c r="BH8" i="24"/>
  <c r="BH63" i="24"/>
  <c r="DW63" i="24" s="1"/>
  <c r="BH30" i="24"/>
  <c r="DW30" i="24" s="1"/>
  <c r="BH19" i="24"/>
  <c r="DW19" i="24" s="1"/>
  <c r="BG72" i="24"/>
  <c r="DV72" i="24" s="1"/>
  <c r="DV6" i="24"/>
  <c r="BG39" i="24"/>
  <c r="DV39" i="24" s="1"/>
  <c r="BH6" i="24"/>
  <c r="BG73" i="24"/>
  <c r="DV73" i="24" s="1"/>
  <c r="DV7" i="24"/>
  <c r="BG40" i="24"/>
  <c r="DV40" i="24" s="1"/>
  <c r="BJ50" i="18"/>
  <c r="BK11" i="3"/>
  <c r="DV8" i="24"/>
  <c r="BG74" i="24"/>
  <c r="DV74" i="24" s="1"/>
  <c r="BH73" i="24" l="1"/>
  <c r="DW73" i="24" s="1"/>
  <c r="BH40" i="24"/>
  <c r="DW40" i="24" s="1"/>
  <c r="BI64" i="24"/>
  <c r="DX64" i="24" s="1"/>
  <c r="BI50" i="24"/>
  <c r="DX50" i="24" s="1"/>
  <c r="BI97" i="24"/>
  <c r="DX97" i="24" s="1"/>
  <c r="BI62" i="24"/>
  <c r="DX62" i="24" s="1"/>
  <c r="BI10" i="24"/>
  <c r="DX10" i="24" s="1"/>
  <c r="BI61" i="24"/>
  <c r="DX61" i="24" s="1"/>
  <c r="BI9" i="24"/>
  <c r="BI42" i="24" s="1"/>
  <c r="DX42" i="24" s="1"/>
  <c r="BJ55" i="18"/>
  <c r="BJ98" i="24" s="1"/>
  <c r="DY98" i="24" s="1"/>
  <c r="BK16" i="3"/>
  <c r="BJ52" i="18"/>
  <c r="BJ84" i="24" s="1"/>
  <c r="DY84" i="24" s="1"/>
  <c r="BK13" i="3"/>
  <c r="DW8" i="24"/>
  <c r="BH74" i="24"/>
  <c r="DW74" i="24" s="1"/>
  <c r="BI29" i="24"/>
  <c r="DX29" i="24" s="1"/>
  <c r="BI95" i="24"/>
  <c r="DX95" i="24" s="1"/>
  <c r="BH39" i="24"/>
  <c r="DW39" i="24" s="1"/>
  <c r="DW6" i="24"/>
  <c r="BH72" i="24"/>
  <c r="DW72" i="24" s="1"/>
  <c r="BI7" i="24"/>
  <c r="BI18" i="24"/>
  <c r="DX18" i="24" s="1"/>
  <c r="BI84" i="24"/>
  <c r="DX84" i="24" s="1"/>
  <c r="BI87" i="24"/>
  <c r="DX87" i="24" s="1"/>
  <c r="BI65" i="24"/>
  <c r="DX65" i="24" s="1"/>
  <c r="DW10" i="24"/>
  <c r="BH76" i="24"/>
  <c r="DW76" i="24" s="1"/>
  <c r="BJ54" i="18"/>
  <c r="BJ97" i="24" s="1"/>
  <c r="DY97" i="24" s="1"/>
  <c r="BK15" i="3"/>
  <c r="BI17" i="24"/>
  <c r="DX17" i="24" s="1"/>
  <c r="BK50" i="18"/>
  <c r="BL11" i="3"/>
  <c r="BJ53" i="18"/>
  <c r="BJ16" i="24"/>
  <c r="DY16" i="24" s="1"/>
  <c r="BJ93" i="24"/>
  <c r="DY93" i="24" s="1"/>
  <c r="BJ82" i="24"/>
  <c r="DY82" i="24" s="1"/>
  <c r="BJ27" i="24"/>
  <c r="DY27" i="24" s="1"/>
  <c r="BJ5" i="24"/>
  <c r="BJ60" i="24"/>
  <c r="DY60" i="24" s="1"/>
  <c r="BJ49" i="24"/>
  <c r="DY49" i="24" s="1"/>
  <c r="BK14" i="3"/>
  <c r="BJ51" i="18"/>
  <c r="BJ17" i="24" s="1"/>
  <c r="DY17" i="24" s="1"/>
  <c r="BK12" i="3"/>
  <c r="BI83" i="24"/>
  <c r="DX83" i="24" s="1"/>
  <c r="BI94" i="24"/>
  <c r="DX94" i="24" s="1"/>
  <c r="BI19" i="24"/>
  <c r="DX19" i="24" s="1"/>
  <c r="BI63" i="24"/>
  <c r="DX63" i="24" s="1"/>
  <c r="BI8" i="24"/>
  <c r="BI96" i="24"/>
  <c r="DX96" i="24" s="1"/>
  <c r="BI30" i="24"/>
  <c r="DX30" i="24" s="1"/>
  <c r="BI71" i="24"/>
  <c r="DX71" i="24" s="1"/>
  <c r="BI38" i="24"/>
  <c r="DX38" i="24" s="1"/>
  <c r="DX5" i="24"/>
  <c r="BI6" i="24"/>
  <c r="BI76" i="24" l="1"/>
  <c r="DX76" i="24" s="1"/>
  <c r="BJ10" i="24"/>
  <c r="BJ76" i="24" s="1"/>
  <c r="DY76" i="24" s="1"/>
  <c r="BI75" i="24"/>
  <c r="DX75" i="24" s="1"/>
  <c r="DX9" i="24"/>
  <c r="BJ9" i="24"/>
  <c r="BJ75" i="24" s="1"/>
  <c r="DY75" i="24" s="1"/>
  <c r="BJ94" i="24"/>
  <c r="DY94" i="24" s="1"/>
  <c r="BJ18" i="24"/>
  <c r="DY18" i="24" s="1"/>
  <c r="BJ51" i="24"/>
  <c r="DY51" i="24" s="1"/>
  <c r="BJ28" i="24"/>
  <c r="DY28" i="24" s="1"/>
  <c r="BJ62" i="24"/>
  <c r="DY62" i="24" s="1"/>
  <c r="BK55" i="18"/>
  <c r="BK87" i="24" s="1"/>
  <c r="DZ87" i="24" s="1"/>
  <c r="BL16" i="3"/>
  <c r="DX6" i="24"/>
  <c r="BI72" i="24"/>
  <c r="DX72" i="24" s="1"/>
  <c r="BI39" i="24"/>
  <c r="DX39" i="24" s="1"/>
  <c r="BK53" i="18"/>
  <c r="BK49" i="24"/>
  <c r="DZ49" i="24" s="1"/>
  <c r="BK27" i="24"/>
  <c r="DZ27" i="24" s="1"/>
  <c r="BK5" i="24"/>
  <c r="BK16" i="24"/>
  <c r="DZ16" i="24" s="1"/>
  <c r="BK82" i="24"/>
  <c r="DZ82" i="24" s="1"/>
  <c r="BK60" i="24"/>
  <c r="DZ60" i="24" s="1"/>
  <c r="BK93" i="24"/>
  <c r="DZ93" i="24" s="1"/>
  <c r="BL14" i="3"/>
  <c r="BK54" i="18"/>
  <c r="BK64" i="24" s="1"/>
  <c r="DZ64" i="24" s="1"/>
  <c r="BL15" i="3"/>
  <c r="BK51" i="18"/>
  <c r="BK17" i="24" s="1"/>
  <c r="DZ17" i="24" s="1"/>
  <c r="BL12" i="3"/>
  <c r="BJ53" i="24"/>
  <c r="DY53" i="24" s="1"/>
  <c r="BJ50" i="24"/>
  <c r="DY50" i="24" s="1"/>
  <c r="BJ6" i="24"/>
  <c r="DX7" i="24"/>
  <c r="BI73" i="24"/>
  <c r="DX73" i="24" s="1"/>
  <c r="BI40" i="24"/>
  <c r="DX40" i="24" s="1"/>
  <c r="BK52" i="18"/>
  <c r="BK29" i="24" s="1"/>
  <c r="DZ29" i="24" s="1"/>
  <c r="BL13" i="3"/>
  <c r="BJ87" i="24"/>
  <c r="DY87" i="24" s="1"/>
  <c r="BJ7" i="24"/>
  <c r="BJ29" i="24"/>
  <c r="DY29" i="24" s="1"/>
  <c r="DY5" i="24"/>
  <c r="BJ71" i="24"/>
  <c r="DY71" i="24" s="1"/>
  <c r="BJ38" i="24"/>
  <c r="DY38" i="24" s="1"/>
  <c r="BJ63" i="24"/>
  <c r="DY63" i="24" s="1"/>
  <c r="BJ8" i="24"/>
  <c r="BJ30" i="24"/>
  <c r="DY30" i="24" s="1"/>
  <c r="BJ19" i="24"/>
  <c r="DY19" i="24" s="1"/>
  <c r="BJ96" i="24"/>
  <c r="DY96" i="24" s="1"/>
  <c r="BL50" i="18"/>
  <c r="BM11" i="3"/>
  <c r="BJ83" i="24"/>
  <c r="DY83" i="24" s="1"/>
  <c r="BJ65" i="24"/>
  <c r="DY65" i="24" s="1"/>
  <c r="DX8" i="24"/>
  <c r="BI74" i="24"/>
  <c r="DX74" i="24" s="1"/>
  <c r="BJ64" i="24"/>
  <c r="DY64" i="24" s="1"/>
  <c r="BJ61" i="24"/>
  <c r="DY61" i="24" s="1"/>
  <c r="BJ95" i="24"/>
  <c r="DY95" i="24" s="1"/>
  <c r="DY9" i="24" l="1"/>
  <c r="DY10" i="24"/>
  <c r="BJ42" i="24"/>
  <c r="DY42" i="24" s="1"/>
  <c r="BK10" i="24"/>
  <c r="DZ10" i="24" s="1"/>
  <c r="BK97" i="24"/>
  <c r="DZ97" i="24" s="1"/>
  <c r="BK9" i="24"/>
  <c r="BK42" i="24" s="1"/>
  <c r="DZ42" i="24" s="1"/>
  <c r="BK84" i="24"/>
  <c r="DZ84" i="24" s="1"/>
  <c r="BL51" i="18"/>
  <c r="BL28" i="24" s="1"/>
  <c r="EA28" i="24" s="1"/>
  <c r="BM12" i="3"/>
  <c r="BK28" i="24"/>
  <c r="DZ28" i="24" s="1"/>
  <c r="BL55" i="18"/>
  <c r="BL87" i="24" s="1"/>
  <c r="EA87" i="24" s="1"/>
  <c r="BM16" i="3"/>
  <c r="BL52" i="18"/>
  <c r="BL7" i="24" s="1"/>
  <c r="BM13" i="3"/>
  <c r="DY6" i="24"/>
  <c r="BJ39" i="24"/>
  <c r="DY39" i="24" s="1"/>
  <c r="BJ72" i="24"/>
  <c r="DY72" i="24" s="1"/>
  <c r="BL54" i="18"/>
  <c r="BL97" i="24" s="1"/>
  <c r="EA97" i="24" s="1"/>
  <c r="BM15" i="3"/>
  <c r="DZ5" i="24"/>
  <c r="BK71" i="24"/>
  <c r="DZ71" i="24" s="1"/>
  <c r="BK38" i="24"/>
  <c r="DZ38" i="24" s="1"/>
  <c r="BK7" i="24"/>
  <c r="DY7" i="24"/>
  <c r="BJ40" i="24"/>
  <c r="DY40" i="24" s="1"/>
  <c r="BJ73" i="24"/>
  <c r="DY73" i="24" s="1"/>
  <c r="BK98" i="24"/>
  <c r="DZ98" i="24" s="1"/>
  <c r="BK53" i="24"/>
  <c r="DZ53" i="24" s="1"/>
  <c r="BK94" i="24"/>
  <c r="DZ94" i="24" s="1"/>
  <c r="BK83" i="24"/>
  <c r="DZ83" i="24" s="1"/>
  <c r="BK95" i="24"/>
  <c r="DZ95" i="24" s="1"/>
  <c r="BK51" i="24"/>
  <c r="DZ51" i="24" s="1"/>
  <c r="BK6" i="24"/>
  <c r="BL53" i="18"/>
  <c r="BL93" i="24"/>
  <c r="EA93" i="24" s="1"/>
  <c r="BL82" i="24"/>
  <c r="EA82" i="24" s="1"/>
  <c r="BL49" i="24"/>
  <c r="EA49" i="24" s="1"/>
  <c r="BL5" i="24"/>
  <c r="BL27" i="24"/>
  <c r="EA27" i="24" s="1"/>
  <c r="BL60" i="24"/>
  <c r="EA60" i="24" s="1"/>
  <c r="BM14" i="3"/>
  <c r="BL16" i="24"/>
  <c r="EA16" i="24" s="1"/>
  <c r="BK96" i="24"/>
  <c r="DZ96" i="24" s="1"/>
  <c r="BK30" i="24"/>
  <c r="DZ30" i="24" s="1"/>
  <c r="BK8" i="24"/>
  <c r="BK63" i="24"/>
  <c r="DZ63" i="24" s="1"/>
  <c r="BK19" i="24"/>
  <c r="DZ19" i="24" s="1"/>
  <c r="DY8" i="24"/>
  <c r="BJ74" i="24"/>
  <c r="DY74" i="24" s="1"/>
  <c r="BK50" i="24"/>
  <c r="DZ50" i="24" s="1"/>
  <c r="BK18" i="24"/>
  <c r="DZ18" i="24" s="1"/>
  <c r="BM50" i="18"/>
  <c r="BK65" i="24"/>
  <c r="DZ65" i="24" s="1"/>
  <c r="BK61" i="24"/>
  <c r="DZ61" i="24" s="1"/>
  <c r="BK62" i="24"/>
  <c r="DZ62" i="24" s="1"/>
  <c r="BL83" i="24" l="1"/>
  <c r="EA83" i="24" s="1"/>
  <c r="AI12" i="17"/>
  <c r="AI46" i="16" s="1"/>
  <c r="AI14" i="6"/>
  <c r="AI5" i="22" s="1"/>
  <c r="AI12" i="10"/>
  <c r="AI42" i="23" s="1"/>
  <c r="AI16" i="10"/>
  <c r="AI7" i="23" s="1"/>
  <c r="AI12" i="6"/>
  <c r="AI9" i="22" s="1"/>
  <c r="AI14" i="17"/>
  <c r="AI48" i="16" s="1"/>
  <c r="AI11" i="10"/>
  <c r="AI8" i="23" s="1"/>
  <c r="AI22" i="10"/>
  <c r="AI73" i="23" s="1"/>
  <c r="AI18" i="10"/>
  <c r="AI39" i="23" s="1"/>
  <c r="AI11" i="6"/>
  <c r="AI8" i="22" s="1"/>
  <c r="AI16" i="6"/>
  <c r="AI7" i="22" s="1"/>
  <c r="AI21" i="10"/>
  <c r="AI72" i="23" s="1"/>
  <c r="AI13" i="10"/>
  <c r="AI76" i="23" s="1"/>
  <c r="AI17" i="10"/>
  <c r="AI15" i="17"/>
  <c r="AI49" i="16" s="1"/>
  <c r="AI20" i="10"/>
  <c r="AI13" i="6"/>
  <c r="AI10" i="22" s="1"/>
  <c r="AI11" i="17"/>
  <c r="AI45" i="16" s="1"/>
  <c r="AI16" i="17"/>
  <c r="AI50" i="16" s="1"/>
  <c r="AI14" i="10"/>
  <c r="AI15" i="10"/>
  <c r="AI6" i="23" s="1"/>
  <c r="AI19" i="10"/>
  <c r="AI40" i="23" s="1"/>
  <c r="AI15" i="6"/>
  <c r="AI6" i="22" s="1"/>
  <c r="AI13" i="17"/>
  <c r="AI47" i="16" s="1"/>
  <c r="BL6" i="24"/>
  <c r="BL39" i="24" s="1"/>
  <c r="EA39" i="24" s="1"/>
  <c r="BK76" i="24"/>
  <c r="DZ76" i="24" s="1"/>
  <c r="BL50" i="24"/>
  <c r="EA50" i="24" s="1"/>
  <c r="BL94" i="24"/>
  <c r="EA94" i="24" s="1"/>
  <c r="BL61" i="24"/>
  <c r="EA61" i="24" s="1"/>
  <c r="BL17" i="24"/>
  <c r="EA17" i="24" s="1"/>
  <c r="BL65" i="24"/>
  <c r="EA65" i="24" s="1"/>
  <c r="BL53" i="24"/>
  <c r="EA53" i="24" s="1"/>
  <c r="BL98" i="24"/>
  <c r="EA98" i="24" s="1"/>
  <c r="BL95" i="24"/>
  <c r="EA95" i="24" s="1"/>
  <c r="DZ9" i="24"/>
  <c r="BK75" i="24"/>
  <c r="DZ75" i="24" s="1"/>
  <c r="BL18" i="24"/>
  <c r="EA18" i="24" s="1"/>
  <c r="BL64" i="24"/>
  <c r="EA64" i="24" s="1"/>
  <c r="EA7" i="24"/>
  <c r="BL40" i="24"/>
  <c r="EA40" i="24" s="1"/>
  <c r="BL73" i="24"/>
  <c r="EA73" i="24" s="1"/>
  <c r="BM54" i="18"/>
  <c r="BM9" i="24" s="1"/>
  <c r="BM52" i="18"/>
  <c r="BM51" i="24" s="1"/>
  <c r="EB51" i="24" s="1"/>
  <c r="EA5" i="24"/>
  <c r="BL71" i="24"/>
  <c r="EA71" i="24" s="1"/>
  <c r="BL38" i="24"/>
  <c r="EA38" i="24" s="1"/>
  <c r="BM55" i="18"/>
  <c r="BM65" i="24" s="1"/>
  <c r="EB65" i="24" s="1"/>
  <c r="BL62" i="24"/>
  <c r="EA62" i="24" s="1"/>
  <c r="BL10" i="24"/>
  <c r="BL29" i="24"/>
  <c r="EA29" i="24" s="1"/>
  <c r="BL84" i="24"/>
  <c r="EA84" i="24" s="1"/>
  <c r="BM51" i="18"/>
  <c r="BM17" i="24" s="1"/>
  <c r="EB17" i="24" s="1"/>
  <c r="BL30" i="24"/>
  <c r="EA30" i="24" s="1"/>
  <c r="BL63" i="24"/>
  <c r="EA63" i="24" s="1"/>
  <c r="BL19" i="24"/>
  <c r="EA19" i="24" s="1"/>
  <c r="BL96" i="24"/>
  <c r="EA96" i="24" s="1"/>
  <c r="BL8" i="24"/>
  <c r="DZ8" i="24"/>
  <c r="BK74" i="24"/>
  <c r="DZ74" i="24" s="1"/>
  <c r="BM53" i="18"/>
  <c r="BM5" i="24"/>
  <c r="BM27" i="24"/>
  <c r="EB27" i="24" s="1"/>
  <c r="BM60" i="24"/>
  <c r="EB60" i="24" s="1"/>
  <c r="BM82" i="24"/>
  <c r="EB82" i="24" s="1"/>
  <c r="BM93" i="24"/>
  <c r="EB93" i="24" s="1"/>
  <c r="BM16" i="24"/>
  <c r="EB16" i="24" s="1"/>
  <c r="BM49" i="24"/>
  <c r="EB49" i="24" s="1"/>
  <c r="DZ6" i="24"/>
  <c r="BK39" i="24"/>
  <c r="DZ39" i="24" s="1"/>
  <c r="BK72" i="24"/>
  <c r="DZ72" i="24" s="1"/>
  <c r="DZ7" i="24"/>
  <c r="BK40" i="24"/>
  <c r="DZ40" i="24" s="1"/>
  <c r="BK73" i="24"/>
  <c r="DZ73" i="24" s="1"/>
  <c r="BL51" i="24"/>
  <c r="EA51" i="24" s="1"/>
  <c r="BL9" i="24"/>
  <c r="BM64" i="24" l="1"/>
  <c r="EB64" i="24" s="1"/>
  <c r="BL72" i="24"/>
  <c r="EA72" i="24" s="1"/>
  <c r="BM53" i="24"/>
  <c r="EB53" i="24" s="1"/>
  <c r="BM97" i="24"/>
  <c r="EB97" i="24" s="1"/>
  <c r="CX7" i="22"/>
  <c r="AI40" i="22"/>
  <c r="AI18" i="22"/>
  <c r="AI64" i="16"/>
  <c r="AI13" i="4" s="1"/>
  <c r="AI5" i="23"/>
  <c r="AI24" i="10"/>
  <c r="AI71" i="23"/>
  <c r="AI26" i="10"/>
  <c r="CX72" i="23"/>
  <c r="AI83" i="23"/>
  <c r="CX73" i="23"/>
  <c r="AI84" i="23"/>
  <c r="CX7" i="23"/>
  <c r="AI18" i="23"/>
  <c r="CX40" i="23"/>
  <c r="AI51" i="23"/>
  <c r="AI62" i="16"/>
  <c r="AI11" i="4" s="1"/>
  <c r="AI38" i="23"/>
  <c r="AI25" i="10"/>
  <c r="CX8" i="22"/>
  <c r="AI19" i="22"/>
  <c r="AI41" i="22"/>
  <c r="AI65" i="16"/>
  <c r="AI14" i="4" s="1"/>
  <c r="AI16" i="22"/>
  <c r="AI38" i="22"/>
  <c r="CX5" i="22"/>
  <c r="AI39" i="22"/>
  <c r="CX6" i="22"/>
  <c r="AI17" i="22"/>
  <c r="AI67" i="16"/>
  <c r="AI16" i="16" s="1"/>
  <c r="AI66" i="16"/>
  <c r="AI15" i="4" s="1"/>
  <c r="CX8" i="23"/>
  <c r="AI19" i="23"/>
  <c r="CX42" i="23"/>
  <c r="AI53" i="23"/>
  <c r="CX6" i="23"/>
  <c r="AI17" i="23"/>
  <c r="CX10" i="22"/>
  <c r="AI21" i="22"/>
  <c r="AI43" i="22"/>
  <c r="AI87" i="23"/>
  <c r="CX76" i="23"/>
  <c r="CX39" i="23"/>
  <c r="AI50" i="23"/>
  <c r="AI42" i="22"/>
  <c r="AI20" i="22"/>
  <c r="CX9" i="22"/>
  <c r="AI63" i="16"/>
  <c r="AI12" i="4" s="1"/>
  <c r="EA6" i="24"/>
  <c r="BM62" i="24"/>
  <c r="EB62" i="24" s="1"/>
  <c r="BM95" i="24"/>
  <c r="EB95" i="24" s="1"/>
  <c r="BM7" i="24"/>
  <c r="BM73" i="24" s="1"/>
  <c r="EB73" i="24" s="1"/>
  <c r="BM98" i="24"/>
  <c r="EB98" i="24" s="1"/>
  <c r="BM94" i="24"/>
  <c r="EB94" i="24" s="1"/>
  <c r="BM84" i="24"/>
  <c r="EB84" i="24" s="1"/>
  <c r="BM29" i="24"/>
  <c r="EB29" i="24" s="1"/>
  <c r="BM87" i="24"/>
  <c r="EB87" i="24" s="1"/>
  <c r="BM83" i="24"/>
  <c r="EB83" i="24" s="1"/>
  <c r="BM28" i="24"/>
  <c r="EB28" i="24" s="1"/>
  <c r="BM18" i="24"/>
  <c r="EB18" i="24" s="1"/>
  <c r="BM50" i="24"/>
  <c r="EB50" i="24" s="1"/>
  <c r="EB5" i="24"/>
  <c r="BM38" i="24"/>
  <c r="EB38" i="24" s="1"/>
  <c r="BM71" i="24"/>
  <c r="EB71" i="24" s="1"/>
  <c r="BM63" i="24"/>
  <c r="EB63" i="24" s="1"/>
  <c r="BM30" i="24"/>
  <c r="EB30" i="24" s="1"/>
  <c r="BM19" i="24"/>
  <c r="EB19" i="24" s="1"/>
  <c r="BM8" i="24"/>
  <c r="BM96" i="24"/>
  <c r="EB96" i="24" s="1"/>
  <c r="EB9" i="24"/>
  <c r="BM75" i="24"/>
  <c r="EB75" i="24" s="1"/>
  <c r="BM42" i="24"/>
  <c r="EB42" i="24" s="1"/>
  <c r="BM10" i="24"/>
  <c r="BM6" i="24"/>
  <c r="BM61" i="24"/>
  <c r="EB61" i="24" s="1"/>
  <c r="EA9" i="24"/>
  <c r="BL42" i="24"/>
  <c r="EA42" i="24" s="1"/>
  <c r="BL75" i="24"/>
  <c r="EA75" i="24" s="1"/>
  <c r="EA10" i="24"/>
  <c r="BL76" i="24"/>
  <c r="EA76" i="24" s="1"/>
  <c r="BL74" i="24"/>
  <c r="EA74" i="24" s="1"/>
  <c r="EA8" i="24"/>
  <c r="EB7" i="24" l="1"/>
  <c r="AI15" i="16"/>
  <c r="AI13" i="16"/>
  <c r="AI12" i="16"/>
  <c r="AI6" i="21"/>
  <c r="AI72" i="21"/>
  <c r="AI39" i="21"/>
  <c r="AI74" i="21"/>
  <c r="AI41" i="21"/>
  <c r="AI8" i="21"/>
  <c r="AI9" i="21"/>
  <c r="AI42" i="21"/>
  <c r="AI75" i="21"/>
  <c r="AI5" i="21"/>
  <c r="AI38" i="21"/>
  <c r="AI71" i="21"/>
  <c r="AI76" i="21"/>
  <c r="AI43" i="21"/>
  <c r="AI10" i="21"/>
  <c r="AI61" i="23"/>
  <c r="CX61" i="23" s="1"/>
  <c r="CX50" i="23"/>
  <c r="AI76" i="22"/>
  <c r="CX76" i="22" s="1"/>
  <c r="CX43" i="22"/>
  <c r="AI54" i="22"/>
  <c r="CX21" i="22"/>
  <c r="AI32" i="22"/>
  <c r="CX53" i="23"/>
  <c r="AI64" i="23"/>
  <c r="CX64" i="23" s="1"/>
  <c r="AI16" i="4"/>
  <c r="CX39" i="22"/>
  <c r="AI72" i="22"/>
  <c r="CX72" i="22" s="1"/>
  <c r="AI14" i="16"/>
  <c r="AI11" i="16"/>
  <c r="CX84" i="23"/>
  <c r="AI95" i="23"/>
  <c r="CX95" i="23" s="1"/>
  <c r="CX20" i="22"/>
  <c r="AI31" i="22"/>
  <c r="AI53" i="22"/>
  <c r="AI71" i="22"/>
  <c r="CX71" i="22" s="1"/>
  <c r="CX38" i="22"/>
  <c r="CX18" i="22"/>
  <c r="AI29" i="22"/>
  <c r="AI51" i="22"/>
  <c r="AI75" i="22"/>
  <c r="CX75" i="22" s="1"/>
  <c r="CX42" i="22"/>
  <c r="AI98" i="23"/>
  <c r="CX98" i="23" s="1"/>
  <c r="CX87" i="23"/>
  <c r="AI28" i="23"/>
  <c r="CX28" i="23" s="1"/>
  <c r="CX17" i="23"/>
  <c r="AI30" i="23"/>
  <c r="CX30" i="23" s="1"/>
  <c r="CX19" i="23"/>
  <c r="AI50" i="22"/>
  <c r="CX17" i="22"/>
  <c r="AI28" i="22"/>
  <c r="AI27" i="22"/>
  <c r="AI49" i="22"/>
  <c r="CX16" i="22"/>
  <c r="CX41" i="22"/>
  <c r="AI74" i="22"/>
  <c r="CX74" i="22" s="1"/>
  <c r="CX38" i="23"/>
  <c r="AI49" i="23"/>
  <c r="AI62" i="23"/>
  <c r="CX62" i="23" s="1"/>
  <c r="CX51" i="23"/>
  <c r="AI29" i="23"/>
  <c r="CX29" i="23" s="1"/>
  <c r="CX18" i="23"/>
  <c r="AI94" i="23"/>
  <c r="CX94" i="23" s="1"/>
  <c r="CX83" i="23"/>
  <c r="CX40" i="22"/>
  <c r="AI73" i="22"/>
  <c r="CX73" i="22" s="1"/>
  <c r="CX71" i="23"/>
  <c r="AI82" i="23"/>
  <c r="AI52" i="22"/>
  <c r="AI30" i="22"/>
  <c r="CX19" i="22"/>
  <c r="AI16" i="23"/>
  <c r="CX5" i="23"/>
  <c r="BM40" i="24"/>
  <c r="EB40" i="24" s="1"/>
  <c r="EB10" i="24"/>
  <c r="BM76" i="24"/>
  <c r="EB76" i="24" s="1"/>
  <c r="EB6" i="24"/>
  <c r="BM39" i="24"/>
  <c r="EB39" i="24" s="1"/>
  <c r="BM72" i="24"/>
  <c r="EB72" i="24" s="1"/>
  <c r="BM74" i="24"/>
  <c r="EB74" i="24" s="1"/>
  <c r="EB8" i="24"/>
  <c r="AI49" i="21" l="1"/>
  <c r="CX38" i="21"/>
  <c r="CX38" i="26" s="1"/>
  <c r="AI38" i="26"/>
  <c r="CX30" i="22"/>
  <c r="AI63" i="22"/>
  <c r="AI60" i="23"/>
  <c r="CX60" i="23" s="1"/>
  <c r="CX49" i="23"/>
  <c r="AI82" i="21"/>
  <c r="CX71" i="21"/>
  <c r="CX71" i="26" s="1"/>
  <c r="AI71" i="26"/>
  <c r="AI53" i="21"/>
  <c r="CX42" i="21"/>
  <c r="CX42" i="26" s="1"/>
  <c r="AI42" i="26"/>
  <c r="AI85" i="21"/>
  <c r="CX74" i="21"/>
  <c r="CX74" i="26" s="1"/>
  <c r="AI74" i="26"/>
  <c r="AI85" i="22"/>
  <c r="CX85" i="22" s="1"/>
  <c r="CX52" i="22"/>
  <c r="AI93" i="23"/>
  <c r="CX93" i="23" s="1"/>
  <c r="CX82" i="23"/>
  <c r="CX49" i="22"/>
  <c r="AI82" i="22"/>
  <c r="CX82" i="22" s="1"/>
  <c r="CX50" i="22"/>
  <c r="AI83" i="22"/>
  <c r="CX83" i="22" s="1"/>
  <c r="AI86" i="22"/>
  <c r="CX86" i="22" s="1"/>
  <c r="CX53" i="22"/>
  <c r="CX32" i="22"/>
  <c r="AI65" i="22"/>
  <c r="CX10" i="21"/>
  <c r="CX10" i="26" s="1"/>
  <c r="AI21" i="21"/>
  <c r="AI10" i="26"/>
  <c r="CX39" i="21"/>
  <c r="CX39" i="26" s="1"/>
  <c r="AI50" i="21"/>
  <c r="AI39" i="26"/>
  <c r="AI27" i="23"/>
  <c r="CX27" i="23" s="1"/>
  <c r="CX16" i="23"/>
  <c r="AI60" i="22"/>
  <c r="CX27" i="22"/>
  <c r="CX51" i="22"/>
  <c r="AI84" i="22"/>
  <c r="CX84" i="22" s="1"/>
  <c r="AI64" i="22"/>
  <c r="CX31" i="22"/>
  <c r="AI43" i="26"/>
  <c r="AI54" i="21"/>
  <c r="CX43" i="21"/>
  <c r="CX43" i="26" s="1"/>
  <c r="AI16" i="21"/>
  <c r="CX5" i="21"/>
  <c r="CX5" i="26" s="1"/>
  <c r="AI5" i="26"/>
  <c r="CX8" i="21"/>
  <c r="CX8" i="26" s="1"/>
  <c r="AI19" i="21"/>
  <c r="AI8" i="26"/>
  <c r="AI83" i="21"/>
  <c r="CX72" i="21"/>
  <c r="CX72" i="26" s="1"/>
  <c r="AI72" i="26"/>
  <c r="AI20" i="21"/>
  <c r="CX9" i="21"/>
  <c r="CX9" i="26" s="1"/>
  <c r="AI9" i="26"/>
  <c r="CX28" i="22"/>
  <c r="AI61" i="22"/>
  <c r="AI62" i="22"/>
  <c r="CX29" i="22"/>
  <c r="AI7" i="21"/>
  <c r="AI73" i="21"/>
  <c r="AI40" i="21"/>
  <c r="AI87" i="22"/>
  <c r="CX87" i="22" s="1"/>
  <c r="CX54" i="22"/>
  <c r="CX76" i="21"/>
  <c r="CX76" i="26" s="1"/>
  <c r="AI87" i="21"/>
  <c r="AI76" i="26"/>
  <c r="CX75" i="21"/>
  <c r="CX75" i="26" s="1"/>
  <c r="AI86" i="21"/>
  <c r="AI75" i="26"/>
  <c r="AI52" i="21"/>
  <c r="CX41" i="21"/>
  <c r="CX41" i="26" s="1"/>
  <c r="AI41" i="26"/>
  <c r="CX6" i="21"/>
  <c r="CX6" i="26" s="1"/>
  <c r="AI17" i="21"/>
  <c r="AI6" i="26"/>
  <c r="AI32" i="21" l="1"/>
  <c r="CX21" i="21"/>
  <c r="CX21" i="26" s="1"/>
  <c r="AI21" i="26"/>
  <c r="AI98" i="21"/>
  <c r="CX87" i="21"/>
  <c r="CX87" i="26" s="1"/>
  <c r="AI87" i="26"/>
  <c r="CX40" i="21"/>
  <c r="CX40" i="26" s="1"/>
  <c r="CX136" i="26" s="1"/>
  <c r="AI51" i="21"/>
  <c r="AI40" i="26"/>
  <c r="AI141" i="26" s="1"/>
  <c r="CX53" i="21"/>
  <c r="CX53" i="26" s="1"/>
  <c r="AI64" i="21"/>
  <c r="AI53" i="26"/>
  <c r="CX86" i="21"/>
  <c r="CX86" i="26" s="1"/>
  <c r="AI97" i="21"/>
  <c r="AI86" i="26"/>
  <c r="AI84" i="21"/>
  <c r="CX73" i="21"/>
  <c r="CX73" i="26" s="1"/>
  <c r="CX174" i="26" s="1"/>
  <c r="AI73" i="26"/>
  <c r="AI174" i="26" s="1"/>
  <c r="CX19" i="21"/>
  <c r="CX19" i="26" s="1"/>
  <c r="AI30" i="21"/>
  <c r="AI19" i="26"/>
  <c r="AI27" i="21"/>
  <c r="CX16" i="21"/>
  <c r="CX16" i="26" s="1"/>
  <c r="AI16" i="26"/>
  <c r="AI96" i="21"/>
  <c r="CX85" i="21"/>
  <c r="CX85" i="26" s="1"/>
  <c r="AI85" i="26"/>
  <c r="CX49" i="21"/>
  <c r="CX49" i="26" s="1"/>
  <c r="AI60" i="21"/>
  <c r="AI49" i="26"/>
  <c r="AI18" i="21"/>
  <c r="CX7" i="21"/>
  <c r="CX7" i="26" s="1"/>
  <c r="CX105" i="26" s="1"/>
  <c r="AI7" i="26"/>
  <c r="AI109" i="26" s="1"/>
  <c r="AI95" i="22"/>
  <c r="CX95" i="22" s="1"/>
  <c r="CX62" i="22"/>
  <c r="AI31" i="21"/>
  <c r="CX20" i="21"/>
  <c r="CX20" i="26" s="1"/>
  <c r="AI20" i="26"/>
  <c r="CX108" i="26"/>
  <c r="AI97" i="22"/>
  <c r="CX97" i="22" s="1"/>
  <c r="CX64" i="22"/>
  <c r="AI93" i="22"/>
  <c r="CX93" i="22" s="1"/>
  <c r="CX60" i="22"/>
  <c r="AI61" i="21"/>
  <c r="CX50" i="21"/>
  <c r="CX50" i="26" s="1"/>
  <c r="AI50" i="26"/>
  <c r="CX17" i="21"/>
  <c r="CX17" i="26" s="1"/>
  <c r="AI28" i="21"/>
  <c r="AI17" i="26"/>
  <c r="CX52" i="21"/>
  <c r="CX52" i="26" s="1"/>
  <c r="AI63" i="21"/>
  <c r="AI52" i="26"/>
  <c r="AI94" i="22"/>
  <c r="CX94" i="22" s="1"/>
  <c r="CX61" i="22"/>
  <c r="CX83" i="21"/>
  <c r="CX83" i="26" s="1"/>
  <c r="AI94" i="21"/>
  <c r="AI83" i="26"/>
  <c r="AI54" i="26"/>
  <c r="AI65" i="21"/>
  <c r="CX54" i="21"/>
  <c r="CX54" i="26" s="1"/>
  <c r="AI98" i="22"/>
  <c r="CX98" i="22" s="1"/>
  <c r="CX65" i="22"/>
  <c r="AI93" i="21"/>
  <c r="CX82" i="21"/>
  <c r="CX82" i="26" s="1"/>
  <c r="AI82" i="26"/>
  <c r="CX63" i="22"/>
  <c r="AI96" i="22"/>
  <c r="CX96" i="22" s="1"/>
  <c r="CX110" i="26" l="1"/>
  <c r="CX142" i="26"/>
  <c r="CX143" i="26"/>
  <c r="CX139" i="26"/>
  <c r="AI102" i="26"/>
  <c r="CX137" i="26"/>
  <c r="AI135" i="26"/>
  <c r="AI136" i="26"/>
  <c r="AI137" i="26"/>
  <c r="AI142" i="26"/>
  <c r="CX141" i="26"/>
  <c r="CX135" i="26"/>
  <c r="AI104" i="26"/>
  <c r="CX168" i="26"/>
  <c r="AI103" i="26"/>
  <c r="AI176" i="26"/>
  <c r="CX138" i="26"/>
  <c r="AI171" i="26"/>
  <c r="AI138" i="26"/>
  <c r="AI105" i="26"/>
  <c r="CX109" i="26"/>
  <c r="CX104" i="26"/>
  <c r="AI143" i="26"/>
  <c r="CX63" i="21"/>
  <c r="CX63" i="26" s="1"/>
  <c r="AI63" i="26"/>
  <c r="CX169" i="26"/>
  <c r="CX172" i="26"/>
  <c r="CX31" i="21"/>
  <c r="CX31" i="26" s="1"/>
  <c r="AI31" i="26"/>
  <c r="CX107" i="26"/>
  <c r="CX175" i="26"/>
  <c r="CX30" i="21"/>
  <c r="CX30" i="26" s="1"/>
  <c r="AI30" i="26"/>
  <c r="AI173" i="26"/>
  <c r="CX102" i="26"/>
  <c r="AI140" i="26"/>
  <c r="CX106" i="26"/>
  <c r="AI168" i="26"/>
  <c r="AI139" i="26"/>
  <c r="AI29" i="21"/>
  <c r="CX18" i="21"/>
  <c r="CX18" i="26" s="1"/>
  <c r="CX116" i="26" s="1"/>
  <c r="AI18" i="26"/>
  <c r="AI115" i="26" s="1"/>
  <c r="CX60" i="21"/>
  <c r="CX60" i="26" s="1"/>
  <c r="AI60" i="26"/>
  <c r="CX173" i="26"/>
  <c r="CX64" i="21"/>
  <c r="CX64" i="26" s="1"/>
  <c r="AI64" i="26"/>
  <c r="AI62" i="21"/>
  <c r="CX51" i="21"/>
  <c r="CX51" i="26" s="1"/>
  <c r="CX148" i="26" s="1"/>
  <c r="AI51" i="26"/>
  <c r="AI154" i="26" s="1"/>
  <c r="CX98" i="21"/>
  <c r="CX98" i="26" s="1"/>
  <c r="AI98" i="26"/>
  <c r="CX93" i="21"/>
  <c r="CX93" i="26" s="1"/>
  <c r="AI93" i="26"/>
  <c r="CX65" i="21"/>
  <c r="CX65" i="26" s="1"/>
  <c r="AI65" i="26"/>
  <c r="CX94" i="21"/>
  <c r="CX94" i="26" s="1"/>
  <c r="AI94" i="26"/>
  <c r="CX170" i="26"/>
  <c r="CX61" i="21"/>
  <c r="CX61" i="26" s="1"/>
  <c r="AI61" i="26"/>
  <c r="CX27" i="21"/>
  <c r="CX27" i="26" s="1"/>
  <c r="AI27" i="26"/>
  <c r="CX84" i="21"/>
  <c r="CX84" i="26" s="1"/>
  <c r="CX182" i="26" s="1"/>
  <c r="AI95" i="21"/>
  <c r="AI84" i="26"/>
  <c r="AI180" i="26" s="1"/>
  <c r="CX97" i="21"/>
  <c r="CX97" i="26" s="1"/>
  <c r="AI97" i="26"/>
  <c r="AI110" i="26"/>
  <c r="CX140" i="26"/>
  <c r="AI169" i="26"/>
  <c r="CX176" i="26"/>
  <c r="CX28" i="21"/>
  <c r="CX28" i="26" s="1"/>
  <c r="AI28" i="26"/>
  <c r="CX171" i="26"/>
  <c r="AI107" i="26"/>
  <c r="AI106" i="26"/>
  <c r="CX96" i="21"/>
  <c r="CX96" i="26" s="1"/>
  <c r="AI96" i="26"/>
  <c r="AI172" i="26"/>
  <c r="CX103" i="26"/>
  <c r="AI108" i="26"/>
  <c r="AI175" i="26"/>
  <c r="AI170" i="26"/>
  <c r="CX32" i="21"/>
  <c r="CX32" i="26" s="1"/>
  <c r="AI32" i="26"/>
  <c r="CX149" i="26" l="1"/>
  <c r="CX150" i="26"/>
  <c r="AI120" i="26"/>
  <c r="AI117" i="26"/>
  <c r="CX183" i="26"/>
  <c r="CX113" i="26"/>
  <c r="CX186" i="26"/>
  <c r="AI187" i="26"/>
  <c r="AI152" i="26"/>
  <c r="CX153" i="26"/>
  <c r="CX147" i="26"/>
  <c r="AI121" i="26"/>
  <c r="AI114" i="26"/>
  <c r="AI119" i="26"/>
  <c r="CX146" i="26"/>
  <c r="CX121" i="26"/>
  <c r="AI186" i="26"/>
  <c r="AI116" i="26"/>
  <c r="AI151" i="26"/>
  <c r="CX114" i="26"/>
  <c r="CX181" i="26"/>
  <c r="CX179" i="26"/>
  <c r="AI150" i="26"/>
  <c r="CX120" i="26"/>
  <c r="AI184" i="26"/>
  <c r="CX151" i="26"/>
  <c r="AI185" i="26"/>
  <c r="AI118" i="26"/>
  <c r="AI153" i="26"/>
  <c r="AI113" i="26"/>
  <c r="AI148" i="26"/>
  <c r="AI179" i="26"/>
  <c r="CX95" i="21"/>
  <c r="CX95" i="26" s="1"/>
  <c r="CX194" i="26" s="1"/>
  <c r="AI95" i="26"/>
  <c r="AI197" i="26" s="1"/>
  <c r="CX185" i="26"/>
  <c r="CX62" i="21"/>
  <c r="CX62" i="26" s="1"/>
  <c r="AI62" i="26"/>
  <c r="AI165" i="26" s="1"/>
  <c r="CX118" i="26"/>
  <c r="AI146" i="26"/>
  <c r="AI182" i="26"/>
  <c r="CX152" i="26"/>
  <c r="CX154" i="26"/>
  <c r="CX184" i="26"/>
  <c r="CX119" i="26"/>
  <c r="CX115" i="26"/>
  <c r="CX29" i="21"/>
  <c r="CX29" i="26" s="1"/>
  <c r="CX126" i="26" s="1"/>
  <c r="AI29" i="26"/>
  <c r="AI131" i="26" s="1"/>
  <c r="CX180" i="26"/>
  <c r="CX187" i="26"/>
  <c r="AI147" i="26"/>
  <c r="CX117" i="26"/>
  <c r="AI149" i="26"/>
  <c r="AI181" i="26"/>
  <c r="AI183" i="26"/>
  <c r="CX198" i="26" l="1"/>
  <c r="AI158" i="26"/>
  <c r="AI191" i="26"/>
  <c r="AI160" i="26"/>
  <c r="AI198" i="26"/>
  <c r="AI193" i="26"/>
  <c r="AI125" i="26"/>
  <c r="AI130" i="26"/>
  <c r="AI157" i="26"/>
  <c r="AI132" i="26"/>
  <c r="AI196" i="26"/>
  <c r="AI192" i="26"/>
  <c r="AI128" i="26"/>
  <c r="AI159" i="26"/>
  <c r="CX129" i="26"/>
  <c r="CX162" i="26"/>
  <c r="CX193" i="26"/>
  <c r="CX161" i="26"/>
  <c r="CX164" i="26"/>
  <c r="CX125" i="26"/>
  <c r="CX190" i="26"/>
  <c r="CX130" i="26"/>
  <c r="AI129" i="26"/>
  <c r="AI162" i="26"/>
  <c r="CX192" i="26"/>
  <c r="AI195" i="26"/>
  <c r="AI163" i="26"/>
  <c r="AI190" i="26"/>
  <c r="AI161" i="26"/>
  <c r="CX158" i="26"/>
  <c r="AI194" i="26"/>
  <c r="AI124" i="26"/>
  <c r="CX195" i="26"/>
  <c r="CX124" i="26"/>
  <c r="CX159" i="26"/>
  <c r="AI9" i="28" s="1"/>
  <c r="CX165" i="26"/>
  <c r="CX160" i="26"/>
  <c r="AI164" i="26"/>
  <c r="AI127" i="26"/>
  <c r="CX197" i="26"/>
  <c r="CX132" i="26"/>
  <c r="CX163" i="26"/>
  <c r="CX191" i="26"/>
  <c r="CX127" i="26"/>
  <c r="CX128" i="26"/>
  <c r="CX131" i="26"/>
  <c r="CX157" i="26"/>
  <c r="AI126" i="26"/>
  <c r="AI8" i="28" s="1"/>
  <c r="CX196" i="26"/>
  <c r="AI10" i="28" l="1"/>
  <c r="AI5" i="28"/>
  <c r="AI6" i="28"/>
  <c r="AI3" i="28"/>
  <c r="AI12" i="28"/>
  <c r="AI2" i="28"/>
  <c r="AI4" i="28"/>
  <c r="AI16" i="28"/>
  <c r="AI7" i="28"/>
  <c r="AI11" i="28"/>
  <c r="AI15" i="28"/>
  <c r="AI13" i="28"/>
  <c r="AI14" i="28"/>
  <c r="AJ13" i="10" l="1"/>
  <c r="AJ76" i="23" s="1"/>
  <c r="CY76" i="23" s="1"/>
  <c r="AJ13" i="17" l="1"/>
  <c r="AJ47" i="16" s="1"/>
  <c r="AJ64" i="16" s="1"/>
  <c r="AJ13" i="16" s="1"/>
  <c r="AJ19" i="10"/>
  <c r="AJ40" i="23" s="1"/>
  <c r="AJ51" i="23" s="1"/>
  <c r="AJ62" i="23" s="1"/>
  <c r="CY62" i="23" s="1"/>
  <c r="AJ16" i="17"/>
  <c r="AJ50" i="16" s="1"/>
  <c r="AJ67" i="16" s="1"/>
  <c r="AJ16" i="16" s="1"/>
  <c r="AJ20" i="10"/>
  <c r="AJ71" i="23" s="1"/>
  <c r="CY71" i="23" s="1"/>
  <c r="AJ13" i="6"/>
  <c r="AJ10" i="22" s="1"/>
  <c r="AJ21" i="22" s="1"/>
  <c r="CY21" i="22" s="1"/>
  <c r="AJ11" i="6"/>
  <c r="AJ8" i="22" s="1"/>
  <c r="AJ41" i="22" s="1"/>
  <c r="AJ74" i="22" s="1"/>
  <c r="CY74" i="22" s="1"/>
  <c r="AJ12" i="6"/>
  <c r="AJ9" i="22" s="1"/>
  <c r="AJ20" i="22" s="1"/>
  <c r="CY20" i="22" s="1"/>
  <c r="AJ12" i="17"/>
  <c r="AJ46" i="16" s="1"/>
  <c r="AJ63" i="16" s="1"/>
  <c r="AJ22" i="10"/>
  <c r="AJ73" i="23" s="1"/>
  <c r="CY73" i="23" s="1"/>
  <c r="AJ16" i="6"/>
  <c r="AJ7" i="22" s="1"/>
  <c r="CY7" i="22" s="1"/>
  <c r="AJ14" i="10"/>
  <c r="AJ5" i="23" s="1"/>
  <c r="CY5" i="23" s="1"/>
  <c r="AJ14" i="6"/>
  <c r="AJ5" i="22" s="1"/>
  <c r="AJ16" i="22" s="1"/>
  <c r="AJ49" i="22" s="1"/>
  <c r="AJ11" i="17"/>
  <c r="AJ45" i="16" s="1"/>
  <c r="AJ62" i="16" s="1"/>
  <c r="AJ11" i="16" s="1"/>
  <c r="AJ16" i="10"/>
  <c r="AJ7" i="23" s="1"/>
  <c r="AJ18" i="23" s="1"/>
  <c r="CY18" i="23" s="1"/>
  <c r="AJ15" i="17"/>
  <c r="AJ49" i="16" s="1"/>
  <c r="AJ66" i="16" s="1"/>
  <c r="AJ15" i="16" s="1"/>
  <c r="AJ21" i="10"/>
  <c r="AJ72" i="23" s="1"/>
  <c r="CY72" i="23" s="1"/>
  <c r="AJ14" i="17"/>
  <c r="AJ48" i="16" s="1"/>
  <c r="AJ65" i="16" s="1"/>
  <c r="AJ14" i="16" s="1"/>
  <c r="AJ12" i="10"/>
  <c r="AJ42" i="23" s="1"/>
  <c r="CY42" i="23" s="1"/>
  <c r="AJ17" i="10"/>
  <c r="AJ38" i="23" s="1"/>
  <c r="CY38" i="23" s="1"/>
  <c r="AJ11" i="10"/>
  <c r="AJ8" i="23" s="1"/>
  <c r="CY8" i="23" s="1"/>
  <c r="AJ18" i="10"/>
  <c r="AJ39" i="23" s="1"/>
  <c r="CY39" i="23" s="1"/>
  <c r="AJ87" i="23"/>
  <c r="CY87" i="23" s="1"/>
  <c r="AJ15" i="10"/>
  <c r="AJ6" i="23" s="1"/>
  <c r="AJ15" i="6"/>
  <c r="AJ6" i="22" s="1"/>
  <c r="AJ13" i="4" l="1"/>
  <c r="AJ43" i="21" s="1"/>
  <c r="AJ11" i="4"/>
  <c r="AJ41" i="21" s="1"/>
  <c r="CY51" i="23"/>
  <c r="CY10" i="22"/>
  <c r="AJ82" i="23"/>
  <c r="CY82" i="23" s="1"/>
  <c r="CY9" i="22"/>
  <c r="AJ29" i="23"/>
  <c r="CY29" i="23" s="1"/>
  <c r="CY41" i="22"/>
  <c r="CY8" i="22"/>
  <c r="AJ53" i="23"/>
  <c r="CY53" i="23" s="1"/>
  <c r="CY40" i="23"/>
  <c r="AJ19" i="22"/>
  <c r="CY19" i="22" s="1"/>
  <c r="AJ16" i="23"/>
  <c r="CY16" i="23" s="1"/>
  <c r="AJ31" i="22"/>
  <c r="CY31" i="22" s="1"/>
  <c r="AJ53" i="22"/>
  <c r="AJ86" i="22" s="1"/>
  <c r="CY86" i="22" s="1"/>
  <c r="AJ15" i="4"/>
  <c r="AJ6" i="21" s="1"/>
  <c r="AJ17" i="21" s="1"/>
  <c r="AJ16" i="4"/>
  <c r="AJ73" i="21" s="1"/>
  <c r="CY73" i="21" s="1"/>
  <c r="AJ42" i="22"/>
  <c r="AJ75" i="22" s="1"/>
  <c r="CY75" i="22" s="1"/>
  <c r="AJ32" i="22"/>
  <c r="CY32" i="22" s="1"/>
  <c r="AJ50" i="23"/>
  <c r="CY50" i="23" s="1"/>
  <c r="AJ54" i="22"/>
  <c r="CY54" i="22" s="1"/>
  <c r="AJ14" i="4"/>
  <c r="AJ5" i="21" s="1"/>
  <c r="CY5" i="21" s="1"/>
  <c r="AJ84" i="23"/>
  <c r="AJ95" i="23" s="1"/>
  <c r="CY95" i="23" s="1"/>
  <c r="AJ43" i="22"/>
  <c r="AJ12" i="4"/>
  <c r="AJ75" i="21" s="1"/>
  <c r="AJ86" i="21" s="1"/>
  <c r="CY5" i="22"/>
  <c r="AJ38" i="22"/>
  <c r="AJ49" i="23"/>
  <c r="AJ60" i="23" s="1"/>
  <c r="CY60" i="23" s="1"/>
  <c r="AJ26" i="10"/>
  <c r="AJ83" i="23"/>
  <c r="AJ94" i="23" s="1"/>
  <c r="CY94" i="23" s="1"/>
  <c r="CY7" i="23"/>
  <c r="AJ12" i="16"/>
  <c r="AJ40" i="22"/>
  <c r="AJ18" i="22"/>
  <c r="AJ61" i="23"/>
  <c r="CY61" i="23" s="1"/>
  <c r="AJ19" i="23"/>
  <c r="AJ25" i="10"/>
  <c r="CY16" i="22"/>
  <c r="AJ27" i="22"/>
  <c r="AJ60" i="22" s="1"/>
  <c r="AJ24" i="10"/>
  <c r="AJ64" i="23"/>
  <c r="CY64" i="23" s="1"/>
  <c r="AJ98" i="23"/>
  <c r="CY98" i="23" s="1"/>
  <c r="AJ39" i="22"/>
  <c r="AJ17" i="22"/>
  <c r="CY6" i="22"/>
  <c r="AJ17" i="23"/>
  <c r="CY6" i="23"/>
  <c r="AJ76" i="21"/>
  <c r="AJ10" i="21"/>
  <c r="CY49" i="22"/>
  <c r="AJ82" i="22"/>
  <c r="CY82" i="22" s="1"/>
  <c r="AJ93" i="23" l="1"/>
  <c r="CY93" i="23" s="1"/>
  <c r="AJ8" i="21"/>
  <c r="AJ8" i="26" s="1"/>
  <c r="AJ74" i="21"/>
  <c r="AJ74" i="26" s="1"/>
  <c r="AJ84" i="21"/>
  <c r="CY84" i="21" s="1"/>
  <c r="AJ27" i="23"/>
  <c r="CY27" i="23" s="1"/>
  <c r="AJ87" i="22"/>
  <c r="CY87" i="22" s="1"/>
  <c r="AJ64" i="22"/>
  <c r="CY64" i="22" s="1"/>
  <c r="AJ5" i="26"/>
  <c r="AJ38" i="21"/>
  <c r="CY38" i="21" s="1"/>
  <c r="AJ16" i="21"/>
  <c r="AJ27" i="21" s="1"/>
  <c r="CY75" i="21"/>
  <c r="CY75" i="26" s="1"/>
  <c r="AJ71" i="21"/>
  <c r="AJ82" i="21" s="1"/>
  <c r="AJ82" i="26" s="1"/>
  <c r="AJ42" i="21"/>
  <c r="AJ53" i="21" s="1"/>
  <c r="AJ53" i="26" s="1"/>
  <c r="CY6" i="21"/>
  <c r="CY6" i="26" s="1"/>
  <c r="AJ6" i="26"/>
  <c r="AJ75" i="26"/>
  <c r="AJ52" i="22"/>
  <c r="CY52" i="22" s="1"/>
  <c r="AJ39" i="21"/>
  <c r="CY39" i="21" s="1"/>
  <c r="AJ30" i="22"/>
  <c r="CY30" i="22" s="1"/>
  <c r="CY42" i="22"/>
  <c r="AJ7" i="21"/>
  <c r="CY7" i="21" s="1"/>
  <c r="CY7" i="26" s="1"/>
  <c r="AJ40" i="21"/>
  <c r="AJ51" i="21" s="1"/>
  <c r="CY53" i="22"/>
  <c r="AJ72" i="21"/>
  <c r="CY72" i="21" s="1"/>
  <c r="CY49" i="23"/>
  <c r="AJ9" i="21"/>
  <c r="AJ76" i="22"/>
  <c r="CY76" i="22" s="1"/>
  <c r="CY43" i="22"/>
  <c r="CY5" i="26"/>
  <c r="AJ65" i="22"/>
  <c r="CY65" i="22" s="1"/>
  <c r="CY83" i="23"/>
  <c r="CY84" i="23"/>
  <c r="CY38" i="22"/>
  <c r="AJ71" i="22"/>
  <c r="CY71" i="22" s="1"/>
  <c r="CY18" i="22"/>
  <c r="AJ29" i="22"/>
  <c r="AJ51" i="22"/>
  <c r="CY40" i="22"/>
  <c r="AJ73" i="22"/>
  <c r="CY19" i="23"/>
  <c r="AJ30" i="23"/>
  <c r="CY30" i="23" s="1"/>
  <c r="CY27" i="22"/>
  <c r="CY17" i="23"/>
  <c r="AJ28" i="23"/>
  <c r="CY28" i="23" s="1"/>
  <c r="AJ28" i="22"/>
  <c r="CY17" i="22"/>
  <c r="AJ50" i="22"/>
  <c r="AJ72" i="22"/>
  <c r="CY72" i="22" s="1"/>
  <c r="CY39" i="22"/>
  <c r="AJ52" i="21"/>
  <c r="CY41" i="21"/>
  <c r="CY41" i="26" s="1"/>
  <c r="AJ41" i="26"/>
  <c r="AJ95" i="21"/>
  <c r="AJ21" i="21"/>
  <c r="CY10" i="21"/>
  <c r="CY10" i="26" s="1"/>
  <c r="AJ10" i="26"/>
  <c r="AJ85" i="21"/>
  <c r="CY76" i="21"/>
  <c r="AJ87" i="21"/>
  <c r="AJ28" i="21"/>
  <c r="CY17" i="21"/>
  <c r="AJ17" i="26"/>
  <c r="CY43" i="21"/>
  <c r="AJ54" i="21"/>
  <c r="AJ43" i="26"/>
  <c r="CY60" i="22"/>
  <c r="AJ93" i="22"/>
  <c r="CY93" i="22" s="1"/>
  <c r="CY86" i="21"/>
  <c r="CY86" i="26" s="1"/>
  <c r="AJ97" i="21"/>
  <c r="AJ86" i="26"/>
  <c r="AJ19" i="21" l="1"/>
  <c r="CY74" i="21"/>
  <c r="CY74" i="26" s="1"/>
  <c r="CY8" i="21"/>
  <c r="CY8" i="26" s="1"/>
  <c r="AJ16" i="26"/>
  <c r="AJ97" i="22"/>
  <c r="CY97" i="22" s="1"/>
  <c r="CY71" i="21"/>
  <c r="AJ64" i="21"/>
  <c r="AJ64" i="26" s="1"/>
  <c r="AJ42" i="26"/>
  <c r="CY53" i="21"/>
  <c r="CY53" i="26" s="1"/>
  <c r="AJ38" i="26"/>
  <c r="CY42" i="21"/>
  <c r="CY42" i="26" s="1"/>
  <c r="CY38" i="26"/>
  <c r="AJ49" i="21"/>
  <c r="CY49" i="21" s="1"/>
  <c r="CY49" i="26" s="1"/>
  <c r="CY16" i="21"/>
  <c r="CY16" i="26" s="1"/>
  <c r="AJ85" i="22"/>
  <c r="CY85" i="22" s="1"/>
  <c r="AJ39" i="26"/>
  <c r="AJ50" i="21"/>
  <c r="CY50" i="21" s="1"/>
  <c r="CY39" i="26"/>
  <c r="AJ63" i="22"/>
  <c r="AJ18" i="21"/>
  <c r="CY18" i="21" s="1"/>
  <c r="CY18" i="26" s="1"/>
  <c r="AJ7" i="26"/>
  <c r="CY51" i="21"/>
  <c r="AJ62" i="21"/>
  <c r="CY62" i="21" s="1"/>
  <c r="CY76" i="26"/>
  <c r="AJ83" i="21"/>
  <c r="CY83" i="21" s="1"/>
  <c r="AJ76" i="26"/>
  <c r="CY40" i="21"/>
  <c r="CY40" i="26" s="1"/>
  <c r="AJ40" i="26"/>
  <c r="AJ98" i="22"/>
  <c r="CY98" i="22" s="1"/>
  <c r="CY71" i="26"/>
  <c r="CY43" i="26"/>
  <c r="CY9" i="21"/>
  <c r="CY9" i="26" s="1"/>
  <c r="AJ9" i="26"/>
  <c r="AJ20" i="21"/>
  <c r="CY73" i="22"/>
  <c r="CY73" i="26" s="1"/>
  <c r="AJ73" i="26"/>
  <c r="AJ71" i="26"/>
  <c r="AJ84" i="22"/>
  <c r="CY51" i="22"/>
  <c r="CY29" i="22"/>
  <c r="AJ62" i="22"/>
  <c r="AJ51" i="26"/>
  <c r="CY82" i="21"/>
  <c r="CY82" i="26" s="1"/>
  <c r="CY17" i="26"/>
  <c r="AJ93" i="21"/>
  <c r="CY93" i="21" s="1"/>
  <c r="CY93" i="26" s="1"/>
  <c r="CY50" i="22"/>
  <c r="AJ83" i="22"/>
  <c r="CY83" i="22" s="1"/>
  <c r="AJ72" i="26"/>
  <c r="CY28" i="22"/>
  <c r="AJ61" i="22"/>
  <c r="CY72" i="26"/>
  <c r="CY95" i="21"/>
  <c r="CY28" i="21"/>
  <c r="AJ28" i="26"/>
  <c r="CY97" i="21"/>
  <c r="AJ30" i="21"/>
  <c r="CY19" i="21"/>
  <c r="CY19" i="26" s="1"/>
  <c r="AJ19" i="26"/>
  <c r="AJ96" i="21"/>
  <c r="CY85" i="21"/>
  <c r="AJ63" i="21"/>
  <c r="CY52" i="21"/>
  <c r="CY52" i="26" s="1"/>
  <c r="AJ52" i="26"/>
  <c r="CY27" i="21"/>
  <c r="CY27" i="26" s="1"/>
  <c r="AJ27" i="26"/>
  <c r="CY54" i="21"/>
  <c r="CY54" i="26" s="1"/>
  <c r="AJ65" i="21"/>
  <c r="AJ54" i="26"/>
  <c r="CY87" i="21"/>
  <c r="CY87" i="26" s="1"/>
  <c r="AJ98" i="21"/>
  <c r="AJ87" i="26"/>
  <c r="AJ32" i="21"/>
  <c r="CY21" i="21"/>
  <c r="CY21" i="26" s="1"/>
  <c r="AJ21" i="26"/>
  <c r="CY104" i="26" l="1"/>
  <c r="CY109" i="26"/>
  <c r="CY64" i="21"/>
  <c r="CY64" i="26" s="1"/>
  <c r="AJ97" i="26"/>
  <c r="CY97" i="26"/>
  <c r="CY50" i="26"/>
  <c r="AJ143" i="26"/>
  <c r="CY108" i="26"/>
  <c r="CY83" i="26"/>
  <c r="AJ61" i="21"/>
  <c r="CY61" i="21" s="1"/>
  <c r="AJ49" i="26"/>
  <c r="AJ50" i="26"/>
  <c r="CY51" i="26"/>
  <c r="CY105" i="26"/>
  <c r="AJ60" i="21"/>
  <c r="AJ60" i="26" s="1"/>
  <c r="CY85" i="26"/>
  <c r="AJ85" i="26"/>
  <c r="AJ140" i="26"/>
  <c r="AJ29" i="21"/>
  <c r="CY29" i="21" s="1"/>
  <c r="CY29" i="26" s="1"/>
  <c r="CY103" i="26"/>
  <c r="CY107" i="26"/>
  <c r="AJ18" i="26"/>
  <c r="AJ62" i="26"/>
  <c r="CY106" i="26"/>
  <c r="CY102" i="26"/>
  <c r="CY63" i="22"/>
  <c r="AJ96" i="22"/>
  <c r="CY96" i="22" s="1"/>
  <c r="CY110" i="26"/>
  <c r="AJ105" i="26"/>
  <c r="AJ104" i="26"/>
  <c r="AJ110" i="26"/>
  <c r="AJ107" i="26"/>
  <c r="AJ108" i="26"/>
  <c r="CY143" i="26"/>
  <c r="CY135" i="26"/>
  <c r="CY138" i="26"/>
  <c r="CY137" i="26"/>
  <c r="CY142" i="26"/>
  <c r="CY140" i="26"/>
  <c r="CY139" i="26"/>
  <c r="CY136" i="26"/>
  <c r="CY141" i="26"/>
  <c r="AJ139" i="26"/>
  <c r="AJ135" i="26"/>
  <c r="AJ136" i="26"/>
  <c r="CY175" i="26"/>
  <c r="AJ94" i="21"/>
  <c r="CY94" i="21" s="1"/>
  <c r="AJ141" i="26"/>
  <c r="AJ142" i="26"/>
  <c r="AJ138" i="26"/>
  <c r="AJ137" i="26"/>
  <c r="CY20" i="21"/>
  <c r="CY20" i="26" s="1"/>
  <c r="CY115" i="26" s="1"/>
  <c r="AJ20" i="26"/>
  <c r="AJ31" i="21"/>
  <c r="AJ106" i="26"/>
  <c r="AJ109" i="26"/>
  <c r="AJ103" i="26"/>
  <c r="AJ102" i="26"/>
  <c r="CY62" i="22"/>
  <c r="CY62" i="26" s="1"/>
  <c r="AJ95" i="22"/>
  <c r="AJ93" i="26"/>
  <c r="AJ173" i="26"/>
  <c r="CY84" i="22"/>
  <c r="CY84" i="26" s="1"/>
  <c r="AJ84" i="26"/>
  <c r="CY168" i="26"/>
  <c r="CY176" i="26"/>
  <c r="CY171" i="26"/>
  <c r="CY174" i="26"/>
  <c r="CY170" i="26"/>
  <c r="AJ169" i="26"/>
  <c r="AJ170" i="26"/>
  <c r="AJ171" i="26"/>
  <c r="CY173" i="26"/>
  <c r="CY169" i="26"/>
  <c r="AJ83" i="26"/>
  <c r="CY172" i="26"/>
  <c r="AJ168" i="26"/>
  <c r="AJ174" i="26"/>
  <c r="AJ175" i="26"/>
  <c r="AJ172" i="26"/>
  <c r="AJ176" i="26"/>
  <c r="AJ94" i="22"/>
  <c r="CY61" i="22"/>
  <c r="CY28" i="26"/>
  <c r="CY32" i="21"/>
  <c r="CY32" i="26" s="1"/>
  <c r="AJ32" i="26"/>
  <c r="CY96" i="21"/>
  <c r="CY65" i="21"/>
  <c r="CY65" i="26" s="1"/>
  <c r="AJ65" i="26"/>
  <c r="CY63" i="21"/>
  <c r="AJ63" i="26"/>
  <c r="CY30" i="21"/>
  <c r="CY30" i="26" s="1"/>
  <c r="AJ30" i="26"/>
  <c r="CY98" i="21"/>
  <c r="CY98" i="26" s="1"/>
  <c r="AJ98" i="26"/>
  <c r="CY147" i="26" l="1"/>
  <c r="AJ152" i="26"/>
  <c r="CY148" i="26"/>
  <c r="CY153" i="26"/>
  <c r="AJ148" i="26"/>
  <c r="AJ147" i="26"/>
  <c r="CY149" i="26"/>
  <c r="CY146" i="26"/>
  <c r="CY150" i="26"/>
  <c r="CY154" i="26"/>
  <c r="CY152" i="26"/>
  <c r="AJ184" i="26"/>
  <c r="CY181" i="26"/>
  <c r="CY151" i="26"/>
  <c r="AJ153" i="26"/>
  <c r="AJ146" i="26"/>
  <c r="AJ150" i="26"/>
  <c r="AJ154" i="26"/>
  <c r="AJ151" i="26"/>
  <c r="AJ149" i="26"/>
  <c r="AJ96" i="26"/>
  <c r="AJ113" i="26"/>
  <c r="CY96" i="26"/>
  <c r="AJ29" i="26"/>
  <c r="CY60" i="21"/>
  <c r="CY60" i="26" s="1"/>
  <c r="CY113" i="26"/>
  <c r="CY61" i="26"/>
  <c r="AJ61" i="26"/>
  <c r="AJ157" i="26" s="1"/>
  <c r="CY114" i="26"/>
  <c r="CY120" i="26"/>
  <c r="CY119" i="26"/>
  <c r="AJ179" i="26"/>
  <c r="AJ114" i="26"/>
  <c r="CY121" i="26"/>
  <c r="CY117" i="26"/>
  <c r="AJ115" i="26"/>
  <c r="CY116" i="26"/>
  <c r="CY118" i="26"/>
  <c r="CY63" i="26"/>
  <c r="CY182" i="26"/>
  <c r="CY183" i="26"/>
  <c r="CY185" i="26"/>
  <c r="CY186" i="26"/>
  <c r="CY180" i="26"/>
  <c r="AJ120" i="26"/>
  <c r="CY184" i="26"/>
  <c r="AJ117" i="26"/>
  <c r="CY187" i="26"/>
  <c r="CY179" i="26"/>
  <c r="AJ116" i="26"/>
  <c r="AJ121" i="26"/>
  <c r="AJ118" i="26"/>
  <c r="AJ119" i="26"/>
  <c r="AJ182" i="26"/>
  <c r="AJ187" i="26"/>
  <c r="CY31" i="21"/>
  <c r="CY31" i="26" s="1"/>
  <c r="CY129" i="26" s="1"/>
  <c r="AJ31" i="26"/>
  <c r="CY95" i="22"/>
  <c r="CY95" i="26" s="1"/>
  <c r="AJ95" i="26"/>
  <c r="AJ180" i="26"/>
  <c r="AJ181" i="26"/>
  <c r="AJ183" i="26"/>
  <c r="AJ186" i="26"/>
  <c r="AJ185" i="26"/>
  <c r="CY94" i="22"/>
  <c r="CY94" i="26" s="1"/>
  <c r="AJ94" i="26"/>
  <c r="CY125" i="26" l="1"/>
  <c r="AJ128" i="26"/>
  <c r="AJ164" i="26"/>
  <c r="AJ126" i="26"/>
  <c r="CY163" i="26"/>
  <c r="AJ163" i="26"/>
  <c r="AJ130" i="26"/>
  <c r="AJ192" i="26"/>
  <c r="CY160" i="26"/>
  <c r="AJ165" i="26"/>
  <c r="CY161" i="26"/>
  <c r="AJ159" i="26"/>
  <c r="AJ161" i="26"/>
  <c r="AJ160" i="26"/>
  <c r="CY162" i="26"/>
  <c r="AJ158" i="26"/>
  <c r="CY159" i="26"/>
  <c r="AJ162" i="26"/>
  <c r="AJ196" i="26"/>
  <c r="CY165" i="26"/>
  <c r="AJ197" i="26"/>
  <c r="CY158" i="26"/>
  <c r="CY164" i="26"/>
  <c r="CY157" i="26"/>
  <c r="AJ3" i="28" s="1"/>
  <c r="CY131" i="26"/>
  <c r="CY132" i="26"/>
  <c r="AJ194" i="26"/>
  <c r="AJ190" i="26"/>
  <c r="AJ193" i="26"/>
  <c r="CY126" i="26"/>
  <c r="AJ198" i="26"/>
  <c r="CY128" i="26"/>
  <c r="CY124" i="26"/>
  <c r="CY127" i="26"/>
  <c r="CY130" i="26"/>
  <c r="AJ195" i="26"/>
  <c r="CY197" i="26"/>
  <c r="AJ129" i="26"/>
  <c r="AJ124" i="26"/>
  <c r="AJ125" i="26"/>
  <c r="AJ131" i="26"/>
  <c r="AJ127" i="26"/>
  <c r="AJ132" i="26"/>
  <c r="CY190" i="26"/>
  <c r="CY194" i="26"/>
  <c r="CY191" i="26"/>
  <c r="CY193" i="26"/>
  <c r="CY196" i="26"/>
  <c r="CY195" i="26"/>
  <c r="CY198" i="26"/>
  <c r="CY192" i="26"/>
  <c r="AJ10" i="28" s="1"/>
  <c r="AJ191" i="26"/>
  <c r="AJ5" i="28" l="1"/>
  <c r="AJ15" i="28"/>
  <c r="AJ8" i="28"/>
  <c r="AJ9" i="28"/>
  <c r="AJ4" i="28"/>
  <c r="AJ6" i="28"/>
  <c r="AJ2" i="28"/>
  <c r="AJ14" i="28"/>
  <c r="AJ12" i="28"/>
  <c r="AJ11" i="28"/>
  <c r="AJ13" i="28"/>
  <c r="AJ16" i="28"/>
  <c r="AJ7" i="28"/>
  <c r="AK13" i="17" l="1"/>
  <c r="AK47" i="16" s="1"/>
  <c r="AK64" i="16" s="1"/>
  <c r="AK13" i="16" s="1"/>
  <c r="AK11" i="6"/>
  <c r="AK8" i="22" s="1"/>
  <c r="CZ8" i="22" s="1"/>
  <c r="AK16" i="17" l="1"/>
  <c r="AK50" i="16" s="1"/>
  <c r="AK67" i="16" s="1"/>
  <c r="AK16" i="4" s="1"/>
  <c r="AK73" i="21" s="1"/>
  <c r="AK11" i="10"/>
  <c r="AK8" i="23" s="1"/>
  <c r="AK19" i="23" s="1"/>
  <c r="CZ19" i="23" s="1"/>
  <c r="AK15" i="6"/>
  <c r="AK6" i="22" s="1"/>
  <c r="AK39" i="22" s="1"/>
  <c r="CZ39" i="22" s="1"/>
  <c r="AK20" i="10"/>
  <c r="AK71" i="23" s="1"/>
  <c r="AK82" i="23" s="1"/>
  <c r="AK16" i="10"/>
  <c r="AK7" i="23" s="1"/>
  <c r="AK18" i="23" s="1"/>
  <c r="AK29" i="23" s="1"/>
  <c r="CZ29" i="23" s="1"/>
  <c r="AK14" i="6"/>
  <c r="AK5" i="22" s="1"/>
  <c r="CZ5" i="22" s="1"/>
  <c r="AK15" i="17"/>
  <c r="AK49" i="16" s="1"/>
  <c r="AK66" i="16" s="1"/>
  <c r="AK15" i="16" s="1"/>
  <c r="AK11" i="17"/>
  <c r="AK45" i="16" s="1"/>
  <c r="AK62" i="16" s="1"/>
  <c r="AK11" i="4" s="1"/>
  <c r="AK41" i="21" s="1"/>
  <c r="AK14" i="17"/>
  <c r="AK48" i="16" s="1"/>
  <c r="AK65" i="16" s="1"/>
  <c r="AK14" i="4" s="1"/>
  <c r="AK71" i="21" s="1"/>
  <c r="AK15" i="10"/>
  <c r="AK6" i="23" s="1"/>
  <c r="CZ6" i="23" s="1"/>
  <c r="AK17" i="10"/>
  <c r="AK38" i="23" s="1"/>
  <c r="CZ38" i="23" s="1"/>
  <c r="AK22" i="10"/>
  <c r="AK73" i="23" s="1"/>
  <c r="AK84" i="23" s="1"/>
  <c r="CZ84" i="23" s="1"/>
  <c r="AK12" i="10"/>
  <c r="AK42" i="23" s="1"/>
  <c r="CZ42" i="23" s="1"/>
  <c r="AK16" i="6"/>
  <c r="AK7" i="22" s="1"/>
  <c r="AK18" i="22" s="1"/>
  <c r="AK29" i="22" s="1"/>
  <c r="AK14" i="10"/>
  <c r="AK5" i="23" s="1"/>
  <c r="AK16" i="23" s="1"/>
  <c r="AK18" i="10"/>
  <c r="AK39" i="23" s="1"/>
  <c r="AK50" i="23" s="1"/>
  <c r="CZ50" i="23" s="1"/>
  <c r="AK13" i="10"/>
  <c r="AK76" i="23" s="1"/>
  <c r="CZ76" i="23" s="1"/>
  <c r="AK19" i="22"/>
  <c r="CZ19" i="22" s="1"/>
  <c r="AK21" i="10"/>
  <c r="AK72" i="23" s="1"/>
  <c r="AK83" i="23" s="1"/>
  <c r="AK94" i="23" s="1"/>
  <c r="CZ94" i="23" s="1"/>
  <c r="AK12" i="6"/>
  <c r="AK9" i="22" s="1"/>
  <c r="CZ9" i="22" s="1"/>
  <c r="AK12" i="17"/>
  <c r="AK46" i="16" s="1"/>
  <c r="AK63" i="16" s="1"/>
  <c r="AK12" i="4" s="1"/>
  <c r="AK42" i="21" s="1"/>
  <c r="AK13" i="6"/>
  <c r="AK10" i="22" s="1"/>
  <c r="AK21" i="22" s="1"/>
  <c r="AK54" i="22" s="1"/>
  <c r="AK19" i="10"/>
  <c r="AK40" i="23" s="1"/>
  <c r="AK51" i="23" s="1"/>
  <c r="AK62" i="23" s="1"/>
  <c r="CZ62" i="23" s="1"/>
  <c r="AK41" i="22"/>
  <c r="CZ41" i="22" s="1"/>
  <c r="AK13" i="4"/>
  <c r="AK10" i="21" s="1"/>
  <c r="AK75" i="21" l="1"/>
  <c r="AK86" i="21" s="1"/>
  <c r="AK43" i="22"/>
  <c r="AK76" i="22" s="1"/>
  <c r="CZ76" i="22" s="1"/>
  <c r="AK52" i="22"/>
  <c r="CZ52" i="22" s="1"/>
  <c r="CZ18" i="23"/>
  <c r="CZ21" i="22"/>
  <c r="CZ7" i="23"/>
  <c r="CZ5" i="23"/>
  <c r="AK7" i="21"/>
  <c r="CZ7" i="21" s="1"/>
  <c r="CZ40" i="23"/>
  <c r="AK20" i="22"/>
  <c r="AK31" i="22" s="1"/>
  <c r="AK64" i="22" s="1"/>
  <c r="CZ73" i="23"/>
  <c r="AK32" i="22"/>
  <c r="CZ32" i="22" s="1"/>
  <c r="AK16" i="16"/>
  <c r="CZ10" i="22"/>
  <c r="AK74" i="22"/>
  <c r="CZ74" i="22" s="1"/>
  <c r="AK30" i="22"/>
  <c r="CZ30" i="22" s="1"/>
  <c r="AK95" i="23"/>
  <c r="CZ95" i="23" s="1"/>
  <c r="AK30" i="23"/>
  <c r="CZ30" i="23" s="1"/>
  <c r="CZ51" i="23"/>
  <c r="AK40" i="21"/>
  <c r="AK51" i="21" s="1"/>
  <c r="AK42" i="22"/>
  <c r="AK75" i="22" s="1"/>
  <c r="CZ75" i="22" s="1"/>
  <c r="CZ8" i="23"/>
  <c r="AK38" i="21"/>
  <c r="AK49" i="21" s="1"/>
  <c r="AK17" i="23"/>
  <c r="AK28" i="23" s="1"/>
  <c r="CZ28" i="23" s="1"/>
  <c r="CZ72" i="23"/>
  <c r="CZ83" i="23"/>
  <c r="AK15" i="4"/>
  <c r="AK72" i="21" s="1"/>
  <c r="CZ72" i="21" s="1"/>
  <c r="CZ6" i="22"/>
  <c r="AK24" i="10"/>
  <c r="AK53" i="22"/>
  <c r="CZ53" i="22" s="1"/>
  <c r="CZ18" i="22"/>
  <c r="AK72" i="22"/>
  <c r="CZ72" i="22" s="1"/>
  <c r="AK51" i="22"/>
  <c r="CZ51" i="22" s="1"/>
  <c r="AK40" i="22"/>
  <c r="CZ40" i="22" s="1"/>
  <c r="AK87" i="23"/>
  <c r="CZ87" i="23" s="1"/>
  <c r="AK17" i="22"/>
  <c r="CZ17" i="22" s="1"/>
  <c r="AK53" i="23"/>
  <c r="CZ53" i="23" s="1"/>
  <c r="CZ7" i="22"/>
  <c r="AK9" i="21"/>
  <c r="AK20" i="21" s="1"/>
  <c r="AK8" i="21"/>
  <c r="AK19" i="21" s="1"/>
  <c r="AK26" i="10"/>
  <c r="CZ71" i="23"/>
  <c r="AK74" i="21"/>
  <c r="AK85" i="21" s="1"/>
  <c r="AK12" i="16"/>
  <c r="AK11" i="16"/>
  <c r="AK14" i="16"/>
  <c r="AK5" i="21"/>
  <c r="CZ5" i="21" s="1"/>
  <c r="CZ5" i="26" s="1"/>
  <c r="AK38" i="22"/>
  <c r="CZ38" i="22" s="1"/>
  <c r="AK16" i="22"/>
  <c r="AK49" i="22" s="1"/>
  <c r="AK82" i="22" s="1"/>
  <c r="CZ82" i="22" s="1"/>
  <c r="AK61" i="23"/>
  <c r="CZ61" i="23" s="1"/>
  <c r="AK25" i="10"/>
  <c r="CZ39" i="23"/>
  <c r="AK49" i="23"/>
  <c r="CZ49" i="23" s="1"/>
  <c r="AK76" i="21"/>
  <c r="AK87" i="21" s="1"/>
  <c r="AK43" i="21"/>
  <c r="AK54" i="21" s="1"/>
  <c r="AK53" i="21"/>
  <c r="CZ42" i="21"/>
  <c r="AK87" i="22"/>
  <c r="CZ87" i="22" s="1"/>
  <c r="CZ54" i="22"/>
  <c r="AK93" i="23"/>
  <c r="CZ93" i="23" s="1"/>
  <c r="CZ82" i="23"/>
  <c r="CZ10" i="21"/>
  <c r="AK21" i="21"/>
  <c r="AK10" i="26"/>
  <c r="AK27" i="23"/>
  <c r="CZ27" i="23" s="1"/>
  <c r="CZ16" i="23"/>
  <c r="AK84" i="21"/>
  <c r="CZ73" i="21"/>
  <c r="AK82" i="21"/>
  <c r="CZ71" i="21"/>
  <c r="CZ29" i="22"/>
  <c r="AK62" i="22"/>
  <c r="AK52" i="21"/>
  <c r="CZ41" i="21"/>
  <c r="CZ41" i="26" s="1"/>
  <c r="AK41" i="26"/>
  <c r="CZ75" i="21" l="1"/>
  <c r="CZ75" i="26" s="1"/>
  <c r="AK8" i="26"/>
  <c r="AK42" i="26"/>
  <c r="CZ43" i="22"/>
  <c r="CZ31" i="22"/>
  <c r="AK85" i="22"/>
  <c r="CZ85" i="22" s="1"/>
  <c r="CZ20" i="22"/>
  <c r="AK39" i="21"/>
  <c r="CZ39" i="21" s="1"/>
  <c r="CZ39" i="26" s="1"/>
  <c r="AK83" i="21"/>
  <c r="AK94" i="21" s="1"/>
  <c r="CZ10" i="26"/>
  <c r="CZ74" i="21"/>
  <c r="CZ74" i="26" s="1"/>
  <c r="AK9" i="26"/>
  <c r="CZ38" i="21"/>
  <c r="CZ38" i="26" s="1"/>
  <c r="AK16" i="21"/>
  <c r="CZ16" i="21" s="1"/>
  <c r="AK6" i="21"/>
  <c r="CZ6" i="21" s="1"/>
  <c r="CZ6" i="26" s="1"/>
  <c r="AK63" i="22"/>
  <c r="CZ63" i="22" s="1"/>
  <c r="AK7" i="26"/>
  <c r="CZ40" i="21"/>
  <c r="CZ40" i="26" s="1"/>
  <c r="AK18" i="21"/>
  <c r="AK29" i="21" s="1"/>
  <c r="AK50" i="22"/>
  <c r="AK83" i="22" s="1"/>
  <c r="CZ83" i="22" s="1"/>
  <c r="AK65" i="22"/>
  <c r="AK98" i="22" s="1"/>
  <c r="CZ98" i="22" s="1"/>
  <c r="CZ8" i="21"/>
  <c r="CZ8" i="26" s="1"/>
  <c r="AK84" i="22"/>
  <c r="CZ84" i="22" s="1"/>
  <c r="CZ72" i="26"/>
  <c r="CZ49" i="22"/>
  <c r="CZ42" i="22"/>
  <c r="CZ42" i="26" s="1"/>
  <c r="AK75" i="26"/>
  <c r="AK86" i="22"/>
  <c r="CZ86" i="22" s="1"/>
  <c r="AK40" i="26"/>
  <c r="CZ16" i="22"/>
  <c r="AK72" i="26"/>
  <c r="AK38" i="26"/>
  <c r="CZ17" i="23"/>
  <c r="AK64" i="23"/>
  <c r="CZ64" i="23" s="1"/>
  <c r="AK28" i="22"/>
  <c r="AK61" i="22" s="1"/>
  <c r="AK94" i="22" s="1"/>
  <c r="CZ94" i="22" s="1"/>
  <c r="AK27" i="22"/>
  <c r="CZ27" i="22" s="1"/>
  <c r="CZ7" i="26"/>
  <c r="AK73" i="22"/>
  <c r="CZ73" i="22" s="1"/>
  <c r="CZ73" i="26" s="1"/>
  <c r="CZ9" i="21"/>
  <c r="CZ9" i="26" s="1"/>
  <c r="AK74" i="26"/>
  <c r="AK5" i="26"/>
  <c r="AK98" i="23"/>
  <c r="CZ98" i="23" s="1"/>
  <c r="AK71" i="22"/>
  <c r="CZ71" i="22" s="1"/>
  <c r="CZ71" i="26" s="1"/>
  <c r="AK76" i="26"/>
  <c r="AK43" i="26"/>
  <c r="CZ76" i="21"/>
  <c r="CZ76" i="26" s="1"/>
  <c r="AK60" i="23"/>
  <c r="CZ60" i="23" s="1"/>
  <c r="CZ43" i="21"/>
  <c r="CZ85" i="21"/>
  <c r="AK96" i="21"/>
  <c r="CZ19" i="21"/>
  <c r="CZ19" i="26" s="1"/>
  <c r="AK30" i="21"/>
  <c r="AK19" i="26"/>
  <c r="CZ82" i="21"/>
  <c r="CZ82" i="26" s="1"/>
  <c r="AK93" i="21"/>
  <c r="AK82" i="26"/>
  <c r="CZ49" i="21"/>
  <c r="AK60" i="21"/>
  <c r="AK49" i="26"/>
  <c r="CZ62" i="22"/>
  <c r="AK95" i="22"/>
  <c r="CZ95" i="22" s="1"/>
  <c r="AK98" i="21"/>
  <c r="CZ87" i="21"/>
  <c r="CZ87" i="26" s="1"/>
  <c r="AK87" i="26"/>
  <c r="CZ51" i="21"/>
  <c r="CZ51" i="26" s="1"/>
  <c r="AK62" i="21"/>
  <c r="AK51" i="26"/>
  <c r="CZ52" i="21"/>
  <c r="CZ52" i="26" s="1"/>
  <c r="AK63" i="21"/>
  <c r="AK52" i="26"/>
  <c r="CZ54" i="21"/>
  <c r="CZ54" i="26" s="1"/>
  <c r="AK65" i="21"/>
  <c r="AK54" i="26"/>
  <c r="AK97" i="21"/>
  <c r="CZ86" i="21"/>
  <c r="AK31" i="21"/>
  <c r="CZ20" i="21"/>
  <c r="AK20" i="26"/>
  <c r="AK95" i="21"/>
  <c r="CZ84" i="21"/>
  <c r="AK32" i="21"/>
  <c r="CZ21" i="21"/>
  <c r="CZ21" i="26" s="1"/>
  <c r="AK21" i="26"/>
  <c r="CZ64" i="22"/>
  <c r="AK97" i="22"/>
  <c r="CZ97" i="22" s="1"/>
  <c r="AK64" i="21"/>
  <c r="CZ53" i="21"/>
  <c r="CZ53" i="26" s="1"/>
  <c r="AK53" i="26"/>
  <c r="CZ85" i="26" l="1"/>
  <c r="AK96" i="22"/>
  <c r="CZ96" i="22" s="1"/>
  <c r="CZ43" i="26"/>
  <c r="CZ139" i="26" s="1"/>
  <c r="AK39" i="26"/>
  <c r="AK140" i="26" s="1"/>
  <c r="CZ83" i="21"/>
  <c r="CZ83" i="26" s="1"/>
  <c r="AK85" i="26"/>
  <c r="CZ20" i="26"/>
  <c r="AK17" i="21"/>
  <c r="AK28" i="21" s="1"/>
  <c r="AK28" i="26" s="1"/>
  <c r="AK6" i="26"/>
  <c r="AK109" i="26" s="1"/>
  <c r="AK83" i="26"/>
  <c r="CZ50" i="22"/>
  <c r="CZ86" i="26"/>
  <c r="AK86" i="26"/>
  <c r="AK50" i="21"/>
  <c r="AK16" i="26"/>
  <c r="AK27" i="21"/>
  <c r="CZ27" i="21" s="1"/>
  <c r="CZ27" i="26" s="1"/>
  <c r="AK84" i="26"/>
  <c r="CZ84" i="26"/>
  <c r="CZ49" i="26"/>
  <c r="CZ65" i="22"/>
  <c r="CZ104" i="26"/>
  <c r="AK73" i="26"/>
  <c r="CZ18" i="21"/>
  <c r="CZ18" i="26" s="1"/>
  <c r="AK18" i="26"/>
  <c r="CZ107" i="26"/>
  <c r="CZ102" i="26"/>
  <c r="CZ106" i="26"/>
  <c r="CZ103" i="26"/>
  <c r="CZ110" i="26"/>
  <c r="CZ108" i="26"/>
  <c r="CZ105" i="26"/>
  <c r="CZ109" i="26"/>
  <c r="AK71" i="26"/>
  <c r="AK175" i="26" s="1"/>
  <c r="AK60" i="22"/>
  <c r="AK60" i="26" s="1"/>
  <c r="CZ61" i="22"/>
  <c r="CZ28" i="22"/>
  <c r="CZ16" i="26"/>
  <c r="CZ171" i="26"/>
  <c r="CZ173" i="26"/>
  <c r="CZ169" i="26"/>
  <c r="CZ168" i="26"/>
  <c r="CZ174" i="26"/>
  <c r="CZ170" i="26"/>
  <c r="CZ172" i="26"/>
  <c r="CZ176" i="26"/>
  <c r="CZ175" i="26"/>
  <c r="CZ65" i="21"/>
  <c r="AK65" i="26"/>
  <c r="CZ62" i="21"/>
  <c r="CZ62" i="26" s="1"/>
  <c r="AK62" i="26"/>
  <c r="CZ60" i="21"/>
  <c r="CZ94" i="21"/>
  <c r="CZ94" i="26" s="1"/>
  <c r="AK94" i="26"/>
  <c r="CZ93" i="21"/>
  <c r="CZ32" i="21"/>
  <c r="CZ32" i="26" s="1"/>
  <c r="AK32" i="26"/>
  <c r="CZ95" i="21"/>
  <c r="CZ95" i="26" s="1"/>
  <c r="AK95" i="26"/>
  <c r="CZ63" i="21"/>
  <c r="CZ63" i="26" s="1"/>
  <c r="AK63" i="26"/>
  <c r="CZ98" i="21"/>
  <c r="CZ98" i="26" s="1"/>
  <c r="AK98" i="26"/>
  <c r="CZ97" i="21"/>
  <c r="CZ97" i="26" s="1"/>
  <c r="AK97" i="26"/>
  <c r="CZ96" i="21"/>
  <c r="CZ64" i="21"/>
  <c r="CZ64" i="26" s="1"/>
  <c r="AK64" i="26"/>
  <c r="CZ31" i="21"/>
  <c r="CZ31" i="26" s="1"/>
  <c r="AK31" i="26"/>
  <c r="CZ29" i="21"/>
  <c r="CZ29" i="26" s="1"/>
  <c r="AK29" i="26"/>
  <c r="CZ30" i="21"/>
  <c r="CZ30" i="26" s="1"/>
  <c r="AK30" i="26"/>
  <c r="AK102" i="26" l="1"/>
  <c r="CZ143" i="26"/>
  <c r="CZ96" i="26"/>
  <c r="CZ141" i="26"/>
  <c r="AK96" i="26"/>
  <c r="CZ142" i="26"/>
  <c r="CZ138" i="26"/>
  <c r="CZ135" i="26"/>
  <c r="CZ137" i="26"/>
  <c r="CZ140" i="26"/>
  <c r="CZ136" i="26"/>
  <c r="AK137" i="26"/>
  <c r="AK135" i="26"/>
  <c r="AK142" i="26"/>
  <c r="AK139" i="26"/>
  <c r="AK104" i="26"/>
  <c r="AK110" i="26"/>
  <c r="AK141" i="26"/>
  <c r="AK136" i="26"/>
  <c r="AK138" i="26"/>
  <c r="AK107" i="26"/>
  <c r="AK106" i="26"/>
  <c r="AK143" i="26"/>
  <c r="AK105" i="26"/>
  <c r="CZ28" i="21"/>
  <c r="CZ28" i="26" s="1"/>
  <c r="CZ126" i="26" s="1"/>
  <c r="AK108" i="26"/>
  <c r="AK103" i="26"/>
  <c r="AK17" i="26"/>
  <c r="AK118" i="26" s="1"/>
  <c r="AK181" i="26"/>
  <c r="CZ17" i="21"/>
  <c r="CZ17" i="26" s="1"/>
  <c r="CZ113" i="26" s="1"/>
  <c r="AK186" i="26"/>
  <c r="AK27" i="26"/>
  <c r="AK131" i="26" s="1"/>
  <c r="AK50" i="26"/>
  <c r="AK61" i="21"/>
  <c r="CZ50" i="21"/>
  <c r="CZ50" i="26" s="1"/>
  <c r="CZ148" i="26" s="1"/>
  <c r="AK187" i="26"/>
  <c r="AK180" i="26"/>
  <c r="CZ187" i="26"/>
  <c r="AK185" i="26"/>
  <c r="AK182" i="26"/>
  <c r="AK183" i="26"/>
  <c r="CZ65" i="26"/>
  <c r="AK184" i="26"/>
  <c r="AK179" i="26"/>
  <c r="AK173" i="26"/>
  <c r="CZ186" i="26"/>
  <c r="CZ182" i="26"/>
  <c r="AK168" i="26"/>
  <c r="CZ185" i="26"/>
  <c r="CZ179" i="26"/>
  <c r="CZ184" i="26"/>
  <c r="CZ183" i="26"/>
  <c r="CZ180" i="26"/>
  <c r="CZ181" i="26"/>
  <c r="AK176" i="26"/>
  <c r="AK170" i="26"/>
  <c r="AK174" i="26"/>
  <c r="AK172" i="26"/>
  <c r="AK169" i="26"/>
  <c r="AK171" i="26"/>
  <c r="AK93" i="22"/>
  <c r="CZ60" i="22"/>
  <c r="CZ60" i="26" s="1"/>
  <c r="AK115" i="26" l="1"/>
  <c r="AK130" i="26"/>
  <c r="AK128" i="26"/>
  <c r="AK127" i="26"/>
  <c r="AK116" i="26"/>
  <c r="AK114" i="26"/>
  <c r="AK132" i="26"/>
  <c r="AK124" i="26"/>
  <c r="AK125" i="26"/>
  <c r="AK126" i="26"/>
  <c r="AK129" i="26"/>
  <c r="AK120" i="26"/>
  <c r="AK119" i="26"/>
  <c r="AK121" i="26"/>
  <c r="AK113" i="26"/>
  <c r="AK117" i="26"/>
  <c r="CZ152" i="26"/>
  <c r="CZ120" i="26"/>
  <c r="CZ114" i="26"/>
  <c r="CZ118" i="26"/>
  <c r="CZ121" i="26"/>
  <c r="CZ116" i="26"/>
  <c r="CZ117" i="26"/>
  <c r="CZ119" i="26"/>
  <c r="CZ115" i="26"/>
  <c r="CZ129" i="26"/>
  <c r="CZ150" i="26"/>
  <c r="CZ154" i="26"/>
  <c r="CZ153" i="26"/>
  <c r="CZ147" i="26"/>
  <c r="CZ151" i="26"/>
  <c r="CZ61" i="21"/>
  <c r="CZ61" i="26" s="1"/>
  <c r="CZ165" i="26" s="1"/>
  <c r="AK61" i="26"/>
  <c r="CZ149" i="26"/>
  <c r="CZ146" i="26"/>
  <c r="AK153" i="26"/>
  <c r="AK151" i="26"/>
  <c r="AK147" i="26"/>
  <c r="AK150" i="26"/>
  <c r="AK152" i="26"/>
  <c r="AK149" i="26"/>
  <c r="AK154" i="26"/>
  <c r="AK146" i="26"/>
  <c r="AK148" i="26"/>
  <c r="CZ127" i="26"/>
  <c r="CZ128" i="26"/>
  <c r="CZ132" i="26"/>
  <c r="CZ130" i="26"/>
  <c r="CZ124" i="26"/>
  <c r="CZ125" i="26"/>
  <c r="CZ131" i="26"/>
  <c r="CZ93" i="22"/>
  <c r="CZ93" i="26" s="1"/>
  <c r="AK93" i="26"/>
  <c r="AK8" i="28" l="1"/>
  <c r="AK5" i="28"/>
  <c r="AK2" i="28"/>
  <c r="CZ164" i="26"/>
  <c r="CZ159" i="26"/>
  <c r="CZ162" i="26"/>
  <c r="CZ158" i="26"/>
  <c r="CZ163" i="26"/>
  <c r="CZ157" i="26"/>
  <c r="CZ160" i="26"/>
  <c r="CZ161" i="26"/>
  <c r="AK160" i="26"/>
  <c r="AK164" i="26"/>
  <c r="AK163" i="26"/>
  <c r="AK165" i="26"/>
  <c r="AK162" i="26"/>
  <c r="AK157" i="26"/>
  <c r="AK158" i="26"/>
  <c r="AK161" i="26"/>
  <c r="AK159" i="26"/>
  <c r="AK3" i="28"/>
  <c r="AK190" i="26"/>
  <c r="AK197" i="26"/>
  <c r="AK194" i="26"/>
  <c r="AK196" i="26"/>
  <c r="AK191" i="26"/>
  <c r="AK198" i="26"/>
  <c r="AK195" i="26"/>
  <c r="AK193" i="26"/>
  <c r="AK192" i="26"/>
  <c r="CZ193" i="26"/>
  <c r="CZ195" i="26"/>
  <c r="CZ190" i="26"/>
  <c r="CZ196" i="26"/>
  <c r="CZ198" i="26"/>
  <c r="CZ194" i="26"/>
  <c r="CZ191" i="26"/>
  <c r="CZ197" i="26"/>
  <c r="CZ192" i="26"/>
  <c r="AK6" i="28" l="1"/>
  <c r="AK9" i="28"/>
  <c r="AK15" i="28"/>
  <c r="AK14" i="28"/>
  <c r="AK13" i="28"/>
  <c r="AK12" i="28"/>
  <c r="AK11" i="28"/>
  <c r="AK16" i="28"/>
  <c r="AK10" i="28"/>
  <c r="AK7" i="28"/>
  <c r="AK4" i="28"/>
  <c r="AL14" i="6" l="1"/>
  <c r="AL5" i="22" s="1"/>
  <c r="AL18" i="10"/>
  <c r="AL39" i="23" s="1"/>
  <c r="AL17" i="10"/>
  <c r="AL14" i="17"/>
  <c r="AL48" i="16" s="1"/>
  <c r="AL11" i="6"/>
  <c r="AL8" i="22" s="1"/>
  <c r="AL15" i="17"/>
  <c r="AL49" i="16" s="1"/>
  <c r="AL13" i="10"/>
  <c r="AL76" i="23" s="1"/>
  <c r="AL15" i="6"/>
  <c r="AL6" i="22" s="1"/>
  <c r="AL16" i="17"/>
  <c r="AL50" i="16" s="1"/>
  <c r="AL16" i="10"/>
  <c r="AL7" i="23" s="1"/>
  <c r="AL12" i="6"/>
  <c r="AL9" i="22" s="1"/>
  <c r="AL11" i="17"/>
  <c r="AL45" i="16" s="1"/>
  <c r="AL14" i="10"/>
  <c r="AL12" i="10"/>
  <c r="AL42" i="23" s="1"/>
  <c r="AL12" i="17"/>
  <c r="AL46" i="16" s="1"/>
  <c r="AL16" i="6"/>
  <c r="AL7" i="22" s="1"/>
  <c r="AL19" i="10"/>
  <c r="AL40" i="23" s="1"/>
  <c r="AL11" i="10"/>
  <c r="AL8" i="23" s="1"/>
  <c r="AL20" i="10"/>
  <c r="AL13" i="17"/>
  <c r="AL47" i="16" s="1"/>
  <c r="AL22" i="10"/>
  <c r="AL73" i="23" s="1"/>
  <c r="AL13" i="6"/>
  <c r="AL10" i="22" s="1"/>
  <c r="AL15" i="10"/>
  <c r="AL6" i="23" s="1"/>
  <c r="AL21" i="10"/>
  <c r="AL72" i="23" s="1"/>
  <c r="AL67" i="16" l="1"/>
  <c r="AL16" i="16" s="1"/>
  <c r="AL43" i="22"/>
  <c r="DA10" i="22"/>
  <c r="AL21" i="22"/>
  <c r="DA8" i="23"/>
  <c r="AL19" i="23"/>
  <c r="AL53" i="23"/>
  <c r="DA42" i="23"/>
  <c r="DA7" i="23"/>
  <c r="AL18" i="23"/>
  <c r="AL66" i="16"/>
  <c r="AL15" i="16" s="1"/>
  <c r="AL50" i="23"/>
  <c r="DA39" i="23"/>
  <c r="DA8" i="22"/>
  <c r="AL19" i="22"/>
  <c r="AL41" i="22"/>
  <c r="AL38" i="22"/>
  <c r="AL16" i="22"/>
  <c r="DA5" i="22"/>
  <c r="DA72" i="23"/>
  <c r="AL83" i="23"/>
  <c r="AL64" i="16"/>
  <c r="AL13" i="16" s="1"/>
  <c r="AL18" i="22"/>
  <c r="AL40" i="22"/>
  <c r="DA7" i="22"/>
  <c r="AL62" i="16"/>
  <c r="AL11" i="16" s="1"/>
  <c r="DA6" i="22"/>
  <c r="AL17" i="22"/>
  <c r="AL39" i="22"/>
  <c r="AL65" i="16"/>
  <c r="AL14" i="4" s="1"/>
  <c r="DA73" i="23"/>
  <c r="AL84" i="23"/>
  <c r="DA40" i="23"/>
  <c r="AL51" i="23"/>
  <c r="AL5" i="23"/>
  <c r="AL24" i="10"/>
  <c r="AL17" i="23"/>
  <c r="DA6" i="23"/>
  <c r="AL71" i="23"/>
  <c r="AL26" i="10"/>
  <c r="AL63" i="16"/>
  <c r="AL12" i="16" s="1"/>
  <c r="DA9" i="22"/>
  <c r="AL20" i="22"/>
  <c r="AL42" i="22"/>
  <c r="DA76" i="23"/>
  <c r="AL87" i="23"/>
  <c r="AL38" i="23"/>
  <c r="AL25" i="10"/>
  <c r="AL12" i="4" l="1"/>
  <c r="AL75" i="21" s="1"/>
  <c r="AL13" i="4"/>
  <c r="AL76" i="21" s="1"/>
  <c r="AL16" i="4"/>
  <c r="AL40" i="21" s="1"/>
  <c r="DA51" i="23"/>
  <c r="AL62" i="23"/>
  <c r="DA62" i="23" s="1"/>
  <c r="DA41" i="22"/>
  <c r="AL74" i="22"/>
  <c r="DA74" i="22" s="1"/>
  <c r="AL64" i="23"/>
  <c r="DA64" i="23" s="1"/>
  <c r="DA53" i="23"/>
  <c r="DA87" i="23"/>
  <c r="AL98" i="23"/>
  <c r="DA98" i="23" s="1"/>
  <c r="DA71" i="23"/>
  <c r="AL82" i="23"/>
  <c r="DA5" i="23"/>
  <c r="AL16" i="23"/>
  <c r="AL71" i="21"/>
  <c r="AL38" i="21"/>
  <c r="AL5" i="21"/>
  <c r="AL11" i="4"/>
  <c r="AL29" i="22"/>
  <c r="AL51" i="22"/>
  <c r="DA18" i="22"/>
  <c r="DA38" i="22"/>
  <c r="AL71" i="22"/>
  <c r="DA71" i="22" s="1"/>
  <c r="AL15" i="4"/>
  <c r="AL54" i="22"/>
  <c r="DA21" i="22"/>
  <c r="AL32" i="22"/>
  <c r="AL72" i="22"/>
  <c r="DA72" i="22" s="1"/>
  <c r="DA39" i="22"/>
  <c r="DA42" i="22"/>
  <c r="AL75" i="22"/>
  <c r="DA75" i="22" s="1"/>
  <c r="AL28" i="23"/>
  <c r="DA28" i="23" s="1"/>
  <c r="DA17" i="23"/>
  <c r="AL50" i="22"/>
  <c r="DA17" i="22"/>
  <c r="AL28" i="22"/>
  <c r="AL30" i="22"/>
  <c r="AL52" i="22"/>
  <c r="DA19" i="22"/>
  <c r="DA18" i="23"/>
  <c r="AL29" i="23"/>
  <c r="DA29" i="23" s="1"/>
  <c r="DA19" i="23"/>
  <c r="AL30" i="23"/>
  <c r="DA30" i="23" s="1"/>
  <c r="DA43" i="22"/>
  <c r="AL76" i="22"/>
  <c r="DA76" i="22" s="1"/>
  <c r="DA38" i="23"/>
  <c r="AL49" i="23"/>
  <c r="DA20" i="22"/>
  <c r="AL31" i="22"/>
  <c r="AL53" i="22"/>
  <c r="AL95" i="23"/>
  <c r="DA95" i="23" s="1"/>
  <c r="DA84" i="23"/>
  <c r="AL14" i="16"/>
  <c r="AL73" i="22"/>
  <c r="DA73" i="22" s="1"/>
  <c r="DA40" i="22"/>
  <c r="AL94" i="23"/>
  <c r="DA94" i="23" s="1"/>
  <c r="DA83" i="23"/>
  <c r="AL49" i="22"/>
  <c r="DA16" i="22"/>
  <c r="AL27" i="22"/>
  <c r="DA50" i="23"/>
  <c r="AL61" i="23"/>
  <c r="DA61" i="23" s="1"/>
  <c r="AL7" i="21" l="1"/>
  <c r="DA7" i="21" s="1"/>
  <c r="DA7" i="26" s="1"/>
  <c r="AL42" i="21"/>
  <c r="AL42" i="26" s="1"/>
  <c r="AL9" i="21"/>
  <c r="AL9" i="26" s="1"/>
  <c r="AL73" i="21"/>
  <c r="AL84" i="21" s="1"/>
  <c r="AL43" i="21"/>
  <c r="AL54" i="21" s="1"/>
  <c r="AL10" i="21"/>
  <c r="AL21" i="21" s="1"/>
  <c r="AL75" i="26"/>
  <c r="DA75" i="21"/>
  <c r="DA75" i="26" s="1"/>
  <c r="AL86" i="21"/>
  <c r="DA32" i="22"/>
  <c r="AL65" i="22"/>
  <c r="DA49" i="22"/>
  <c r="AL82" i="22"/>
  <c r="DA82" i="22" s="1"/>
  <c r="DA53" i="22"/>
  <c r="AL86" i="22"/>
  <c r="DA86" i="22" s="1"/>
  <c r="AL51" i="21"/>
  <c r="DA40" i="21"/>
  <c r="DA40" i="26" s="1"/>
  <c r="AL40" i="26"/>
  <c r="DA28" i="22"/>
  <c r="AL61" i="22"/>
  <c r="AL39" i="21"/>
  <c r="AL72" i="21"/>
  <c r="AL6" i="21"/>
  <c r="AL84" i="22"/>
  <c r="DA84" i="22" s="1"/>
  <c r="DA51" i="22"/>
  <c r="DA38" i="21"/>
  <c r="DA38" i="26" s="1"/>
  <c r="AL38" i="26"/>
  <c r="AL49" i="21"/>
  <c r="DA31" i="22"/>
  <c r="AL64" i="22"/>
  <c r="DA27" i="22"/>
  <c r="AL60" i="22"/>
  <c r="AL7" i="26"/>
  <c r="AL85" i="22"/>
  <c r="DA85" i="22" s="1"/>
  <c r="DA52" i="22"/>
  <c r="AL83" i="22"/>
  <c r="DA83" i="22" s="1"/>
  <c r="DA50" i="22"/>
  <c r="AL74" i="21"/>
  <c r="AL41" i="21"/>
  <c r="AL8" i="21"/>
  <c r="DA16" i="23"/>
  <c r="AL27" i="23"/>
  <c r="DA27" i="23" s="1"/>
  <c r="DA82" i="23"/>
  <c r="AL93" i="23"/>
  <c r="DA93" i="23" s="1"/>
  <c r="DA29" i="22"/>
  <c r="AL62" i="22"/>
  <c r="DA71" i="21"/>
  <c r="DA71" i="26" s="1"/>
  <c r="AL71" i="26"/>
  <c r="AL82" i="21"/>
  <c r="DA49" i="23"/>
  <c r="AL60" i="23"/>
  <c r="DA60" i="23" s="1"/>
  <c r="DA30" i="22"/>
  <c r="AL63" i="22"/>
  <c r="DA76" i="21"/>
  <c r="DA76" i="26" s="1"/>
  <c r="AL76" i="26"/>
  <c r="AL87" i="21"/>
  <c r="DA54" i="22"/>
  <c r="AL87" i="22"/>
  <c r="DA87" i="22" s="1"/>
  <c r="DA5" i="21"/>
  <c r="DA5" i="26" s="1"/>
  <c r="AL5" i="26"/>
  <c r="AL16" i="21"/>
  <c r="AL18" i="21" l="1"/>
  <c r="AL73" i="26"/>
  <c r="DA73" i="21"/>
  <c r="DA73" i="26" s="1"/>
  <c r="AL20" i="21"/>
  <c r="AL31" i="21" s="1"/>
  <c r="AL53" i="21"/>
  <c r="AL64" i="21" s="1"/>
  <c r="DA9" i="21"/>
  <c r="DA9" i="26" s="1"/>
  <c r="DA42" i="21"/>
  <c r="DA42" i="26" s="1"/>
  <c r="AL43" i="26"/>
  <c r="DA43" i="21"/>
  <c r="DA43" i="26" s="1"/>
  <c r="DA10" i="21"/>
  <c r="DA10" i="26" s="1"/>
  <c r="AL10" i="26"/>
  <c r="DA61" i="22"/>
  <c r="AL94" i="22"/>
  <c r="DA94" i="22" s="1"/>
  <c r="AL62" i="21"/>
  <c r="AL51" i="26"/>
  <c r="DA51" i="21"/>
  <c r="DA51" i="26" s="1"/>
  <c r="DA16" i="21"/>
  <c r="DA16" i="26" s="1"/>
  <c r="AL27" i="21"/>
  <c r="AL16" i="26"/>
  <c r="DA87" i="21"/>
  <c r="DA87" i="26" s="1"/>
  <c r="AL87" i="26"/>
  <c r="AL98" i="21"/>
  <c r="DA63" i="22"/>
  <c r="AL96" i="22"/>
  <c r="DA96" i="22" s="1"/>
  <c r="AL82" i="26"/>
  <c r="AL93" i="21"/>
  <c r="DA82" i="21"/>
  <c r="DA82" i="26" s="1"/>
  <c r="DA41" i="21"/>
  <c r="DA41" i="26" s="1"/>
  <c r="AL52" i="21"/>
  <c r="AL41" i="26"/>
  <c r="DA21" i="21"/>
  <c r="DA21" i="26" s="1"/>
  <c r="AL21" i="26"/>
  <c r="AL32" i="21"/>
  <c r="AL6" i="26"/>
  <c r="AL17" i="21"/>
  <c r="DA6" i="21"/>
  <c r="DA6" i="26" s="1"/>
  <c r="AL98" i="22"/>
  <c r="DA98" i="22" s="1"/>
  <c r="DA65" i="22"/>
  <c r="AL29" i="21"/>
  <c r="DA18" i="21"/>
  <c r="DA18" i="26" s="1"/>
  <c r="AL18" i="26"/>
  <c r="AL97" i="22"/>
  <c r="DA97" i="22" s="1"/>
  <c r="DA64" i="22"/>
  <c r="AL39" i="26"/>
  <c r="DA39" i="21"/>
  <c r="DA39" i="26" s="1"/>
  <c r="AL50" i="21"/>
  <c r="AL97" i="21"/>
  <c r="DA86" i="21"/>
  <c r="DA86" i="26" s="1"/>
  <c r="AL86" i="26"/>
  <c r="AL74" i="26"/>
  <c r="DA74" i="21"/>
  <c r="DA74" i="26" s="1"/>
  <c r="AL85" i="21"/>
  <c r="AL72" i="26"/>
  <c r="AL83" i="21"/>
  <c r="DA72" i="21"/>
  <c r="DA72" i="26" s="1"/>
  <c r="AL95" i="22"/>
  <c r="DA95" i="22" s="1"/>
  <c r="DA62" i="22"/>
  <c r="DA8" i="21"/>
  <c r="DA8" i="26" s="1"/>
  <c r="AL8" i="26"/>
  <c r="AL19" i="21"/>
  <c r="AL93" i="22"/>
  <c r="DA93" i="22" s="1"/>
  <c r="DA60" i="22"/>
  <c r="AL60" i="21"/>
  <c r="AL49" i="26"/>
  <c r="DA49" i="21"/>
  <c r="DA49" i="26" s="1"/>
  <c r="AL65" i="21"/>
  <c r="AL54" i="26"/>
  <c r="DA54" i="21"/>
  <c r="DA54" i="26" s="1"/>
  <c r="AL95" i="21"/>
  <c r="AL84" i="26"/>
  <c r="DA84" i="21"/>
  <c r="DA84" i="26" s="1"/>
  <c r="AL20" i="26" l="1"/>
  <c r="DA20" i="21"/>
  <c r="DA20" i="26" s="1"/>
  <c r="DA53" i="21"/>
  <c r="DA53" i="26" s="1"/>
  <c r="AL53" i="26"/>
  <c r="DA168" i="26"/>
  <c r="DA108" i="26"/>
  <c r="AL140" i="26"/>
  <c r="AL139" i="26"/>
  <c r="DA139" i="26"/>
  <c r="DA170" i="26"/>
  <c r="AL142" i="26"/>
  <c r="DA173" i="26"/>
  <c r="AL172" i="26"/>
  <c r="AL138" i="26"/>
  <c r="AL108" i="26"/>
  <c r="DA136" i="26"/>
  <c r="AL143" i="26"/>
  <c r="DA142" i="26"/>
  <c r="DA172" i="26"/>
  <c r="DA138" i="26"/>
  <c r="DA175" i="26"/>
  <c r="DA107" i="26"/>
  <c r="DA60" i="21"/>
  <c r="DA60" i="26" s="1"/>
  <c r="AL60" i="26"/>
  <c r="DA85" i="21"/>
  <c r="DA85" i="26" s="1"/>
  <c r="AL85" i="26"/>
  <c r="AL96" i="21"/>
  <c r="DA97" i="21"/>
  <c r="DA97" i="26" s="1"/>
  <c r="AL97" i="26"/>
  <c r="AL110" i="26"/>
  <c r="AL109" i="26"/>
  <c r="DA104" i="26"/>
  <c r="AL168" i="26"/>
  <c r="AL102" i="26"/>
  <c r="AL173" i="26"/>
  <c r="DA106" i="26"/>
  <c r="AL135" i="26"/>
  <c r="AL107" i="26"/>
  <c r="AL31" i="26"/>
  <c r="DA31" i="21"/>
  <c r="DA31" i="26" s="1"/>
  <c r="DA109" i="26"/>
  <c r="DA137" i="26"/>
  <c r="DA174" i="26"/>
  <c r="DA171" i="26"/>
  <c r="DA176" i="26"/>
  <c r="DA105" i="26"/>
  <c r="AL169" i="26"/>
  <c r="AL104" i="26"/>
  <c r="AL17" i="26"/>
  <c r="AL28" i="21"/>
  <c r="DA17" i="21"/>
  <c r="DA17" i="26" s="1"/>
  <c r="AL137" i="26"/>
  <c r="DA32" i="21"/>
  <c r="DA32" i="26" s="1"/>
  <c r="AL32" i="26"/>
  <c r="AL141" i="26"/>
  <c r="DA93" i="21"/>
  <c r="DA93" i="26" s="1"/>
  <c r="AL93" i="26"/>
  <c r="DA98" i="21"/>
  <c r="DA98" i="26" s="1"/>
  <c r="AL98" i="26"/>
  <c r="AL27" i="26"/>
  <c r="DA27" i="21"/>
  <c r="DA27" i="26" s="1"/>
  <c r="DA62" i="21"/>
  <c r="DA62" i="26" s="1"/>
  <c r="AL62" i="26"/>
  <c r="DA65" i="21"/>
  <c r="DA65" i="26" s="1"/>
  <c r="AL65" i="26"/>
  <c r="DA110" i="26"/>
  <c r="AL19" i="26"/>
  <c r="DA19" i="21"/>
  <c r="DA19" i="26" s="1"/>
  <c r="AL30" i="21"/>
  <c r="AL94" i="21"/>
  <c r="DA83" i="21"/>
  <c r="DA83" i="26" s="1"/>
  <c r="AL83" i="26"/>
  <c r="DA135" i="26"/>
  <c r="AL174" i="26"/>
  <c r="DA169" i="26"/>
  <c r="DA103" i="26"/>
  <c r="AL170" i="26"/>
  <c r="AL103" i="26"/>
  <c r="DA140" i="26"/>
  <c r="AL106" i="26"/>
  <c r="AL136" i="26"/>
  <c r="AL52" i="26"/>
  <c r="DA52" i="21"/>
  <c r="DA52" i="26" s="1"/>
  <c r="AL63" i="21"/>
  <c r="DA64" i="21"/>
  <c r="DA64" i="26" s="1"/>
  <c r="AL64" i="26"/>
  <c r="DA95" i="21"/>
  <c r="DA95" i="26" s="1"/>
  <c r="AL95" i="26"/>
  <c r="AL176" i="26"/>
  <c r="DA50" i="21"/>
  <c r="DA50" i="26" s="1"/>
  <c r="AL50" i="26"/>
  <c r="AL61" i="21"/>
  <c r="AL29" i="26"/>
  <c r="DA29" i="21"/>
  <c r="DA29" i="26" s="1"/>
  <c r="DA102" i="26"/>
  <c r="AL171" i="26"/>
  <c r="AL105" i="26"/>
  <c r="AL175" i="26"/>
  <c r="DA143" i="26"/>
  <c r="DA141" i="26"/>
  <c r="DA183" i="26" l="1"/>
  <c r="AL120" i="26"/>
  <c r="DA186" i="26"/>
  <c r="DA151" i="26"/>
  <c r="AL180" i="26"/>
  <c r="DA117" i="26"/>
  <c r="AL117" i="26"/>
  <c r="DA148" i="26"/>
  <c r="AL150" i="26"/>
  <c r="DA121" i="26"/>
  <c r="DA113" i="26"/>
  <c r="AL146" i="26"/>
  <c r="DA115" i="26"/>
  <c r="AL185" i="26"/>
  <c r="AL154" i="26"/>
  <c r="DA114" i="26"/>
  <c r="DA152" i="26"/>
  <c r="DA184" i="26"/>
  <c r="DA180" i="26"/>
  <c r="AL113" i="26"/>
  <c r="DA61" i="21"/>
  <c r="DA61" i="26" s="1"/>
  <c r="AL61" i="26"/>
  <c r="AL179" i="26"/>
  <c r="AL63" i="26"/>
  <c r="DA63" i="21"/>
  <c r="DA63" i="26" s="1"/>
  <c r="DA163" i="26" s="1"/>
  <c r="AL182" i="26"/>
  <c r="AL121" i="26"/>
  <c r="AL186" i="26"/>
  <c r="AL119" i="26"/>
  <c r="DA149" i="26"/>
  <c r="DA153" i="26"/>
  <c r="AL118" i="26"/>
  <c r="AL153" i="26"/>
  <c r="AL115" i="26"/>
  <c r="DA181" i="26"/>
  <c r="DA187" i="26"/>
  <c r="DA150" i="26"/>
  <c r="DA116" i="26"/>
  <c r="AL187" i="26"/>
  <c r="AL181" i="26"/>
  <c r="AL152" i="26"/>
  <c r="DA118" i="26"/>
  <c r="DA94" i="21"/>
  <c r="DA94" i="26" s="1"/>
  <c r="AL94" i="26"/>
  <c r="DA147" i="26"/>
  <c r="AL184" i="26"/>
  <c r="DA28" i="21"/>
  <c r="DA28" i="26" s="1"/>
  <c r="AL28" i="26"/>
  <c r="AL151" i="26"/>
  <c r="AL116" i="26"/>
  <c r="DA179" i="26"/>
  <c r="DA96" i="21"/>
  <c r="DA96" i="26" s="1"/>
  <c r="AL96" i="26"/>
  <c r="AL147" i="26"/>
  <c r="AL183" i="26"/>
  <c r="DA119" i="26"/>
  <c r="DA146" i="26"/>
  <c r="DA154" i="26"/>
  <c r="DA120" i="26"/>
  <c r="AL114" i="26"/>
  <c r="DA182" i="26"/>
  <c r="DA185" i="26"/>
  <c r="AL148" i="26"/>
  <c r="DA30" i="21"/>
  <c r="DA30" i="26" s="1"/>
  <c r="AL30" i="26"/>
  <c r="AL149" i="26"/>
  <c r="DA158" i="26" l="1"/>
  <c r="DA160" i="26"/>
  <c r="AL159" i="26"/>
  <c r="DA157" i="26"/>
  <c r="DA162" i="26"/>
  <c r="DA159" i="26"/>
  <c r="DA197" i="26"/>
  <c r="DA196" i="26"/>
  <c r="AL163" i="26"/>
  <c r="AL160" i="26"/>
  <c r="AL158" i="26"/>
  <c r="AL157" i="26"/>
  <c r="AL3" i="28" s="1"/>
  <c r="DA130" i="26"/>
  <c r="AL162" i="26"/>
  <c r="AL165" i="26"/>
  <c r="AL124" i="26"/>
  <c r="AL192" i="26"/>
  <c r="AL198" i="26"/>
  <c r="AL195" i="26"/>
  <c r="AL130" i="26"/>
  <c r="AL196" i="26"/>
  <c r="DA124" i="26"/>
  <c r="DA191" i="26"/>
  <c r="AL193" i="26"/>
  <c r="DA164" i="26"/>
  <c r="AL164" i="26"/>
  <c r="DA193" i="26"/>
  <c r="AL126" i="26"/>
  <c r="DA132" i="26"/>
  <c r="AL131" i="26"/>
  <c r="DA195" i="26"/>
  <c r="AL197" i="26"/>
  <c r="AL132" i="26"/>
  <c r="DA192" i="26"/>
  <c r="DA161" i="26"/>
  <c r="DA165" i="26"/>
  <c r="DA126" i="26"/>
  <c r="AL128" i="26"/>
  <c r="AL194" i="26"/>
  <c r="AL190" i="26"/>
  <c r="AL127" i="26"/>
  <c r="AL129" i="26"/>
  <c r="DA125" i="26"/>
  <c r="DA129" i="26"/>
  <c r="DA131" i="26"/>
  <c r="DA127" i="26"/>
  <c r="DA128" i="26"/>
  <c r="DA190" i="26"/>
  <c r="DA194" i="26"/>
  <c r="AL191" i="26"/>
  <c r="AL125" i="26"/>
  <c r="AL161" i="26"/>
  <c r="DA198" i="26"/>
  <c r="AL6" i="28" l="1"/>
  <c r="AL9" i="28"/>
  <c r="AL10" i="28"/>
  <c r="AL8" i="28"/>
  <c r="AL7" i="28"/>
  <c r="AL13" i="28"/>
  <c r="AL2" i="28"/>
  <c r="AL14" i="28"/>
  <c r="AL4" i="28"/>
  <c r="AL5" i="28"/>
  <c r="AL11" i="28"/>
  <c r="AL16" i="28"/>
  <c r="AL12" i="28"/>
  <c r="AL15" i="28"/>
  <c r="AM13" i="6" l="1"/>
  <c r="AM10" i="22" s="1"/>
  <c r="AM11" i="6"/>
  <c r="AM8" i="22" s="1"/>
  <c r="AM20" i="10"/>
  <c r="AM17" i="10"/>
  <c r="AM12" i="17"/>
  <c r="AM46" i="16" s="1"/>
  <c r="AM14" i="17"/>
  <c r="AM48" i="16" s="1"/>
  <c r="AM13" i="17"/>
  <c r="AM47" i="16" s="1"/>
  <c r="AM11" i="10"/>
  <c r="AM8" i="23" s="1"/>
  <c r="AM13" i="10"/>
  <c r="AM76" i="23" s="1"/>
  <c r="AM11" i="17"/>
  <c r="AM45" i="16" s="1"/>
  <c r="AM12" i="6"/>
  <c r="AM9" i="22" s="1"/>
  <c r="AM16" i="17"/>
  <c r="AM50" i="16" s="1"/>
  <c r="AM15" i="6"/>
  <c r="AM6" i="22" s="1"/>
  <c r="AM21" i="10"/>
  <c r="AM72" i="23" s="1"/>
  <c r="AM18" i="10"/>
  <c r="AM39" i="23" s="1"/>
  <c r="AM22" i="10"/>
  <c r="AM73" i="23" s="1"/>
  <c r="AM15" i="10"/>
  <c r="AM6" i="23" s="1"/>
  <c r="AM14" i="6"/>
  <c r="AM5" i="22" s="1"/>
  <c r="AM16" i="6"/>
  <c r="AM7" i="22" s="1"/>
  <c r="AM12" i="10"/>
  <c r="AM42" i="23" s="1"/>
  <c r="AM15" i="17"/>
  <c r="AM49" i="16" s="1"/>
  <c r="AM14" i="10"/>
  <c r="AM19" i="10"/>
  <c r="AM40" i="23" s="1"/>
  <c r="AM16" i="10"/>
  <c r="AM7" i="23" s="1"/>
  <c r="AM18" i="22" l="1"/>
  <c r="AM40" i="22"/>
  <c r="DB7" i="22"/>
  <c r="AM50" i="23"/>
  <c r="DB39" i="23"/>
  <c r="AM26" i="10"/>
  <c r="AM71" i="23"/>
  <c r="DB7" i="23"/>
  <c r="AM18" i="23"/>
  <c r="AM53" i="23"/>
  <c r="DB42" i="23"/>
  <c r="AM84" i="23"/>
  <c r="DB73" i="23"/>
  <c r="AM67" i="16"/>
  <c r="AM16" i="16" s="1"/>
  <c r="AM19" i="23"/>
  <c r="DB8" i="23"/>
  <c r="AM25" i="10"/>
  <c r="AM38" i="23"/>
  <c r="AM5" i="23"/>
  <c r="AM24" i="10"/>
  <c r="AM38" i="22"/>
  <c r="AM16" i="22"/>
  <c r="DB5" i="22"/>
  <c r="DB72" i="23"/>
  <c r="AM83" i="23"/>
  <c r="AM62" i="16"/>
  <c r="AM11" i="16" s="1"/>
  <c r="AM65" i="16"/>
  <c r="AM14" i="4" s="1"/>
  <c r="DB8" i="22"/>
  <c r="AM41" i="22"/>
  <c r="AM19" i="22"/>
  <c r="AM51" i="23"/>
  <c r="DB40" i="23"/>
  <c r="AM20" i="22"/>
  <c r="DB9" i="22"/>
  <c r="AM42" i="22"/>
  <c r="AM64" i="16"/>
  <c r="AM13" i="16" s="1"/>
  <c r="AM66" i="16"/>
  <c r="AM15" i="16" s="1"/>
  <c r="AM17" i="23"/>
  <c r="DB6" i="23"/>
  <c r="AM17" i="22"/>
  <c r="DB6" i="22"/>
  <c r="AM39" i="22"/>
  <c r="AM87" i="23"/>
  <c r="DB76" i="23"/>
  <c r="AM63" i="16"/>
  <c r="AM12" i="16" s="1"/>
  <c r="AM43" i="22"/>
  <c r="DB10" i="22"/>
  <c r="AM21" i="22"/>
  <c r="AM13" i="4" l="1"/>
  <c r="AM43" i="21" s="1"/>
  <c r="AM32" i="22"/>
  <c r="DB21" i="22"/>
  <c r="AM54" i="22"/>
  <c r="AM15" i="4"/>
  <c r="AM14" i="16"/>
  <c r="AM94" i="23"/>
  <c r="DB94" i="23" s="1"/>
  <c r="DB83" i="23"/>
  <c r="AM71" i="22"/>
  <c r="DB71" i="22" s="1"/>
  <c r="DB38" i="22"/>
  <c r="DB18" i="23"/>
  <c r="AM29" i="23"/>
  <c r="DB29" i="23" s="1"/>
  <c r="AM82" i="23"/>
  <c r="DB71" i="23"/>
  <c r="AM28" i="22"/>
  <c r="AM50" i="22"/>
  <c r="DB17" i="22"/>
  <c r="DB42" i="22"/>
  <c r="AM75" i="22"/>
  <c r="DB75" i="22" s="1"/>
  <c r="AM62" i="23"/>
  <c r="DB62" i="23" s="1"/>
  <c r="DB51" i="23"/>
  <c r="AM30" i="22"/>
  <c r="AM52" i="22"/>
  <c r="DB19" i="22"/>
  <c r="AM71" i="21"/>
  <c r="AM38" i="21"/>
  <c r="AM5" i="21"/>
  <c r="AM30" i="23"/>
  <c r="DB30" i="23" s="1"/>
  <c r="DB19" i="23"/>
  <c r="DB84" i="23"/>
  <c r="AM95" i="23"/>
  <c r="DB95" i="23" s="1"/>
  <c r="DB40" i="22"/>
  <c r="AM73" i="22"/>
  <c r="DB73" i="22" s="1"/>
  <c r="DB43" i="22"/>
  <c r="AM76" i="22"/>
  <c r="DB76" i="22" s="1"/>
  <c r="AM98" i="23"/>
  <c r="DB98" i="23" s="1"/>
  <c r="DB87" i="23"/>
  <c r="DB41" i="22"/>
  <c r="AM74" i="22"/>
  <c r="DB74" i="22" s="1"/>
  <c r="AM11" i="4"/>
  <c r="AM16" i="23"/>
  <c r="DB5" i="23"/>
  <c r="DB38" i="23"/>
  <c r="AM49" i="23"/>
  <c r="AM16" i="4"/>
  <c r="AM51" i="22"/>
  <c r="DB18" i="22"/>
  <c r="AM29" i="22"/>
  <c r="AM12" i="4"/>
  <c r="AM72" i="22"/>
  <c r="DB72" i="22" s="1"/>
  <c r="DB39" i="22"/>
  <c r="AM28" i="23"/>
  <c r="DB28" i="23" s="1"/>
  <c r="DB17" i="23"/>
  <c r="DB20" i="22"/>
  <c r="AM53" i="22"/>
  <c r="AM31" i="22"/>
  <c r="DB16" i="22"/>
  <c r="AM49" i="22"/>
  <c r="AM27" i="22"/>
  <c r="DB53" i="23"/>
  <c r="AM64" i="23"/>
  <c r="DB64" i="23" s="1"/>
  <c r="DB50" i="23"/>
  <c r="AM61" i="23"/>
  <c r="DB61" i="23" s="1"/>
  <c r="AM10" i="21" l="1"/>
  <c r="AM10" i="26" s="1"/>
  <c r="AM76" i="21"/>
  <c r="DB76" i="21" s="1"/>
  <c r="DB76" i="26" s="1"/>
  <c r="AM83" i="22"/>
  <c r="DB83" i="22" s="1"/>
  <c r="DB50" i="22"/>
  <c r="AM86" i="22"/>
  <c r="DB86" i="22" s="1"/>
  <c r="DB53" i="22"/>
  <c r="AM21" i="21"/>
  <c r="DB51" i="22"/>
  <c r="AM84" i="22"/>
  <c r="DB84" i="22" s="1"/>
  <c r="AM71" i="26"/>
  <c r="DB71" i="21"/>
  <c r="DB71" i="26" s="1"/>
  <c r="AM82" i="21"/>
  <c r="DB82" i="23"/>
  <c r="AM93" i="23"/>
  <c r="DB93" i="23" s="1"/>
  <c r="AM39" i="21"/>
  <c r="AM6" i="21"/>
  <c r="AM72" i="21"/>
  <c r="AM40" i="21"/>
  <c r="AM73" i="21"/>
  <c r="AM7" i="21"/>
  <c r="DB16" i="23"/>
  <c r="AM27" i="23"/>
  <c r="DB27" i="23" s="1"/>
  <c r="DB27" i="22"/>
  <c r="AM60" i="22"/>
  <c r="DB43" i="21"/>
  <c r="DB43" i="26" s="1"/>
  <c r="AM54" i="21"/>
  <c r="AM43" i="26"/>
  <c r="AM75" i="21"/>
  <c r="AM42" i="21"/>
  <c r="AM9" i="21"/>
  <c r="DB29" i="22"/>
  <c r="AM62" i="22"/>
  <c r="DB49" i="23"/>
  <c r="AM60" i="23"/>
  <c r="DB60" i="23" s="1"/>
  <c r="AM74" i="21"/>
  <c r="AM41" i="21"/>
  <c r="AM8" i="21"/>
  <c r="AM5" i="26"/>
  <c r="DB5" i="21"/>
  <c r="DB5" i="26" s="1"/>
  <c r="AM16" i="21"/>
  <c r="AM85" i="22"/>
  <c r="DB85" i="22" s="1"/>
  <c r="DB52" i="22"/>
  <c r="DB28" i="22"/>
  <c r="AM61" i="22"/>
  <c r="DB54" i="22"/>
  <c r="AM87" i="22"/>
  <c r="DB87" i="22" s="1"/>
  <c r="DB49" i="22"/>
  <c r="AM82" i="22"/>
  <c r="DB82" i="22" s="1"/>
  <c r="AM64" i="22"/>
  <c r="DB31" i="22"/>
  <c r="AM38" i="26"/>
  <c r="AM49" i="21"/>
  <c r="DB38" i="21"/>
  <c r="DB38" i="26" s="1"/>
  <c r="DB30" i="22"/>
  <c r="AM63" i="22"/>
  <c r="DB32" i="22"/>
  <c r="AM65" i="22"/>
  <c r="AM87" i="21" l="1"/>
  <c r="DB87" i="21" s="1"/>
  <c r="DB87" i="26" s="1"/>
  <c r="AM76" i="26"/>
  <c r="DB10" i="21"/>
  <c r="DB10" i="26" s="1"/>
  <c r="AM7" i="26"/>
  <c r="AM18" i="21"/>
  <c r="DB7" i="21"/>
  <c r="DB7" i="26" s="1"/>
  <c r="AM60" i="21"/>
  <c r="DB49" i="21"/>
  <c r="DB49" i="26" s="1"/>
  <c r="AM49" i="26"/>
  <c r="AM96" i="22"/>
  <c r="DB96" i="22" s="1"/>
  <c r="DB63" i="22"/>
  <c r="AM97" i="22"/>
  <c r="DB97" i="22" s="1"/>
  <c r="DB64" i="22"/>
  <c r="DB74" i="21"/>
  <c r="DB74" i="26" s="1"/>
  <c r="AM85" i="21"/>
  <c r="AM74" i="26"/>
  <c r="AM86" i="21"/>
  <c r="DB75" i="21"/>
  <c r="DB75" i="26" s="1"/>
  <c r="AM75" i="26"/>
  <c r="AM39" i="26"/>
  <c r="AM50" i="21"/>
  <c r="DB39" i="21"/>
  <c r="DB39" i="26" s="1"/>
  <c r="AM87" i="26"/>
  <c r="AM93" i="21"/>
  <c r="DB82" i="21"/>
  <c r="DB82" i="26" s="1"/>
  <c r="AM82" i="26"/>
  <c r="DB65" i="22"/>
  <c r="AM98" i="22"/>
  <c r="DB98" i="22" s="1"/>
  <c r="AM8" i="26"/>
  <c r="DB8" i="21"/>
  <c r="DB8" i="26" s="1"/>
  <c r="AM19" i="21"/>
  <c r="AM20" i="21"/>
  <c r="DB9" i="21"/>
  <c r="DB9" i="26" s="1"/>
  <c r="AM9" i="26"/>
  <c r="AM84" i="21"/>
  <c r="AM73" i="26"/>
  <c r="DB73" i="21"/>
  <c r="DB73" i="26" s="1"/>
  <c r="AM83" i="21"/>
  <c r="DB72" i="21"/>
  <c r="DB72" i="26" s="1"/>
  <c r="AM72" i="26"/>
  <c r="AM32" i="21"/>
  <c r="AM21" i="26"/>
  <c r="DB21" i="21"/>
  <c r="DB21" i="26" s="1"/>
  <c r="DB61" i="22"/>
  <c r="AM94" i="22"/>
  <c r="DB94" i="22" s="1"/>
  <c r="DB16" i="21"/>
  <c r="DB16" i="26" s="1"/>
  <c r="AM16" i="26"/>
  <c r="AM27" i="21"/>
  <c r="AM52" i="21"/>
  <c r="AM41" i="26"/>
  <c r="DB41" i="21"/>
  <c r="DB41" i="26" s="1"/>
  <c r="AM95" i="22"/>
  <c r="DB95" i="22" s="1"/>
  <c r="DB62" i="22"/>
  <c r="AM42" i="26"/>
  <c r="DB42" i="21"/>
  <c r="DB42" i="26" s="1"/>
  <c r="AM53" i="21"/>
  <c r="AM54" i="26"/>
  <c r="DB54" i="21"/>
  <c r="DB54" i="26" s="1"/>
  <c r="AM65" i="21"/>
  <c r="AM93" i="22"/>
  <c r="DB93" i="22" s="1"/>
  <c r="DB60" i="22"/>
  <c r="AM40" i="26"/>
  <c r="AM51" i="21"/>
  <c r="DB40" i="21"/>
  <c r="DB40" i="26" s="1"/>
  <c r="DB6" i="21"/>
  <c r="DB6" i="26" s="1"/>
  <c r="AM17" i="21"/>
  <c r="AM6" i="26"/>
  <c r="AM98" i="21" l="1"/>
  <c r="AM105" i="26"/>
  <c r="DB168" i="26"/>
  <c r="DB142" i="26"/>
  <c r="DB136" i="26"/>
  <c r="DB171" i="26"/>
  <c r="DB173" i="26"/>
  <c r="AM170" i="26"/>
  <c r="DB138" i="26"/>
  <c r="AM109" i="26"/>
  <c r="DB137" i="26"/>
  <c r="AM104" i="26"/>
  <c r="AM172" i="26"/>
  <c r="AM139" i="26"/>
  <c r="DB106" i="26"/>
  <c r="DB170" i="26"/>
  <c r="DB176" i="26"/>
  <c r="AM103" i="26"/>
  <c r="AM94" i="21"/>
  <c r="DB83" i="21"/>
  <c r="DB83" i="26" s="1"/>
  <c r="AM83" i="26"/>
  <c r="AM143" i="26"/>
  <c r="AM20" i="26"/>
  <c r="DB20" i="21"/>
  <c r="DB20" i="26" s="1"/>
  <c r="AM31" i="21"/>
  <c r="AM171" i="26"/>
  <c r="DB17" i="21"/>
  <c r="DB17" i="26" s="1"/>
  <c r="AM28" i="21"/>
  <c r="AM17" i="26"/>
  <c r="AM140" i="26"/>
  <c r="AM142" i="26"/>
  <c r="AM141" i="26"/>
  <c r="AM102" i="26"/>
  <c r="AM137" i="26"/>
  <c r="AM19" i="26"/>
  <c r="DB19" i="21"/>
  <c r="DB19" i="26" s="1"/>
  <c r="AM30" i="21"/>
  <c r="DB135" i="26"/>
  <c r="DB98" i="21"/>
  <c r="DB98" i="26" s="1"/>
  <c r="AM98" i="26"/>
  <c r="DB50" i="21"/>
  <c r="DB50" i="26" s="1"/>
  <c r="AM50" i="26"/>
  <c r="AM61" i="21"/>
  <c r="DB143" i="26"/>
  <c r="AM174" i="26"/>
  <c r="DB102" i="26"/>
  <c r="AM135" i="26"/>
  <c r="AM60" i="26"/>
  <c r="DB60" i="21"/>
  <c r="DB60" i="26" s="1"/>
  <c r="DB107" i="26"/>
  <c r="AM136" i="26"/>
  <c r="DB18" i="21"/>
  <c r="DB18" i="26" s="1"/>
  <c r="AM29" i="21"/>
  <c r="AM18" i="26"/>
  <c r="AM168" i="26"/>
  <c r="DB140" i="26"/>
  <c r="AM53" i="26"/>
  <c r="AM64" i="21"/>
  <c r="DB53" i="21"/>
  <c r="DB53" i="26" s="1"/>
  <c r="DB169" i="26"/>
  <c r="DB172" i="26"/>
  <c r="AM84" i="26"/>
  <c r="DB84" i="21"/>
  <c r="DB84" i="26" s="1"/>
  <c r="AM95" i="21"/>
  <c r="DB109" i="26"/>
  <c r="AM108" i="26"/>
  <c r="AM176" i="26"/>
  <c r="DB93" i="21"/>
  <c r="DB93" i="26" s="1"/>
  <c r="AM93" i="26"/>
  <c r="DB175" i="26"/>
  <c r="DB174" i="26"/>
  <c r="DB105" i="26"/>
  <c r="AM107" i="26"/>
  <c r="AM63" i="21"/>
  <c r="DB52" i="21"/>
  <c r="DB52" i="26" s="1"/>
  <c r="AM52" i="26"/>
  <c r="AM32" i="26"/>
  <c r="DB32" i="21"/>
  <c r="DB32" i="26" s="1"/>
  <c r="AM173" i="26"/>
  <c r="DB108" i="26"/>
  <c r="AM110" i="26"/>
  <c r="AM175" i="26"/>
  <c r="DB85" i="21"/>
  <c r="DB85" i="26" s="1"/>
  <c r="AM96" i="21"/>
  <c r="AM85" i="26"/>
  <c r="DB103" i="26"/>
  <c r="AM169" i="26"/>
  <c r="AM106" i="26"/>
  <c r="DB51" i="21"/>
  <c r="DB51" i="26" s="1"/>
  <c r="AM62" i="21"/>
  <c r="AM51" i="26"/>
  <c r="AM65" i="26"/>
  <c r="DB65" i="21"/>
  <c r="DB65" i="26" s="1"/>
  <c r="DB141" i="26"/>
  <c r="DB27" i="21"/>
  <c r="DB27" i="26" s="1"/>
  <c r="AM27" i="26"/>
  <c r="DB110" i="26"/>
  <c r="DB139" i="26"/>
  <c r="AM97" i="21"/>
  <c r="DB86" i="21"/>
  <c r="DB86" i="26" s="1"/>
  <c r="AM86" i="26"/>
  <c r="DB104" i="26"/>
  <c r="AM138" i="26"/>
  <c r="DB149" i="26" l="1"/>
  <c r="AM151" i="26"/>
  <c r="DB117" i="26"/>
  <c r="AM116" i="26"/>
  <c r="DB152" i="26"/>
  <c r="AM182" i="26"/>
  <c r="AM120" i="26"/>
  <c r="DB148" i="26"/>
  <c r="AM186" i="26"/>
  <c r="AM187" i="26"/>
  <c r="DB185" i="26"/>
  <c r="DB154" i="26"/>
  <c r="DB116" i="26"/>
  <c r="AM146" i="26"/>
  <c r="AM115" i="26"/>
  <c r="AM97" i="26"/>
  <c r="DB97" i="21"/>
  <c r="DB97" i="26" s="1"/>
  <c r="DB179" i="26"/>
  <c r="DB63" i="21"/>
  <c r="DB63" i="26" s="1"/>
  <c r="AM63" i="26"/>
  <c r="AM148" i="26"/>
  <c r="DB119" i="26"/>
  <c r="AM94" i="26"/>
  <c r="DB94" i="21"/>
  <c r="DB94" i="26" s="1"/>
  <c r="DB114" i="26"/>
  <c r="AM154" i="26"/>
  <c r="AM184" i="26"/>
  <c r="AM118" i="26"/>
  <c r="DB150" i="26"/>
  <c r="AM180" i="26"/>
  <c r="AM119" i="26"/>
  <c r="DB121" i="26"/>
  <c r="DB184" i="26"/>
  <c r="AM153" i="26"/>
  <c r="AM150" i="26"/>
  <c r="DB146" i="26"/>
  <c r="DB62" i="21"/>
  <c r="DB62" i="26" s="1"/>
  <c r="AM62" i="26"/>
  <c r="DB180" i="26"/>
  <c r="DB147" i="26"/>
  <c r="DB151" i="26"/>
  <c r="AM185" i="26"/>
  <c r="DB181" i="26"/>
  <c r="DB115" i="26"/>
  <c r="AM152" i="26"/>
  <c r="AM149" i="26"/>
  <c r="DB153" i="26"/>
  <c r="DB29" i="21"/>
  <c r="DB29" i="26" s="1"/>
  <c r="AM29" i="26"/>
  <c r="AM181" i="26"/>
  <c r="AM113" i="26"/>
  <c r="AM117" i="26"/>
  <c r="AM31" i="26"/>
  <c r="DB31" i="21"/>
  <c r="DB31" i="26" s="1"/>
  <c r="AM183" i="26"/>
  <c r="DB186" i="26"/>
  <c r="AM96" i="26"/>
  <c r="DB96" i="21"/>
  <c r="DB96" i="26" s="1"/>
  <c r="DB187" i="26"/>
  <c r="DB182" i="26"/>
  <c r="DB113" i="26"/>
  <c r="AM147" i="26"/>
  <c r="DB95" i="21"/>
  <c r="DB95" i="26" s="1"/>
  <c r="AM95" i="26"/>
  <c r="DB64" i="21"/>
  <c r="DB64" i="26" s="1"/>
  <c r="AM64" i="26"/>
  <c r="DB118" i="26"/>
  <c r="DB61" i="21"/>
  <c r="DB61" i="26" s="1"/>
  <c r="AM61" i="26"/>
  <c r="AM179" i="26"/>
  <c r="DB30" i="21"/>
  <c r="DB30" i="26" s="1"/>
  <c r="AM30" i="26"/>
  <c r="AM121" i="26"/>
  <c r="AM114" i="26"/>
  <c r="DB28" i="21"/>
  <c r="DB28" i="26" s="1"/>
  <c r="AM28" i="26"/>
  <c r="DB120" i="26"/>
  <c r="DB183" i="26"/>
  <c r="DB124" i="26" l="1"/>
  <c r="AM132" i="26"/>
  <c r="DB157" i="26"/>
  <c r="AM195" i="26"/>
  <c r="DB193" i="26"/>
  <c r="AM161" i="26"/>
  <c r="AM127" i="26"/>
  <c r="DB162" i="26"/>
  <c r="AM159" i="26"/>
  <c r="DB195" i="26"/>
  <c r="DB131" i="26"/>
  <c r="AM196" i="26"/>
  <c r="DB129" i="26"/>
  <c r="AM192" i="26"/>
  <c r="AM194" i="26"/>
  <c r="DB163" i="26"/>
  <c r="DB126" i="26"/>
  <c r="DB159" i="26"/>
  <c r="DB191" i="26"/>
  <c r="AM165" i="26"/>
  <c r="AM131" i="26"/>
  <c r="AM193" i="26"/>
  <c r="DB198" i="26"/>
  <c r="AM157" i="26"/>
  <c r="DB125" i="26"/>
  <c r="DB197" i="26"/>
  <c r="AM125" i="26"/>
  <c r="AM128" i="26"/>
  <c r="AM130" i="26"/>
  <c r="DB161" i="26"/>
  <c r="DB158" i="26"/>
  <c r="AM162" i="26"/>
  <c r="AM164" i="26"/>
  <c r="DB192" i="26"/>
  <c r="AM126" i="26"/>
  <c r="AM190" i="26"/>
  <c r="DB132" i="26"/>
  <c r="DB165" i="26"/>
  <c r="AM198" i="26"/>
  <c r="AM160" i="26"/>
  <c r="AM197" i="26"/>
  <c r="DB128" i="26"/>
  <c r="DB130" i="26"/>
  <c r="DB160" i="26"/>
  <c r="DB164" i="26"/>
  <c r="DB190" i="26"/>
  <c r="DB196" i="26"/>
  <c r="AM124" i="26"/>
  <c r="AM129" i="26"/>
  <c r="AM191" i="26"/>
  <c r="AM7" i="28" s="1"/>
  <c r="DB194" i="26"/>
  <c r="AM158" i="26"/>
  <c r="AM163" i="26"/>
  <c r="DB127" i="26"/>
  <c r="AM6" i="28" l="1"/>
  <c r="AM2" i="28"/>
  <c r="AM9" i="28"/>
  <c r="AM4" i="28"/>
  <c r="AM10" i="28"/>
  <c r="AM3" i="28"/>
  <c r="AM8" i="28"/>
  <c r="AM5" i="28"/>
  <c r="AM14" i="28"/>
  <c r="AM13" i="28"/>
  <c r="AM12" i="28"/>
  <c r="AM16" i="28"/>
  <c r="AM15" i="28"/>
  <c r="AM11" i="28"/>
  <c r="AN14" i="17" l="1"/>
  <c r="AN48" i="16" s="1"/>
  <c r="AN11" i="10"/>
  <c r="AN8" i="23" s="1"/>
  <c r="AN17" i="10"/>
  <c r="AN15" i="10"/>
  <c r="AN6" i="23" s="1"/>
  <c r="AN19" i="10"/>
  <c r="AN40" i="23" s="1"/>
  <c r="AN22" i="10"/>
  <c r="AN73" i="23" s="1"/>
  <c r="AN12" i="10"/>
  <c r="AN42" i="23" s="1"/>
  <c r="AN18" i="10"/>
  <c r="AN39" i="23" s="1"/>
  <c r="AN15" i="6"/>
  <c r="AN6" i="22" s="1"/>
  <c r="AN13" i="10"/>
  <c r="AN76" i="23" s="1"/>
  <c r="AN21" i="10"/>
  <c r="AN72" i="23" s="1"/>
  <c r="AN13" i="6"/>
  <c r="AN10" i="22" s="1"/>
  <c r="AN14" i="6"/>
  <c r="AN5" i="22" s="1"/>
  <c r="AN11" i="17"/>
  <c r="AN45" i="16" s="1"/>
  <c r="AN11" i="6"/>
  <c r="AN8" i="22" s="1"/>
  <c r="AN16" i="10"/>
  <c r="AN7" i="23" s="1"/>
  <c r="AN15" i="17"/>
  <c r="AN49" i="16" s="1"/>
  <c r="AN16" i="17"/>
  <c r="AN50" i="16" s="1"/>
  <c r="AN20" i="10"/>
  <c r="AN12" i="6"/>
  <c r="AN9" i="22" s="1"/>
  <c r="AN16" i="6"/>
  <c r="AN7" i="22" s="1"/>
  <c r="AN12" i="17"/>
  <c r="AN46" i="16" s="1"/>
  <c r="AN14" i="10"/>
  <c r="AN13" i="17"/>
  <c r="AN47" i="16" s="1"/>
  <c r="AN41" i="22" l="1"/>
  <c r="AN19" i="22"/>
  <c r="DC8" i="22"/>
  <c r="DC42" i="23"/>
  <c r="AN53" i="23"/>
  <c r="AN40" i="22"/>
  <c r="AN18" i="22"/>
  <c r="DC7" i="22"/>
  <c r="AN66" i="16"/>
  <c r="AN15" i="16" s="1"/>
  <c r="AN16" i="22"/>
  <c r="DC5" i="22"/>
  <c r="AN38" i="22"/>
  <c r="AN39" i="22"/>
  <c r="AN17" i="22"/>
  <c r="DC6" i="22"/>
  <c r="AN51" i="23"/>
  <c r="DC40" i="23"/>
  <c r="AN65" i="16"/>
  <c r="AN14" i="16" s="1"/>
  <c r="AN64" i="16"/>
  <c r="AN13" i="16" s="1"/>
  <c r="DC9" i="22"/>
  <c r="AN42" i="22"/>
  <c r="AN20" i="22"/>
  <c r="DC7" i="23"/>
  <c r="AN18" i="23"/>
  <c r="AN21" i="22"/>
  <c r="AN43" i="22"/>
  <c r="DC10" i="22"/>
  <c r="DC39" i="23"/>
  <c r="AN50" i="23"/>
  <c r="DC6" i="23"/>
  <c r="AN17" i="23"/>
  <c r="AN24" i="10"/>
  <c r="AN5" i="23"/>
  <c r="AN71" i="23"/>
  <c r="AN26" i="10"/>
  <c r="AN83" i="23"/>
  <c r="DC72" i="23"/>
  <c r="AN38" i="23"/>
  <c r="AN25" i="10"/>
  <c r="AN63" i="16"/>
  <c r="AN12" i="4" s="1"/>
  <c r="AN67" i="16"/>
  <c r="AN16" i="4" s="1"/>
  <c r="AN62" i="16"/>
  <c r="AN11" i="4" s="1"/>
  <c r="DC76" i="23"/>
  <c r="AN87" i="23"/>
  <c r="DC73" i="23"/>
  <c r="AN84" i="23"/>
  <c r="AN19" i="23"/>
  <c r="DC8" i="23"/>
  <c r="AN11" i="16" l="1"/>
  <c r="AN12" i="16"/>
  <c r="AN14" i="4"/>
  <c r="AN38" i="21" s="1"/>
  <c r="AN30" i="23"/>
  <c r="DC30" i="23" s="1"/>
  <c r="DC19" i="23"/>
  <c r="AN73" i="21"/>
  <c r="AN40" i="21"/>
  <c r="AN7" i="21"/>
  <c r="DC5" i="23"/>
  <c r="AN16" i="23"/>
  <c r="DC43" i="22"/>
  <c r="AN76" i="22"/>
  <c r="DC76" i="22" s="1"/>
  <c r="AN53" i="22"/>
  <c r="DC20" i="22"/>
  <c r="AN31" i="22"/>
  <c r="AN62" i="23"/>
  <c r="DC62" i="23" s="1"/>
  <c r="DC51" i="23"/>
  <c r="AN71" i="22"/>
  <c r="DC71" i="22" s="1"/>
  <c r="DC38" i="22"/>
  <c r="DC19" i="22"/>
  <c r="AN30" i="22"/>
  <c r="AN52" i="22"/>
  <c r="AN95" i="23"/>
  <c r="DC95" i="23" s="1"/>
  <c r="DC84" i="23"/>
  <c r="AN94" i="23"/>
  <c r="DC94" i="23" s="1"/>
  <c r="DC83" i="23"/>
  <c r="DC50" i="23"/>
  <c r="AN61" i="23"/>
  <c r="DC61" i="23" s="1"/>
  <c r="AN54" i="22"/>
  <c r="DC21" i="22"/>
  <c r="AN32" i="22"/>
  <c r="DC42" i="22"/>
  <c r="AN75" i="22"/>
  <c r="DC75" i="22" s="1"/>
  <c r="AN5" i="21"/>
  <c r="AN64" i="23"/>
  <c r="DC64" i="23" s="1"/>
  <c r="DC53" i="23"/>
  <c r="DC41" i="22"/>
  <c r="AN74" i="22"/>
  <c r="DC74" i="22" s="1"/>
  <c r="AN74" i="21"/>
  <c r="AN8" i="21"/>
  <c r="AN41" i="21"/>
  <c r="AN75" i="21"/>
  <c r="AN42" i="21"/>
  <c r="AN9" i="21"/>
  <c r="AN29" i="23"/>
  <c r="DC29" i="23" s="1"/>
  <c r="DC18" i="23"/>
  <c r="AN50" i="22"/>
  <c r="AN28" i="22"/>
  <c r="DC17" i="22"/>
  <c r="DC16" i="22"/>
  <c r="AN27" i="22"/>
  <c r="AN49" i="22"/>
  <c r="DC18" i="22"/>
  <c r="AN51" i="22"/>
  <c r="AN29" i="22"/>
  <c r="AN98" i="23"/>
  <c r="DC98" i="23" s="1"/>
  <c r="DC87" i="23"/>
  <c r="AN16" i="16"/>
  <c r="AN49" i="23"/>
  <c r="DC38" i="23"/>
  <c r="DC71" i="23"/>
  <c r="AN82" i="23"/>
  <c r="AN28" i="23"/>
  <c r="DC28" i="23" s="1"/>
  <c r="DC17" i="23"/>
  <c r="AN13" i="4"/>
  <c r="DC39" i="22"/>
  <c r="AN72" i="22"/>
  <c r="DC72" i="22" s="1"/>
  <c r="AN15" i="4"/>
  <c r="DC40" i="22"/>
  <c r="AN73" i="22"/>
  <c r="DC73" i="22" s="1"/>
  <c r="AN71" i="21" l="1"/>
  <c r="DC71" i="21" s="1"/>
  <c r="DC71" i="26" s="1"/>
  <c r="AN93" i="23"/>
  <c r="DC93" i="23" s="1"/>
  <c r="DC82" i="23"/>
  <c r="AN53" i="21"/>
  <c r="AN42" i="26"/>
  <c r="DC42" i="21"/>
  <c r="DC42" i="26" s="1"/>
  <c r="AN85" i="21"/>
  <c r="AN74" i="26"/>
  <c r="DC74" i="21"/>
  <c r="DC74" i="26" s="1"/>
  <c r="AN86" i="21"/>
  <c r="DC75" i="21"/>
  <c r="DC75" i="26" s="1"/>
  <c r="AN75" i="26"/>
  <c r="DC5" i="21"/>
  <c r="DC5" i="26" s="1"/>
  <c r="AN16" i="21"/>
  <c r="AN5" i="26"/>
  <c r="AN63" i="22"/>
  <c r="DC30" i="22"/>
  <c r="AN64" i="22"/>
  <c r="DC31" i="22"/>
  <c r="AN39" i="21"/>
  <c r="AN72" i="21"/>
  <c r="AN6" i="21"/>
  <c r="AN82" i="22"/>
  <c r="DC82" i="22" s="1"/>
  <c r="DC49" i="22"/>
  <c r="DC28" i="22"/>
  <c r="AN61" i="22"/>
  <c r="DC41" i="21"/>
  <c r="DC41" i="26" s="1"/>
  <c r="AN52" i="21"/>
  <c r="AN41" i="26"/>
  <c r="AN71" i="26"/>
  <c r="AN82" i="21"/>
  <c r="AN7" i="26"/>
  <c r="DC7" i="21"/>
  <c r="DC7" i="26" s="1"/>
  <c r="AN18" i="21"/>
  <c r="AN84" i="22"/>
  <c r="DC84" i="22" s="1"/>
  <c r="DC51" i="22"/>
  <c r="AN85" i="22"/>
  <c r="DC85" i="22" s="1"/>
  <c r="DC52" i="22"/>
  <c r="DC16" i="23"/>
  <c r="AN27" i="23"/>
  <c r="DC27" i="23" s="1"/>
  <c r="AN73" i="26"/>
  <c r="DC73" i="21"/>
  <c r="DC73" i="26" s="1"/>
  <c r="AN84" i="21"/>
  <c r="AN10" i="21"/>
  <c r="AN76" i="21"/>
  <c r="AN43" i="21"/>
  <c r="DC54" i="22"/>
  <c r="AN87" i="22"/>
  <c r="DC87" i="22" s="1"/>
  <c r="DC49" i="23"/>
  <c r="AN60" i="23"/>
  <c r="DC60" i="23" s="1"/>
  <c r="AN62" i="22"/>
  <c r="DC29" i="22"/>
  <c r="DC27" i="22"/>
  <c r="AN60" i="22"/>
  <c r="DC50" i="22"/>
  <c r="AN83" i="22"/>
  <c r="DC83" i="22" s="1"/>
  <c r="DC9" i="21"/>
  <c r="DC9" i="26" s="1"/>
  <c r="AN20" i="21"/>
  <c r="AN9" i="26"/>
  <c r="AN8" i="26"/>
  <c r="AN19" i="21"/>
  <c r="DC8" i="21"/>
  <c r="DC8" i="26" s="1"/>
  <c r="DC38" i="21"/>
  <c r="DC38" i="26" s="1"/>
  <c r="AN49" i="21"/>
  <c r="AN38" i="26"/>
  <c r="AN65" i="22"/>
  <c r="DC32" i="22"/>
  <c r="DC53" i="22"/>
  <c r="AN86" i="22"/>
  <c r="DC86" i="22" s="1"/>
  <c r="DC40" i="21"/>
  <c r="DC40" i="26" s="1"/>
  <c r="AN51" i="21"/>
  <c r="AN40" i="26"/>
  <c r="AN98" i="22" l="1"/>
  <c r="DC98" i="22" s="1"/>
  <c r="DC65" i="22"/>
  <c r="AN31" i="21"/>
  <c r="AN20" i="26"/>
  <c r="DC20" i="21"/>
  <c r="DC20" i="26" s="1"/>
  <c r="AN96" i="22"/>
  <c r="DC96" i="22" s="1"/>
  <c r="DC63" i="22"/>
  <c r="AN43" i="26"/>
  <c r="AN54" i="21"/>
  <c r="DC43" i="21"/>
  <c r="DC43" i="26" s="1"/>
  <c r="DC6" i="21"/>
  <c r="DC6" i="26" s="1"/>
  <c r="AN17" i="21"/>
  <c r="AN6" i="26"/>
  <c r="AN64" i="21"/>
  <c r="AN53" i="26"/>
  <c r="DC53" i="21"/>
  <c r="DC53" i="26" s="1"/>
  <c r="DC51" i="21"/>
  <c r="DC51" i="26" s="1"/>
  <c r="AN51" i="26"/>
  <c r="AN62" i="21"/>
  <c r="AN49" i="26"/>
  <c r="DC49" i="21"/>
  <c r="DC49" i="26" s="1"/>
  <c r="AN60" i="21"/>
  <c r="AN93" i="22"/>
  <c r="DC93" i="22" s="1"/>
  <c r="DC60" i="22"/>
  <c r="AN87" i="21"/>
  <c r="DC76" i="21"/>
  <c r="DC76" i="26" s="1"/>
  <c r="AN76" i="26"/>
  <c r="AN52" i="26"/>
  <c r="DC52" i="21"/>
  <c r="DC52" i="26" s="1"/>
  <c r="AN63" i="21"/>
  <c r="AN83" i="21"/>
  <c r="AN72" i="26"/>
  <c r="DC72" i="21"/>
  <c r="DC72" i="26" s="1"/>
  <c r="DC64" i="22"/>
  <c r="AN97" i="22"/>
  <c r="DC97" i="22" s="1"/>
  <c r="DC16" i="21"/>
  <c r="DC16" i="26" s="1"/>
  <c r="AN27" i="21"/>
  <c r="AN16" i="26"/>
  <c r="AN86" i="26"/>
  <c r="DC86" i="21"/>
  <c r="DC86" i="26" s="1"/>
  <c r="AN97" i="21"/>
  <c r="AN96" i="21"/>
  <c r="AN85" i="26"/>
  <c r="DC85" i="21"/>
  <c r="DC85" i="26" s="1"/>
  <c r="AN95" i="21"/>
  <c r="AN84" i="26"/>
  <c r="DC84" i="21"/>
  <c r="DC84" i="26" s="1"/>
  <c r="DC19" i="21"/>
  <c r="DC19" i="26" s="1"/>
  <c r="AN30" i="21"/>
  <c r="AN19" i="26"/>
  <c r="AN95" i="22"/>
  <c r="DC95" i="22" s="1"/>
  <c r="DC62" i="22"/>
  <c r="DC61" i="22"/>
  <c r="AN94" i="22"/>
  <c r="DC94" i="22" s="1"/>
  <c r="AN21" i="21"/>
  <c r="DC10" i="21"/>
  <c r="DC10" i="26" s="1"/>
  <c r="AN10" i="26"/>
  <c r="DC18" i="21"/>
  <c r="DC18" i="26" s="1"/>
  <c r="AN29" i="21"/>
  <c r="AN18" i="26"/>
  <c r="AN93" i="21"/>
  <c r="DC82" i="21"/>
  <c r="DC82" i="26" s="1"/>
  <c r="AN82" i="26"/>
  <c r="AN39" i="26"/>
  <c r="AN50" i="21"/>
  <c r="DC39" i="21"/>
  <c r="DC39" i="26" s="1"/>
  <c r="AN141" i="26" l="1"/>
  <c r="DC139" i="26"/>
  <c r="DC110" i="26"/>
  <c r="AN175" i="26"/>
  <c r="DC107" i="26"/>
  <c r="DC104" i="26"/>
  <c r="AN104" i="26"/>
  <c r="DC102" i="26"/>
  <c r="AN172" i="26"/>
  <c r="AN140" i="26"/>
  <c r="DC141" i="26"/>
  <c r="AN110" i="26"/>
  <c r="DC137" i="26"/>
  <c r="DC136" i="26"/>
  <c r="AN136" i="26"/>
  <c r="AN170" i="26"/>
  <c r="AN174" i="26"/>
  <c r="DC95" i="21"/>
  <c r="DC95" i="26" s="1"/>
  <c r="AN95" i="26"/>
  <c r="AN97" i="26"/>
  <c r="DC97" i="21"/>
  <c r="DC97" i="26" s="1"/>
  <c r="DC27" i="21"/>
  <c r="DC27" i="26" s="1"/>
  <c r="AN27" i="26"/>
  <c r="DC175" i="26"/>
  <c r="DC172" i="26"/>
  <c r="AN137" i="26"/>
  <c r="AN139" i="26"/>
  <c r="AN138" i="26"/>
  <c r="AN142" i="26"/>
  <c r="AN171" i="26"/>
  <c r="AN31" i="26"/>
  <c r="DC31" i="21"/>
  <c r="DC31" i="26" s="1"/>
  <c r="DC142" i="26"/>
  <c r="DC105" i="26"/>
  <c r="DC29" i="21"/>
  <c r="DC29" i="26" s="1"/>
  <c r="AN29" i="26"/>
  <c r="DC21" i="21"/>
  <c r="DC21" i="26" s="1"/>
  <c r="AN32" i="21"/>
  <c r="AN21" i="26"/>
  <c r="AN109" i="26"/>
  <c r="DC135" i="26"/>
  <c r="AN30" i="26"/>
  <c r="DC30" i="21"/>
  <c r="DC30" i="26" s="1"/>
  <c r="AN135" i="26"/>
  <c r="DC83" i="21"/>
  <c r="DC83" i="26" s="1"/>
  <c r="AN94" i="21"/>
  <c r="AN83" i="26"/>
  <c r="DC168" i="26"/>
  <c r="AN173" i="26"/>
  <c r="AN108" i="26"/>
  <c r="DC62" i="21"/>
  <c r="DC62" i="26" s="1"/>
  <c r="AN62" i="26"/>
  <c r="DC109" i="26"/>
  <c r="DC106" i="26"/>
  <c r="DC173" i="26"/>
  <c r="AN169" i="26"/>
  <c r="DC108" i="26"/>
  <c r="AN50" i="26"/>
  <c r="DC50" i="21"/>
  <c r="DC50" i="26" s="1"/>
  <c r="AN61" i="21"/>
  <c r="DC171" i="26"/>
  <c r="DC176" i="26"/>
  <c r="AN105" i="26"/>
  <c r="AN106" i="26"/>
  <c r="DC54" i="21"/>
  <c r="DC54" i="26" s="1"/>
  <c r="DC154" i="26" s="1"/>
  <c r="AN54" i="26"/>
  <c r="AN65" i="21"/>
  <c r="DC96" i="21"/>
  <c r="DC96" i="26" s="1"/>
  <c r="AN96" i="26"/>
  <c r="DC63" i="21"/>
  <c r="DC63" i="26" s="1"/>
  <c r="AN63" i="26"/>
  <c r="DC169" i="26"/>
  <c r="DC87" i="21"/>
  <c r="DC87" i="26" s="1"/>
  <c r="AN98" i="21"/>
  <c r="AN87" i="26"/>
  <c r="AN187" i="26" s="1"/>
  <c r="AN103" i="26"/>
  <c r="DC17" i="21"/>
  <c r="DC17" i="26" s="1"/>
  <c r="AN17" i="26"/>
  <c r="AN28" i="21"/>
  <c r="AN107" i="26"/>
  <c r="AN143" i="26"/>
  <c r="DC103" i="26"/>
  <c r="AN93" i="26"/>
  <c r="DC93" i="21"/>
  <c r="DC93" i="26" s="1"/>
  <c r="DC138" i="26"/>
  <c r="DC140" i="26"/>
  <c r="DC174" i="26"/>
  <c r="DC170" i="26"/>
  <c r="AN176" i="26"/>
  <c r="AN60" i="26"/>
  <c r="DC60" i="21"/>
  <c r="DC60" i="26" s="1"/>
  <c r="DC64" i="21"/>
  <c r="DC64" i="26" s="1"/>
  <c r="AN64" i="26"/>
  <c r="AN102" i="26"/>
  <c r="DC143" i="26"/>
  <c r="AN168" i="26"/>
  <c r="AN154" i="26" l="1"/>
  <c r="AN120" i="26"/>
  <c r="DC115" i="26"/>
  <c r="DC153" i="26"/>
  <c r="AN116" i="26"/>
  <c r="AN148" i="26"/>
  <c r="DC120" i="26"/>
  <c r="DC119" i="26"/>
  <c r="AN149" i="26"/>
  <c r="DC116" i="26"/>
  <c r="AN153" i="26"/>
  <c r="AN119" i="26"/>
  <c r="DC113" i="26"/>
  <c r="AN181" i="26"/>
  <c r="AN151" i="26"/>
  <c r="AN184" i="26"/>
  <c r="AN146" i="26"/>
  <c r="AN185" i="26"/>
  <c r="DC151" i="26"/>
  <c r="DC150" i="26"/>
  <c r="DC184" i="26"/>
  <c r="DC183" i="26"/>
  <c r="DC179" i="26"/>
  <c r="AN114" i="26"/>
  <c r="DC28" i="21"/>
  <c r="DC28" i="26" s="1"/>
  <c r="AN28" i="26"/>
  <c r="AN147" i="26"/>
  <c r="DC187" i="26"/>
  <c r="DC147" i="26"/>
  <c r="AN152" i="26"/>
  <c r="AN150" i="26"/>
  <c r="DC152" i="26"/>
  <c r="AN186" i="26"/>
  <c r="AN121" i="26"/>
  <c r="DC181" i="26"/>
  <c r="AN118" i="26"/>
  <c r="AN113" i="26"/>
  <c r="AN117" i="26"/>
  <c r="DC65" i="21"/>
  <c r="DC65" i="26" s="1"/>
  <c r="AN65" i="26"/>
  <c r="DC149" i="26"/>
  <c r="AN180" i="26"/>
  <c r="AN183" i="26"/>
  <c r="DC32" i="21"/>
  <c r="DC32" i="26" s="1"/>
  <c r="DC132" i="26" s="1"/>
  <c r="AN32" i="26"/>
  <c r="DC182" i="26"/>
  <c r="AN182" i="26"/>
  <c r="DC98" i="21"/>
  <c r="DC98" i="26" s="1"/>
  <c r="AN98" i="26"/>
  <c r="DC146" i="26"/>
  <c r="AN115" i="26"/>
  <c r="DC185" i="26"/>
  <c r="DC118" i="26"/>
  <c r="DC117" i="26"/>
  <c r="DC114" i="26"/>
  <c r="DC186" i="26"/>
  <c r="DC148" i="26"/>
  <c r="AN61" i="26"/>
  <c r="AN162" i="26" s="1"/>
  <c r="DC61" i="21"/>
  <c r="DC61" i="26" s="1"/>
  <c r="DC160" i="26" s="1"/>
  <c r="DC94" i="21"/>
  <c r="DC94" i="26" s="1"/>
  <c r="AN94" i="26"/>
  <c r="DC121" i="26"/>
  <c r="DC180" i="26"/>
  <c r="AN179" i="26"/>
  <c r="AN132" i="26" l="1"/>
  <c r="AN194" i="26"/>
  <c r="DC192" i="26"/>
  <c r="AN159" i="26"/>
  <c r="DC197" i="26"/>
  <c r="AN193" i="26"/>
  <c r="AN126" i="26"/>
  <c r="DC193" i="26"/>
  <c r="AN164" i="26"/>
  <c r="AN163" i="26"/>
  <c r="DC162" i="26"/>
  <c r="AN195" i="26"/>
  <c r="AN158" i="26"/>
  <c r="AN130" i="26"/>
  <c r="DC131" i="26"/>
  <c r="DC128" i="26"/>
  <c r="DC195" i="26"/>
  <c r="DC164" i="26"/>
  <c r="DC161" i="26"/>
  <c r="AN191" i="26"/>
  <c r="AN196" i="26"/>
  <c r="DC125" i="26"/>
  <c r="DC190" i="26"/>
  <c r="AN127" i="26"/>
  <c r="DC157" i="26"/>
  <c r="DC130" i="26"/>
  <c r="AN165" i="26"/>
  <c r="AN161" i="26"/>
  <c r="AN190" i="26"/>
  <c r="AN198" i="26"/>
  <c r="DC124" i="26"/>
  <c r="DC165" i="26"/>
  <c r="AN157" i="26"/>
  <c r="AN124" i="26"/>
  <c r="DC158" i="26"/>
  <c r="AN6" i="28" s="1"/>
  <c r="DC126" i="26"/>
  <c r="DC191" i="26"/>
  <c r="DC194" i="26"/>
  <c r="AN192" i="26"/>
  <c r="DC198" i="26"/>
  <c r="DC127" i="26"/>
  <c r="DC163" i="26"/>
  <c r="AN160" i="26"/>
  <c r="AN125" i="26"/>
  <c r="DC129" i="26"/>
  <c r="DC196" i="26"/>
  <c r="AN131" i="26"/>
  <c r="AN128" i="26"/>
  <c r="DC159" i="26"/>
  <c r="AN9" i="28" s="1"/>
  <c r="AN197" i="26"/>
  <c r="AN129" i="26"/>
  <c r="AN12" i="28" l="1"/>
  <c r="AN10" i="28"/>
  <c r="AN16" i="28"/>
  <c r="AN5" i="28"/>
  <c r="AN8" i="28"/>
  <c r="AN4" i="28"/>
  <c r="AN14" i="28"/>
  <c r="AN2" i="28"/>
  <c r="AN13" i="28"/>
  <c r="AN15" i="28"/>
  <c r="AN3" i="28"/>
  <c r="AN11" i="28"/>
  <c r="AN7" i="28"/>
  <c r="AO16" i="6" l="1"/>
  <c r="AO7" i="22" s="1"/>
  <c r="AO13" i="6"/>
  <c r="AO10" i="22" s="1"/>
  <c r="AO12" i="6"/>
  <c r="AO9" i="22" s="1"/>
  <c r="AO15" i="10"/>
  <c r="AO6" i="23" s="1"/>
  <c r="AO14" i="10"/>
  <c r="AO11" i="6"/>
  <c r="AO8" i="22" s="1"/>
  <c r="AO14" i="17"/>
  <c r="AO48" i="16" s="1"/>
  <c r="AO13" i="17"/>
  <c r="AO47" i="16" s="1"/>
  <c r="AO17" i="10"/>
  <c r="AO11" i="10"/>
  <c r="AO8" i="23" s="1"/>
  <c r="AO18" i="10"/>
  <c r="AO39" i="23" s="1"/>
  <c r="AO16" i="10"/>
  <c r="AO7" i="23" s="1"/>
  <c r="AO13" i="10"/>
  <c r="AO76" i="23" s="1"/>
  <c r="AO12" i="17"/>
  <c r="AO46" i="16" s="1"/>
  <c r="AO22" i="10"/>
  <c r="AO73" i="23" s="1"/>
  <c r="AO11" i="17"/>
  <c r="AO45" i="16" s="1"/>
  <c r="AO15" i="6"/>
  <c r="AO6" i="22" s="1"/>
  <c r="AO21" i="10"/>
  <c r="AO72" i="23" s="1"/>
  <c r="AO14" i="6"/>
  <c r="AO5" i="22" s="1"/>
  <c r="AO19" i="10"/>
  <c r="AO40" i="23" s="1"/>
  <c r="AO15" i="17"/>
  <c r="AO49" i="16" s="1"/>
  <c r="AO20" i="10"/>
  <c r="AO12" i="10"/>
  <c r="AO42" i="23" s="1"/>
  <c r="AO16" i="17"/>
  <c r="AO50" i="16" s="1"/>
  <c r="AO67" i="16" l="1"/>
  <c r="AO16" i="4" s="1"/>
  <c r="AO51" i="23"/>
  <c r="DD40" i="23"/>
  <c r="AO62" i="16"/>
  <c r="AO11" i="4" s="1"/>
  <c r="DD7" i="23"/>
  <c r="AO18" i="23"/>
  <c r="AO64" i="16"/>
  <c r="AO13" i="16" s="1"/>
  <c r="AO17" i="23"/>
  <c r="DD6" i="23"/>
  <c r="DD42" i="23"/>
  <c r="AO53" i="23"/>
  <c r="DD5" i="22"/>
  <c r="AO38" i="22"/>
  <c r="AO16" i="22"/>
  <c r="DD73" i="23"/>
  <c r="AO84" i="23"/>
  <c r="DD39" i="23"/>
  <c r="AO50" i="23"/>
  <c r="AO65" i="16"/>
  <c r="AO14" i="4" s="1"/>
  <c r="AO42" i="22"/>
  <c r="AO20" i="22"/>
  <c r="DD9" i="22"/>
  <c r="AO71" i="23"/>
  <c r="AO26" i="10"/>
  <c r="AO83" i="23"/>
  <c r="DD72" i="23"/>
  <c r="AO63" i="16"/>
  <c r="AO12" i="4" s="1"/>
  <c r="DD8" i="23"/>
  <c r="AO19" i="23"/>
  <c r="AO41" i="22"/>
  <c r="AO19" i="22"/>
  <c r="DD8" i="22"/>
  <c r="DD10" i="22"/>
  <c r="AO43" i="22"/>
  <c r="AO21" i="22"/>
  <c r="AO66" i="16"/>
  <c r="AO15" i="4" s="1"/>
  <c r="AO17" i="22"/>
  <c r="DD6" i="22"/>
  <c r="AO39" i="22"/>
  <c r="AO87" i="23"/>
  <c r="DD76" i="23"/>
  <c r="AO38" i="23"/>
  <c r="AO25" i="10"/>
  <c r="AO5" i="23"/>
  <c r="AO24" i="10"/>
  <c r="AO18" i="22"/>
  <c r="AO40" i="22"/>
  <c r="DD7" i="22"/>
  <c r="AO12" i="16" l="1"/>
  <c r="DD83" i="23"/>
  <c r="AO94" i="23"/>
  <c r="DD94" i="23" s="1"/>
  <c r="AO71" i="21"/>
  <c r="AO38" i="21"/>
  <c r="AO5" i="21"/>
  <c r="AO64" i="23"/>
  <c r="DD64" i="23" s="1"/>
  <c r="DD53" i="23"/>
  <c r="AO13" i="4"/>
  <c r="AO11" i="16"/>
  <c r="AO16" i="16"/>
  <c r="DD40" i="22"/>
  <c r="AO73" i="22"/>
  <c r="DD73" i="22" s="1"/>
  <c r="DD39" i="22"/>
  <c r="AO72" i="22"/>
  <c r="DD72" i="22" s="1"/>
  <c r="AO6" i="21"/>
  <c r="AO72" i="21"/>
  <c r="AO39" i="21"/>
  <c r="AO29" i="22"/>
  <c r="DD18" i="22"/>
  <c r="AO51" i="22"/>
  <c r="DD38" i="23"/>
  <c r="AO49" i="23"/>
  <c r="DD21" i="22"/>
  <c r="AO32" i="22"/>
  <c r="AO54" i="22"/>
  <c r="AO30" i="22"/>
  <c r="DD19" i="22"/>
  <c r="AO52" i="22"/>
  <c r="AO53" i="22"/>
  <c r="AO31" i="22"/>
  <c r="DD20" i="22"/>
  <c r="AO61" i="23"/>
  <c r="DD61" i="23" s="1"/>
  <c r="DD50" i="23"/>
  <c r="AO49" i="22"/>
  <c r="DD16" i="22"/>
  <c r="AO27" i="22"/>
  <c r="AO41" i="21"/>
  <c r="AO74" i="21"/>
  <c r="AO8" i="21"/>
  <c r="AO73" i="21"/>
  <c r="AO7" i="21"/>
  <c r="AO40" i="21"/>
  <c r="AO50" i="22"/>
  <c r="AO28" i="22"/>
  <c r="DD17" i="22"/>
  <c r="AO76" i="22"/>
  <c r="DD76" i="22" s="1"/>
  <c r="DD43" i="22"/>
  <c r="AO74" i="22"/>
  <c r="DD74" i="22" s="1"/>
  <c r="DD41" i="22"/>
  <c r="AO9" i="21"/>
  <c r="AO42" i="21"/>
  <c r="AO75" i="21"/>
  <c r="AO82" i="23"/>
  <c r="DD71" i="23"/>
  <c r="DD42" i="22"/>
  <c r="AO75" i="22"/>
  <c r="DD75" i="22" s="1"/>
  <c r="AO71" i="22"/>
  <c r="DD71" i="22" s="1"/>
  <c r="DD38" i="22"/>
  <c r="DD18" i="23"/>
  <c r="AO29" i="23"/>
  <c r="DD29" i="23" s="1"/>
  <c r="DD5" i="23"/>
  <c r="AO16" i="23"/>
  <c r="DD87" i="23"/>
  <c r="AO98" i="23"/>
  <c r="DD98" i="23" s="1"/>
  <c r="AO15" i="16"/>
  <c r="DD19" i="23"/>
  <c r="AO30" i="23"/>
  <c r="DD30" i="23" s="1"/>
  <c r="AO14" i="16"/>
  <c r="AO95" i="23"/>
  <c r="DD95" i="23" s="1"/>
  <c r="DD84" i="23"/>
  <c r="DD17" i="23"/>
  <c r="AO28" i="23"/>
  <c r="DD28" i="23" s="1"/>
  <c r="DD51" i="23"/>
  <c r="AO62" i="23"/>
  <c r="DD62" i="23" s="1"/>
  <c r="DD75" i="21" l="1"/>
  <c r="DD75" i="26" s="1"/>
  <c r="AO86" i="21"/>
  <c r="AO75" i="26"/>
  <c r="AO61" i="22"/>
  <c r="DD28" i="22"/>
  <c r="AO8" i="26"/>
  <c r="AO19" i="21"/>
  <c r="DD8" i="21"/>
  <c r="DD8" i="26" s="1"/>
  <c r="DD6" i="21"/>
  <c r="DD6" i="26" s="1"/>
  <c r="AO17" i="21"/>
  <c r="AO6" i="26"/>
  <c r="AO38" i="26"/>
  <c r="AO49" i="21"/>
  <c r="DD38" i="21"/>
  <c r="DD38" i="26" s="1"/>
  <c r="DD42" i="21"/>
  <c r="DD42" i="26" s="1"/>
  <c r="AO42" i="26"/>
  <c r="AO53" i="21"/>
  <c r="DD50" i="22"/>
  <c r="AO83" i="22"/>
  <c r="DD83" i="22" s="1"/>
  <c r="AO51" i="21"/>
  <c r="DD40" i="21"/>
  <c r="DD40" i="26" s="1"/>
  <c r="AO40" i="26"/>
  <c r="AO85" i="21"/>
  <c r="DD74" i="21"/>
  <c r="DD74" i="26" s="1"/>
  <c r="AO74" i="26"/>
  <c r="DD49" i="22"/>
  <c r="AO82" i="22"/>
  <c r="DD82" i="22" s="1"/>
  <c r="DD31" i="22"/>
  <c r="AO64" i="22"/>
  <c r="DD30" i="22"/>
  <c r="AO63" i="22"/>
  <c r="AO60" i="23"/>
  <c r="DD60" i="23" s="1"/>
  <c r="DD49" i="23"/>
  <c r="AO62" i="22"/>
  <c r="DD29" i="22"/>
  <c r="AO82" i="21"/>
  <c r="AO71" i="26"/>
  <c r="DD71" i="21"/>
  <c r="DD71" i="26" s="1"/>
  <c r="AO27" i="23"/>
  <c r="DD27" i="23" s="1"/>
  <c r="DD16" i="23"/>
  <c r="AO20" i="21"/>
  <c r="AO9" i="26"/>
  <c r="DD9" i="21"/>
  <c r="DD9" i="26" s="1"/>
  <c r="AO7" i="26"/>
  <c r="AO18" i="21"/>
  <c r="DD7" i="21"/>
  <c r="DD7" i="26" s="1"/>
  <c r="AO41" i="26"/>
  <c r="DD41" i="21"/>
  <c r="DD41" i="26" s="1"/>
  <c r="AO52" i="21"/>
  <c r="AO86" i="22"/>
  <c r="DD86" i="22" s="1"/>
  <c r="DD53" i="22"/>
  <c r="DD54" i="22"/>
  <c r="AO87" i="22"/>
  <c r="DD87" i="22" s="1"/>
  <c r="AO50" i="21"/>
  <c r="AO39" i="26"/>
  <c r="DD39" i="21"/>
  <c r="DD39" i="26" s="1"/>
  <c r="AO93" i="23"/>
  <c r="DD93" i="23" s="1"/>
  <c r="DD82" i="23"/>
  <c r="AO73" i="26"/>
  <c r="DD73" i="21"/>
  <c r="DD73" i="26" s="1"/>
  <c r="AO84" i="21"/>
  <c r="DD27" i="22"/>
  <c r="AO60" i="22"/>
  <c r="AO85" i="22"/>
  <c r="DD85" i="22" s="1"/>
  <c r="DD52" i="22"/>
  <c r="DD32" i="22"/>
  <c r="AO65" i="22"/>
  <c r="AO84" i="22"/>
  <c r="DD84" i="22" s="1"/>
  <c r="DD51" i="22"/>
  <c r="DD72" i="21"/>
  <c r="DD72" i="26" s="1"/>
  <c r="AO72" i="26"/>
  <c r="AO83" i="21"/>
  <c r="AO10" i="21"/>
  <c r="AO43" i="21"/>
  <c r="AO76" i="21"/>
  <c r="AO5" i="26"/>
  <c r="AO16" i="21"/>
  <c r="DD5" i="21"/>
  <c r="DD5" i="26" s="1"/>
  <c r="AO76" i="26" l="1"/>
  <c r="AO176" i="26" s="1"/>
  <c r="AO87" i="21"/>
  <c r="DD76" i="21"/>
  <c r="DD76" i="26" s="1"/>
  <c r="DD172" i="26" s="1"/>
  <c r="DD65" i="22"/>
  <c r="AO98" i="22"/>
  <c r="DD98" i="22" s="1"/>
  <c r="AO61" i="21"/>
  <c r="DD50" i="21"/>
  <c r="DD50" i="26" s="1"/>
  <c r="AO50" i="26"/>
  <c r="AO82" i="26"/>
  <c r="AO93" i="21"/>
  <c r="DD82" i="21"/>
  <c r="DD82" i="26" s="1"/>
  <c r="AO97" i="22"/>
  <c r="DD97" i="22" s="1"/>
  <c r="DD64" i="22"/>
  <c r="AO97" i="21"/>
  <c r="DD86" i="21"/>
  <c r="DD86" i="26" s="1"/>
  <c r="AO86" i="26"/>
  <c r="AO16" i="26"/>
  <c r="AO27" i="21"/>
  <c r="DD16" i="21"/>
  <c r="DD16" i="26" s="1"/>
  <c r="AO54" i="21"/>
  <c r="DD43" i="21"/>
  <c r="DD43" i="26" s="1"/>
  <c r="DD137" i="26" s="1"/>
  <c r="AO43" i="26"/>
  <c r="AO143" i="26" s="1"/>
  <c r="AO20" i="26"/>
  <c r="AO31" i="21"/>
  <c r="DD20" i="21"/>
  <c r="DD20" i="26" s="1"/>
  <c r="AO51" i="26"/>
  <c r="DD51" i="21"/>
  <c r="DD51" i="26" s="1"/>
  <c r="AO62" i="21"/>
  <c r="DD53" i="21"/>
  <c r="DD53" i="26" s="1"/>
  <c r="AO64" i="21"/>
  <c r="AO53" i="26"/>
  <c r="DD84" i="21"/>
  <c r="DD84" i="26" s="1"/>
  <c r="AO95" i="21"/>
  <c r="AO84" i="26"/>
  <c r="DD63" i="22"/>
  <c r="AO96" i="22"/>
  <c r="DD96" i="22" s="1"/>
  <c r="DD85" i="21"/>
  <c r="DD85" i="26" s="1"/>
  <c r="AO85" i="26"/>
  <c r="AO96" i="21"/>
  <c r="AO19" i="26"/>
  <c r="AO30" i="21"/>
  <c r="DD19" i="21"/>
  <c r="DD19" i="26" s="1"/>
  <c r="DD61" i="22"/>
  <c r="AO94" i="22"/>
  <c r="DD94" i="22" s="1"/>
  <c r="AO21" i="21"/>
  <c r="DD10" i="21"/>
  <c r="DD10" i="26" s="1"/>
  <c r="DD110" i="26" s="1"/>
  <c r="AO10" i="26"/>
  <c r="AO110" i="26" s="1"/>
  <c r="AO94" i="21"/>
  <c r="DD83" i="21"/>
  <c r="DD83" i="26" s="1"/>
  <c r="AO83" i="26"/>
  <c r="AO93" i="22"/>
  <c r="DD93" i="22" s="1"/>
  <c r="DD60" i="22"/>
  <c r="AO63" i="21"/>
  <c r="DD52" i="21"/>
  <c r="DD52" i="26" s="1"/>
  <c r="AO52" i="26"/>
  <c r="AO29" i="21"/>
  <c r="DD18" i="21"/>
  <c r="DD18" i="26" s="1"/>
  <c r="AO18" i="26"/>
  <c r="AO95" i="22"/>
  <c r="DD95" i="22" s="1"/>
  <c r="DD62" i="22"/>
  <c r="DD49" i="21"/>
  <c r="DD49" i="26" s="1"/>
  <c r="AO49" i="26"/>
  <c r="AO60" i="21"/>
  <c r="AO28" i="21"/>
  <c r="AO17" i="26"/>
  <c r="DD17" i="21"/>
  <c r="DD17" i="26" s="1"/>
  <c r="DD136" i="26" l="1"/>
  <c r="DD168" i="26"/>
  <c r="DD175" i="26"/>
  <c r="DD173" i="26"/>
  <c r="DD170" i="26"/>
  <c r="DD174" i="26"/>
  <c r="AO108" i="26"/>
  <c r="AO175" i="26"/>
  <c r="AO170" i="26"/>
  <c r="AO174" i="26"/>
  <c r="DD142" i="26"/>
  <c r="DD135" i="26"/>
  <c r="AO140" i="26"/>
  <c r="AO139" i="26"/>
  <c r="DD139" i="26"/>
  <c r="AO105" i="26"/>
  <c r="DD141" i="26"/>
  <c r="DD169" i="26"/>
  <c r="AO141" i="26"/>
  <c r="DD105" i="26"/>
  <c r="AO136" i="26"/>
  <c r="AO171" i="26"/>
  <c r="DD63" i="21"/>
  <c r="DD63" i="26" s="1"/>
  <c r="AO63" i="26"/>
  <c r="AO96" i="26"/>
  <c r="DD96" i="21"/>
  <c r="DD96" i="26" s="1"/>
  <c r="AO103" i="26"/>
  <c r="DD62" i="21"/>
  <c r="DD62" i="26" s="1"/>
  <c r="AO62" i="26"/>
  <c r="DD138" i="26"/>
  <c r="DD143" i="26"/>
  <c r="AO135" i="26"/>
  <c r="DD140" i="26"/>
  <c r="AO107" i="26"/>
  <c r="AO61" i="26"/>
  <c r="DD61" i="21"/>
  <c r="DD61" i="26" s="1"/>
  <c r="AO98" i="21"/>
  <c r="AO87" i="26"/>
  <c r="AO187" i="26" s="1"/>
  <c r="DD87" i="21"/>
  <c r="DD87" i="26" s="1"/>
  <c r="DD183" i="26" s="1"/>
  <c r="DD104" i="26"/>
  <c r="DD28" i="21"/>
  <c r="DD28" i="26" s="1"/>
  <c r="AO28" i="26"/>
  <c r="DD29" i="21"/>
  <c r="DD29" i="26" s="1"/>
  <c r="AO29" i="26"/>
  <c r="DD94" i="21"/>
  <c r="DD94" i="26" s="1"/>
  <c r="AO94" i="26"/>
  <c r="AO32" i="21"/>
  <c r="AO21" i="26"/>
  <c r="AO121" i="26" s="1"/>
  <c r="DD21" i="21"/>
  <c r="DD21" i="26" s="1"/>
  <c r="DD121" i="26" s="1"/>
  <c r="DD27" i="21"/>
  <c r="DD27" i="26" s="1"/>
  <c r="AO27" i="26"/>
  <c r="DD97" i="21"/>
  <c r="DD97" i="26" s="1"/>
  <c r="AO97" i="26"/>
  <c r="DD93" i="21"/>
  <c r="DD93" i="26" s="1"/>
  <c r="AO93" i="26"/>
  <c r="AO173" i="26"/>
  <c r="AO169" i="26"/>
  <c r="DD109" i="26"/>
  <c r="AO142" i="26"/>
  <c r="DD107" i="26"/>
  <c r="AO104" i="26"/>
  <c r="DD108" i="26"/>
  <c r="DD64" i="21"/>
  <c r="DD64" i="26" s="1"/>
  <c r="AO64" i="26"/>
  <c r="DD106" i="26"/>
  <c r="AO138" i="26"/>
  <c r="AO172" i="26"/>
  <c r="DD103" i="26"/>
  <c r="DD30" i="21"/>
  <c r="DD30" i="26" s="1"/>
  <c r="AO30" i="26"/>
  <c r="AO31" i="26"/>
  <c r="DD31" i="21"/>
  <c r="DD31" i="26" s="1"/>
  <c r="AO54" i="26"/>
  <c r="AO154" i="26" s="1"/>
  <c r="AO65" i="21"/>
  <c r="DD54" i="21"/>
  <c r="DD54" i="26" s="1"/>
  <c r="DD154" i="26" s="1"/>
  <c r="DD60" i="21"/>
  <c r="DD60" i="26" s="1"/>
  <c r="AO60" i="26"/>
  <c r="AO168" i="26"/>
  <c r="AO106" i="26"/>
  <c r="DD95" i="21"/>
  <c r="DD95" i="26" s="1"/>
  <c r="AO95" i="26"/>
  <c r="AO102" i="26"/>
  <c r="AO137" i="26"/>
  <c r="AO109" i="26"/>
  <c r="DD171" i="26"/>
  <c r="DD176" i="26"/>
  <c r="DD102" i="26"/>
  <c r="DD117" i="26" l="1"/>
  <c r="AO151" i="26"/>
  <c r="DD185" i="26"/>
  <c r="DD180" i="26"/>
  <c r="DD186" i="26"/>
  <c r="DD150" i="26"/>
  <c r="AO181" i="26"/>
  <c r="AO114" i="26"/>
  <c r="AO186" i="26"/>
  <c r="AO113" i="26"/>
  <c r="AO183" i="26"/>
  <c r="AO153" i="26"/>
  <c r="AO115" i="26"/>
  <c r="DD116" i="26"/>
  <c r="AO118" i="26"/>
  <c r="AO150" i="26"/>
  <c r="AO116" i="26"/>
  <c r="AO120" i="26"/>
  <c r="DD153" i="26"/>
  <c r="DD152" i="26"/>
  <c r="DD65" i="21"/>
  <c r="DD65" i="26" s="1"/>
  <c r="DD165" i="26" s="1"/>
  <c r="AO65" i="26"/>
  <c r="AO165" i="26" s="1"/>
  <c r="AO179" i="26"/>
  <c r="AO184" i="26"/>
  <c r="DD147" i="26"/>
  <c r="DD98" i="21"/>
  <c r="DD98" i="26" s="1"/>
  <c r="DD198" i="26" s="1"/>
  <c r="AO98" i="26"/>
  <c r="AO198" i="26" s="1"/>
  <c r="DD179" i="26"/>
  <c r="DD113" i="26"/>
  <c r="DD119" i="26"/>
  <c r="DD118" i="26"/>
  <c r="AO149" i="26"/>
  <c r="AO117" i="26"/>
  <c r="AO185" i="26"/>
  <c r="AO180" i="26"/>
  <c r="DD164" i="26"/>
  <c r="AO119" i="26"/>
  <c r="AO152" i="26"/>
  <c r="DD149" i="26"/>
  <c r="DD182" i="26"/>
  <c r="DD115" i="26"/>
  <c r="AO146" i="26"/>
  <c r="AO182" i="26"/>
  <c r="DD192" i="26"/>
  <c r="DD148" i="26"/>
  <c r="DD184" i="26"/>
  <c r="DD187" i="26"/>
  <c r="DD181" i="26"/>
  <c r="DD114" i="26"/>
  <c r="DD120" i="26"/>
  <c r="AO148" i="26"/>
  <c r="DD151" i="26"/>
  <c r="DD32" i="21"/>
  <c r="DD32" i="26" s="1"/>
  <c r="DD132" i="26" s="1"/>
  <c r="AO32" i="26"/>
  <c r="AO132" i="26" s="1"/>
  <c r="DD146" i="26"/>
  <c r="DD163" i="26"/>
  <c r="AO147" i="26"/>
  <c r="AO196" i="26" l="1"/>
  <c r="AO193" i="26"/>
  <c r="AO197" i="26"/>
  <c r="AO158" i="26"/>
  <c r="DD130" i="26"/>
  <c r="AO190" i="26"/>
  <c r="DD161" i="26"/>
  <c r="DD162" i="26"/>
  <c r="AO195" i="26"/>
  <c r="DD190" i="26"/>
  <c r="DD196" i="26"/>
  <c r="DD191" i="26"/>
  <c r="AO191" i="26"/>
  <c r="AO131" i="26"/>
  <c r="AO127" i="26"/>
  <c r="DD125" i="26"/>
  <c r="DD129" i="26"/>
  <c r="DD126" i="26"/>
  <c r="DD193" i="26"/>
  <c r="DD131" i="26"/>
  <c r="DD194" i="26"/>
  <c r="AO192" i="26"/>
  <c r="AO10" i="28" s="1"/>
  <c r="AO194" i="26"/>
  <c r="DD128" i="26"/>
  <c r="AO124" i="26"/>
  <c r="DD158" i="26"/>
  <c r="AO160" i="26"/>
  <c r="AO159" i="26"/>
  <c r="AO163" i="26"/>
  <c r="AO129" i="26"/>
  <c r="DD124" i="26"/>
  <c r="AO130" i="26"/>
  <c r="AO128" i="26"/>
  <c r="AO125" i="26"/>
  <c r="DD160" i="26"/>
  <c r="DD157" i="26"/>
  <c r="AO16" i="28"/>
  <c r="AO157" i="26"/>
  <c r="AO161" i="26"/>
  <c r="DD127" i="26"/>
  <c r="AO162" i="26"/>
  <c r="AO126" i="26"/>
  <c r="DD197" i="26"/>
  <c r="AO164" i="26"/>
  <c r="DD159" i="26"/>
  <c r="DD195" i="26"/>
  <c r="AO6" i="28" l="1"/>
  <c r="AO4" i="28"/>
  <c r="AO5" i="28"/>
  <c r="AO3" i="28"/>
  <c r="AO2" i="28"/>
  <c r="AO8" i="28"/>
  <c r="AO11" i="28"/>
  <c r="AO7" i="28"/>
  <c r="AO14" i="28"/>
  <c r="AO12" i="28"/>
  <c r="AO15" i="28"/>
  <c r="AO13" i="28"/>
  <c r="AO9" i="28"/>
  <c r="AP17" i="10" l="1"/>
  <c r="AP12" i="17"/>
  <c r="AP46" i="16" s="1"/>
  <c r="AP14" i="6"/>
  <c r="AP5" i="22" s="1"/>
  <c r="AP13" i="6"/>
  <c r="AP10" i="22" s="1"/>
  <c r="AP15" i="6"/>
  <c r="AP6" i="22" s="1"/>
  <c r="AP16" i="17"/>
  <c r="AP50" i="16" s="1"/>
  <c r="AP21" i="10"/>
  <c r="AP72" i="23" s="1"/>
  <c r="AP22" i="10"/>
  <c r="AP73" i="23" s="1"/>
  <c r="AP16" i="10"/>
  <c r="AP7" i="23" s="1"/>
  <c r="AP13" i="17"/>
  <c r="AP47" i="16" s="1"/>
  <c r="AP11" i="10"/>
  <c r="AP8" i="23" s="1"/>
  <c r="AP13" i="10"/>
  <c r="AP76" i="23" s="1"/>
  <c r="AP11" i="6"/>
  <c r="AP8" i="22" s="1"/>
  <c r="AP11" i="17"/>
  <c r="AP45" i="16" s="1"/>
  <c r="AP15" i="10"/>
  <c r="AP6" i="23" s="1"/>
  <c r="AP16" i="6"/>
  <c r="AP7" i="22" s="1"/>
  <c r="AP14" i="10"/>
  <c r="AP12" i="6"/>
  <c r="AP9" i="22" s="1"/>
  <c r="AP20" i="10"/>
  <c r="AP15" i="17"/>
  <c r="AP49" i="16" s="1"/>
  <c r="AP18" i="10"/>
  <c r="AP39" i="23" s="1"/>
  <c r="AP14" i="17"/>
  <c r="AP48" i="16" s="1"/>
  <c r="AP19" i="10"/>
  <c r="AP40" i="23" s="1"/>
  <c r="AP12" i="10"/>
  <c r="AP42" i="23" s="1"/>
  <c r="DE40" i="23" l="1"/>
  <c r="AP51" i="23"/>
  <c r="AP71" i="23"/>
  <c r="AP26" i="10"/>
  <c r="AP17" i="23"/>
  <c r="DE6" i="23"/>
  <c r="AP19" i="23"/>
  <c r="DE8" i="23"/>
  <c r="DE72" i="23"/>
  <c r="AP83" i="23"/>
  <c r="DE5" i="22"/>
  <c r="AP38" i="22"/>
  <c r="AP16" i="22"/>
  <c r="AP65" i="16"/>
  <c r="AP14" i="4" s="1"/>
  <c r="AP42" i="22"/>
  <c r="AP20" i="22"/>
  <c r="DE9" i="22"/>
  <c r="AP62" i="16"/>
  <c r="AP11" i="4" s="1"/>
  <c r="AP64" i="16"/>
  <c r="AP13" i="16" s="1"/>
  <c r="AP67" i="16"/>
  <c r="AP16" i="4" s="1"/>
  <c r="AP63" i="16"/>
  <c r="AP12" i="4" s="1"/>
  <c r="AP50" i="23"/>
  <c r="DE39" i="23"/>
  <c r="AP24" i="10"/>
  <c r="AP5" i="23"/>
  <c r="AP41" i="22"/>
  <c r="DE8" i="22"/>
  <c r="AP19" i="22"/>
  <c r="AP18" i="23"/>
  <c r="DE7" i="23"/>
  <c r="AP39" i="22"/>
  <c r="DE6" i="22"/>
  <c r="AP17" i="22"/>
  <c r="AP38" i="23"/>
  <c r="AP25" i="10"/>
  <c r="AP53" i="23"/>
  <c r="DE42" i="23"/>
  <c r="AP66" i="16"/>
  <c r="AP15" i="16" s="1"/>
  <c r="AP40" i="22"/>
  <c r="DE7" i="22"/>
  <c r="AP18" i="22"/>
  <c r="DE76" i="23"/>
  <c r="AP87" i="23"/>
  <c r="DE73" i="23"/>
  <c r="AP84" i="23"/>
  <c r="AP43" i="22"/>
  <c r="AP21" i="22"/>
  <c r="DE10" i="22"/>
  <c r="AP15" i="4" l="1"/>
  <c r="AP39" i="21" s="1"/>
  <c r="AP13" i="4"/>
  <c r="AP76" i="21" s="1"/>
  <c r="AP12" i="16"/>
  <c r="AP16" i="16"/>
  <c r="AP11" i="16"/>
  <c r="AP72" i="22"/>
  <c r="DE72" i="22" s="1"/>
  <c r="DE39" i="22"/>
  <c r="AP76" i="22"/>
  <c r="DE76" i="22" s="1"/>
  <c r="DE43" i="22"/>
  <c r="DE19" i="23"/>
  <c r="AP30" i="23"/>
  <c r="DE30" i="23" s="1"/>
  <c r="DE71" i="23"/>
  <c r="AP82" i="23"/>
  <c r="DE38" i="23"/>
  <c r="AP49" i="23"/>
  <c r="AP74" i="22"/>
  <c r="DE74" i="22" s="1"/>
  <c r="DE41" i="22"/>
  <c r="AP61" i="23"/>
  <c r="DE61" i="23" s="1"/>
  <c r="DE50" i="23"/>
  <c r="AP75" i="21"/>
  <c r="AP9" i="21"/>
  <c r="AP42" i="21"/>
  <c r="DE20" i="22"/>
  <c r="AP53" i="22"/>
  <c r="AP31" i="22"/>
  <c r="DE84" i="23"/>
  <c r="AP95" i="23"/>
  <c r="DE95" i="23" s="1"/>
  <c r="AP29" i="22"/>
  <c r="AP51" i="22"/>
  <c r="DE18" i="22"/>
  <c r="AP28" i="22"/>
  <c r="AP50" i="22"/>
  <c r="DE17" i="22"/>
  <c r="AP29" i="23"/>
  <c r="DE29" i="23" s="1"/>
  <c r="DE18" i="23"/>
  <c r="AP16" i="23"/>
  <c r="DE5" i="23"/>
  <c r="AP75" i="22"/>
  <c r="DE75" i="22" s="1"/>
  <c r="DE42" i="22"/>
  <c r="AP94" i="23"/>
  <c r="DE94" i="23" s="1"/>
  <c r="DE83" i="23"/>
  <c r="AP62" i="23"/>
  <c r="DE62" i="23" s="1"/>
  <c r="DE51" i="23"/>
  <c r="AP54" i="22"/>
  <c r="DE21" i="22"/>
  <c r="AP32" i="22"/>
  <c r="AP98" i="23"/>
  <c r="DE98" i="23" s="1"/>
  <c r="DE87" i="23"/>
  <c r="DE40" i="22"/>
  <c r="AP73" i="22"/>
  <c r="DE73" i="22" s="1"/>
  <c r="DE53" i="23"/>
  <c r="AP64" i="23"/>
  <c r="DE64" i="23" s="1"/>
  <c r="AP5" i="21"/>
  <c r="AP71" i="21"/>
  <c r="AP38" i="21"/>
  <c r="AP71" i="22"/>
  <c r="DE71" i="22" s="1"/>
  <c r="DE38" i="22"/>
  <c r="AP52" i="22"/>
  <c r="DE19" i="22"/>
  <c r="AP30" i="22"/>
  <c r="AP40" i="21"/>
  <c r="AP73" i="21"/>
  <c r="AP7" i="21"/>
  <c r="AP74" i="21"/>
  <c r="AP41" i="21"/>
  <c r="AP8" i="21"/>
  <c r="AP14" i="16"/>
  <c r="AP27" i="22"/>
  <c r="AP49" i="22"/>
  <c r="DE16" i="22"/>
  <c r="DE17" i="23"/>
  <c r="AP28" i="23"/>
  <c r="DE28" i="23" s="1"/>
  <c r="AP6" i="21" l="1"/>
  <c r="DE6" i="21" s="1"/>
  <c r="DE6" i="26" s="1"/>
  <c r="AP72" i="21"/>
  <c r="AP83" i="21" s="1"/>
  <c r="AP43" i="21"/>
  <c r="AP43" i="26" s="1"/>
  <c r="AP10" i="21"/>
  <c r="AP21" i="21" s="1"/>
  <c r="AP60" i="23"/>
  <c r="DE60" i="23" s="1"/>
  <c r="DE49" i="23"/>
  <c r="AP6" i="26"/>
  <c r="AP7" i="26"/>
  <c r="DE7" i="21"/>
  <c r="DE7" i="26" s="1"/>
  <c r="AP18" i="21"/>
  <c r="AP85" i="22"/>
  <c r="DE85" i="22" s="1"/>
  <c r="DE52" i="22"/>
  <c r="DE8" i="21"/>
  <c r="DE8" i="26" s="1"/>
  <c r="AP8" i="26"/>
  <c r="AP19" i="21"/>
  <c r="DE73" i="21"/>
  <c r="DE73" i="26" s="1"/>
  <c r="AP73" i="26"/>
  <c r="AP84" i="21"/>
  <c r="AP38" i="26"/>
  <c r="DE38" i="21"/>
  <c r="DE38" i="26" s="1"/>
  <c r="AP49" i="21"/>
  <c r="DE76" i="21"/>
  <c r="DE76" i="26" s="1"/>
  <c r="AP87" i="21"/>
  <c r="AP76" i="26"/>
  <c r="DE54" i="22"/>
  <c r="AP87" i="22"/>
  <c r="DE87" i="22" s="1"/>
  <c r="AP27" i="23"/>
  <c r="DE27" i="23" s="1"/>
  <c r="DE16" i="23"/>
  <c r="DE50" i="22"/>
  <c r="AP83" i="22"/>
  <c r="DE83" i="22" s="1"/>
  <c r="AP53" i="21"/>
  <c r="DE42" i="21"/>
  <c r="DE42" i="26" s="1"/>
  <c r="AP42" i="26"/>
  <c r="DE49" i="22"/>
  <c r="AP82" i="22"/>
  <c r="DE82" i="22" s="1"/>
  <c r="DE41" i="21"/>
  <c r="DE41" i="26" s="1"/>
  <c r="AP41" i="26"/>
  <c r="AP52" i="21"/>
  <c r="AP51" i="21"/>
  <c r="AP40" i="26"/>
  <c r="DE40" i="21"/>
  <c r="DE40" i="26" s="1"/>
  <c r="DE30" i="22"/>
  <c r="AP63" i="22"/>
  <c r="AP71" i="26"/>
  <c r="AP82" i="21"/>
  <c r="DE71" i="21"/>
  <c r="DE71" i="26" s="1"/>
  <c r="DE28" i="22"/>
  <c r="AP61" i="22"/>
  <c r="AP84" i="22"/>
  <c r="DE84" i="22" s="1"/>
  <c r="DE51" i="22"/>
  <c r="DE31" i="22"/>
  <c r="AP64" i="22"/>
  <c r="DE9" i="21"/>
  <c r="DE9" i="26" s="1"/>
  <c r="AP20" i="21"/>
  <c r="AP9" i="26"/>
  <c r="AP93" i="23"/>
  <c r="DE93" i="23" s="1"/>
  <c r="DE82" i="23"/>
  <c r="DE39" i="21"/>
  <c r="DE39" i="26" s="1"/>
  <c r="AP50" i="21"/>
  <c r="AP39" i="26"/>
  <c r="AP60" i="22"/>
  <c r="DE27" i="22"/>
  <c r="DE74" i="21"/>
  <c r="DE74" i="26" s="1"/>
  <c r="AP74" i="26"/>
  <c r="AP85" i="21"/>
  <c r="DE5" i="21"/>
  <c r="DE5" i="26" s="1"/>
  <c r="AP5" i="26"/>
  <c r="AP16" i="21"/>
  <c r="DE32" i="22"/>
  <c r="AP65" i="22"/>
  <c r="DE29" i="22"/>
  <c r="AP62" i="22"/>
  <c r="AP86" i="22"/>
  <c r="DE86" i="22" s="1"/>
  <c r="DE53" i="22"/>
  <c r="AP75" i="26"/>
  <c r="DE75" i="21"/>
  <c r="DE75" i="26" s="1"/>
  <c r="AP86" i="21"/>
  <c r="AP17" i="21" l="1"/>
  <c r="DE17" i="21" s="1"/>
  <c r="DE17" i="26" s="1"/>
  <c r="AP72" i="26"/>
  <c r="AP174" i="26" s="1"/>
  <c r="AP10" i="26"/>
  <c r="AP106" i="26" s="1"/>
  <c r="DE72" i="21"/>
  <c r="DE72" i="26" s="1"/>
  <c r="DE171" i="26" s="1"/>
  <c r="DE43" i="21"/>
  <c r="DE43" i="26" s="1"/>
  <c r="DE140" i="26" s="1"/>
  <c r="AP54" i="21"/>
  <c r="AP54" i="26" s="1"/>
  <c r="DE10" i="21"/>
  <c r="DE10" i="26" s="1"/>
  <c r="DE108" i="26" s="1"/>
  <c r="AP172" i="26"/>
  <c r="AP97" i="21"/>
  <c r="AP86" i="26"/>
  <c r="DE86" i="21"/>
  <c r="DE86" i="26" s="1"/>
  <c r="DE20" i="21"/>
  <c r="DE20" i="26" s="1"/>
  <c r="AP31" i="21"/>
  <c r="AP20" i="26"/>
  <c r="DE82" i="21"/>
  <c r="DE82" i="26" s="1"/>
  <c r="AP82" i="26"/>
  <c r="AP93" i="21"/>
  <c r="AP141" i="26"/>
  <c r="DE49" i="21"/>
  <c r="DE49" i="26" s="1"/>
  <c r="AP49" i="26"/>
  <c r="AP60" i="21"/>
  <c r="AP85" i="26"/>
  <c r="DE85" i="21"/>
  <c r="DE85" i="26" s="1"/>
  <c r="AP96" i="21"/>
  <c r="AP93" i="22"/>
  <c r="DE93" i="22" s="1"/>
  <c r="DE60" i="22"/>
  <c r="AP94" i="22"/>
  <c r="DE94" i="22" s="1"/>
  <c r="DE61" i="22"/>
  <c r="AP63" i="21"/>
  <c r="AP52" i="26"/>
  <c r="DE52" i="21"/>
  <c r="DE52" i="26" s="1"/>
  <c r="DE142" i="26"/>
  <c r="DE84" i="21"/>
  <c r="DE84" i="26" s="1"/>
  <c r="AP84" i="26"/>
  <c r="AP95" i="21"/>
  <c r="DE110" i="26"/>
  <c r="AP27" i="21"/>
  <c r="AP16" i="26"/>
  <c r="DE16" i="21"/>
  <c r="DE16" i="26" s="1"/>
  <c r="AP64" i="21"/>
  <c r="AP53" i="26"/>
  <c r="DE53" i="21"/>
  <c r="DE53" i="26" s="1"/>
  <c r="AP136" i="26"/>
  <c r="AP139" i="26"/>
  <c r="AP95" i="22"/>
  <c r="DE95" i="22" s="1"/>
  <c r="DE62" i="22"/>
  <c r="AP61" i="21"/>
  <c r="AP50" i="26"/>
  <c r="DE50" i="21"/>
  <c r="DE50" i="26" s="1"/>
  <c r="AP140" i="26"/>
  <c r="DE141" i="26"/>
  <c r="DE136" i="26"/>
  <c r="DE138" i="26"/>
  <c r="AP21" i="26"/>
  <c r="AP32" i="21"/>
  <c r="DE21" i="21"/>
  <c r="DE21" i="26" s="1"/>
  <c r="AP94" i="21"/>
  <c r="AP83" i="26"/>
  <c r="DE83" i="21"/>
  <c r="DE83" i="26" s="1"/>
  <c r="AP98" i="22"/>
  <c r="DE98" i="22" s="1"/>
  <c r="DE65" i="22"/>
  <c r="AP97" i="22"/>
  <c r="DE97" i="22" s="1"/>
  <c r="DE64" i="22"/>
  <c r="AP143" i="26"/>
  <c r="DE63" i="22"/>
  <c r="AP96" i="22"/>
  <c r="DE96" i="22" s="1"/>
  <c r="DE51" i="21"/>
  <c r="DE51" i="26" s="1"/>
  <c r="AP62" i="21"/>
  <c r="AP51" i="26"/>
  <c r="AP142" i="26"/>
  <c r="AP87" i="26"/>
  <c r="DE87" i="21"/>
  <c r="DE87" i="26" s="1"/>
  <c r="AP98" i="21"/>
  <c r="AP137" i="26"/>
  <c r="AP138" i="26"/>
  <c r="AP135" i="26"/>
  <c r="AP19" i="26"/>
  <c r="AP30" i="21"/>
  <c r="DE19" i="21"/>
  <c r="DE19" i="26" s="1"/>
  <c r="DE18" i="21"/>
  <c r="DE18" i="26" s="1"/>
  <c r="AP29" i="21"/>
  <c r="AP18" i="26"/>
  <c r="AP17" i="26"/>
  <c r="AP28" i="21"/>
  <c r="AP176" i="26" l="1"/>
  <c r="AP170" i="26"/>
  <c r="DE139" i="26"/>
  <c r="AP175" i="26"/>
  <c r="AP173" i="26"/>
  <c r="DE137" i="26"/>
  <c r="AP168" i="26"/>
  <c r="AP171" i="26"/>
  <c r="DE103" i="26"/>
  <c r="DE106" i="26"/>
  <c r="DE135" i="26"/>
  <c r="AP169" i="26"/>
  <c r="DE143" i="26"/>
  <c r="AP110" i="26"/>
  <c r="AP103" i="26"/>
  <c r="AP108" i="26"/>
  <c r="AP104" i="26"/>
  <c r="AP109" i="26"/>
  <c r="AP107" i="26"/>
  <c r="AP105" i="26"/>
  <c r="AP102" i="26"/>
  <c r="DE173" i="26"/>
  <c r="DE174" i="26"/>
  <c r="DE169" i="26"/>
  <c r="DE175" i="26"/>
  <c r="DE176" i="26"/>
  <c r="DE170" i="26"/>
  <c r="DE172" i="26"/>
  <c r="DE168" i="26"/>
  <c r="AP65" i="21"/>
  <c r="DE65" i="21" s="1"/>
  <c r="DE65" i="26" s="1"/>
  <c r="DE54" i="21"/>
  <c r="DE54" i="26" s="1"/>
  <c r="DE148" i="26" s="1"/>
  <c r="DE102" i="26"/>
  <c r="DE107" i="26"/>
  <c r="DE105" i="26"/>
  <c r="DE104" i="26"/>
  <c r="DE109" i="26"/>
  <c r="DE117" i="26"/>
  <c r="AP151" i="26"/>
  <c r="AP187" i="26"/>
  <c r="AP119" i="26"/>
  <c r="DE187" i="26"/>
  <c r="DE118" i="26"/>
  <c r="DE62" i="21"/>
  <c r="DE62" i="26" s="1"/>
  <c r="AP62" i="26"/>
  <c r="DE183" i="26"/>
  <c r="DE32" i="21"/>
  <c r="DE32" i="26" s="1"/>
  <c r="AP32" i="26"/>
  <c r="AP150" i="26"/>
  <c r="AP148" i="26"/>
  <c r="AP147" i="26"/>
  <c r="AP149" i="26"/>
  <c r="AP146" i="26"/>
  <c r="AP120" i="26"/>
  <c r="DE186" i="26"/>
  <c r="AP117" i="26"/>
  <c r="DE119" i="26"/>
  <c r="AP183" i="26"/>
  <c r="AP121" i="26"/>
  <c r="DE61" i="21"/>
  <c r="DE61" i="26" s="1"/>
  <c r="AP61" i="26"/>
  <c r="AP154" i="26"/>
  <c r="AP153" i="26"/>
  <c r="DE115" i="26"/>
  <c r="DE113" i="26"/>
  <c r="DE114" i="26"/>
  <c r="DE95" i="21"/>
  <c r="DE95" i="26" s="1"/>
  <c r="AP95" i="26"/>
  <c r="AP152" i="26"/>
  <c r="AP96" i="26"/>
  <c r="DE96" i="21"/>
  <c r="DE96" i="26" s="1"/>
  <c r="DE93" i="21"/>
  <c r="DE93" i="26" s="1"/>
  <c r="AP93" i="26"/>
  <c r="AP31" i="26"/>
  <c r="DE31" i="21"/>
  <c r="DE31" i="26" s="1"/>
  <c r="AP186" i="26"/>
  <c r="AP118" i="26"/>
  <c r="DE30" i="21"/>
  <c r="DE30" i="26" s="1"/>
  <c r="AP30" i="26"/>
  <c r="DE94" i="21"/>
  <c r="DE94" i="26" s="1"/>
  <c r="AP94" i="26"/>
  <c r="DE64" i="21"/>
  <c r="DE64" i="26" s="1"/>
  <c r="AP64" i="26"/>
  <c r="AP116" i="26"/>
  <c r="AP115" i="26"/>
  <c r="AP113" i="26"/>
  <c r="AP114" i="26"/>
  <c r="AP184" i="26"/>
  <c r="DE63" i="21"/>
  <c r="DE63" i="26" s="1"/>
  <c r="AP63" i="26"/>
  <c r="DE185" i="26"/>
  <c r="AP182" i="26"/>
  <c r="AP180" i="26"/>
  <c r="AP179" i="26"/>
  <c r="AP181" i="26"/>
  <c r="DE120" i="26"/>
  <c r="DE97" i="21"/>
  <c r="DE97" i="26" s="1"/>
  <c r="AP97" i="26"/>
  <c r="DE28" i="21"/>
  <c r="DE28" i="26" s="1"/>
  <c r="AP28" i="26"/>
  <c r="DE29" i="21"/>
  <c r="DE29" i="26" s="1"/>
  <c r="AP29" i="26"/>
  <c r="DE98" i="21"/>
  <c r="DE98" i="26" s="1"/>
  <c r="AP98" i="26"/>
  <c r="DE116" i="26"/>
  <c r="DE121" i="26"/>
  <c r="AP27" i="26"/>
  <c r="DE27" i="21"/>
  <c r="DE27" i="26" s="1"/>
  <c r="DE184" i="26"/>
  <c r="AP185" i="26"/>
  <c r="AP60" i="26"/>
  <c r="DE60" i="21"/>
  <c r="DE60" i="26" s="1"/>
  <c r="DE182" i="26"/>
  <c r="DE180" i="26"/>
  <c r="DE179" i="26"/>
  <c r="DE181" i="26"/>
  <c r="AP65" i="26" l="1"/>
  <c r="AP161" i="26" s="1"/>
  <c r="DE149" i="26"/>
  <c r="DE154" i="26"/>
  <c r="DE147" i="26"/>
  <c r="DE151" i="26"/>
  <c r="DE152" i="26"/>
  <c r="DE146" i="26"/>
  <c r="DE153" i="26"/>
  <c r="DE150" i="26"/>
  <c r="DE198" i="26"/>
  <c r="DE128" i="26"/>
  <c r="AP129" i="26"/>
  <c r="AP197" i="26"/>
  <c r="DE159" i="26"/>
  <c r="DE160" i="26"/>
  <c r="DE158" i="26"/>
  <c r="DE157" i="26"/>
  <c r="DE129" i="26"/>
  <c r="DE197" i="26"/>
  <c r="AP126" i="26"/>
  <c r="AP127" i="26"/>
  <c r="AP125" i="26"/>
  <c r="AP124" i="26"/>
  <c r="DE165" i="26"/>
  <c r="AP198" i="26"/>
  <c r="AP128" i="26"/>
  <c r="DE130" i="26"/>
  <c r="DE131" i="26"/>
  <c r="AP132" i="26"/>
  <c r="DE162" i="26"/>
  <c r="DE163" i="26"/>
  <c r="DE164" i="26"/>
  <c r="AP194" i="26"/>
  <c r="AP131" i="26"/>
  <c r="AP195" i="26"/>
  <c r="DE132" i="26"/>
  <c r="AP193" i="26"/>
  <c r="AP190" i="26"/>
  <c r="AP191" i="26"/>
  <c r="AP192" i="26"/>
  <c r="DE196" i="26"/>
  <c r="DE195" i="26"/>
  <c r="DE194" i="26"/>
  <c r="AP159" i="26"/>
  <c r="DE125" i="26"/>
  <c r="DE127" i="26"/>
  <c r="DE126" i="26"/>
  <c r="DE124" i="26"/>
  <c r="AP165" i="26"/>
  <c r="AP130" i="26"/>
  <c r="DE190" i="26"/>
  <c r="DE192" i="26"/>
  <c r="DE193" i="26"/>
  <c r="DE191" i="26"/>
  <c r="AP196" i="26"/>
  <c r="DE161" i="26"/>
  <c r="AP163" i="26" l="1"/>
  <c r="AP14" i="28" s="1"/>
  <c r="AP158" i="26"/>
  <c r="AP157" i="26"/>
  <c r="AP3" i="28" s="1"/>
  <c r="AP162" i="26"/>
  <c r="AP13" i="28" s="1"/>
  <c r="AP160" i="26"/>
  <c r="AP164" i="26"/>
  <c r="AP6" i="28"/>
  <c r="AP9" i="28"/>
  <c r="AP4" i="28"/>
  <c r="AP7" i="28"/>
  <c r="AP2" i="28"/>
  <c r="AP16" i="28"/>
  <c r="AP11" i="28"/>
  <c r="AP8" i="28"/>
  <c r="AP10" i="28"/>
  <c r="AP12" i="28"/>
  <c r="AP5" i="28"/>
  <c r="AP15" i="28"/>
  <c r="AQ14" i="17" l="1"/>
  <c r="AQ48" i="16" s="1"/>
  <c r="AQ12" i="17" l="1"/>
  <c r="AQ46" i="16" s="1"/>
  <c r="AQ11" i="17"/>
  <c r="AQ45" i="16" s="1"/>
  <c r="AQ62" i="16" s="1"/>
  <c r="AQ11" i="16" s="1"/>
  <c r="AQ12" i="10"/>
  <c r="AQ42" i="23" s="1"/>
  <c r="AQ53" i="23" s="1"/>
  <c r="AQ16" i="17"/>
  <c r="AQ50" i="16" s="1"/>
  <c r="AQ67" i="16" s="1"/>
  <c r="AQ16" i="4" s="1"/>
  <c r="AQ15" i="10"/>
  <c r="AQ6" i="23" s="1"/>
  <c r="DF6" i="23" s="1"/>
  <c r="AQ13" i="10"/>
  <c r="AQ76" i="23" s="1"/>
  <c r="AQ87" i="23" s="1"/>
  <c r="AQ20" i="10"/>
  <c r="AQ71" i="23" s="1"/>
  <c r="AQ12" i="6"/>
  <c r="AQ9" i="22" s="1"/>
  <c r="AQ20" i="22" s="1"/>
  <c r="AQ19" i="10"/>
  <c r="AQ40" i="23" s="1"/>
  <c r="AQ51" i="23" s="1"/>
  <c r="AQ11" i="10"/>
  <c r="AQ8" i="23" s="1"/>
  <c r="DF8" i="23" s="1"/>
  <c r="AQ16" i="10"/>
  <c r="AQ7" i="23" s="1"/>
  <c r="AQ18" i="23" s="1"/>
  <c r="AQ21" i="10"/>
  <c r="AQ72" i="23" s="1"/>
  <c r="DF72" i="23" s="1"/>
  <c r="AQ11" i="6"/>
  <c r="AQ8" i="22" s="1"/>
  <c r="AQ19" i="22" s="1"/>
  <c r="AQ17" i="10"/>
  <c r="AQ38" i="23" s="1"/>
  <c r="AQ13" i="17"/>
  <c r="AQ47" i="16" s="1"/>
  <c r="AQ64" i="16" s="1"/>
  <c r="AQ13" i="4" s="1"/>
  <c r="AQ18" i="10"/>
  <c r="AQ39" i="23" s="1"/>
  <c r="DF39" i="23" s="1"/>
  <c r="AQ16" i="6"/>
  <c r="AQ7" i="22" s="1"/>
  <c r="DF7" i="22" s="1"/>
  <c r="AQ15" i="17"/>
  <c r="AQ49" i="16" s="1"/>
  <c r="AQ66" i="16" s="1"/>
  <c r="AQ15" i="4" s="1"/>
  <c r="AQ15" i="6"/>
  <c r="AQ6" i="22" s="1"/>
  <c r="AQ17" i="22" s="1"/>
  <c r="AQ22" i="10"/>
  <c r="AQ73" i="23" s="1"/>
  <c r="AQ84" i="23" s="1"/>
  <c r="AQ14" i="6"/>
  <c r="AQ5" i="22" s="1"/>
  <c r="AQ38" i="22" s="1"/>
  <c r="AQ14" i="10"/>
  <c r="AQ24" i="10" s="1"/>
  <c r="AQ13" i="6"/>
  <c r="AQ10" i="22" s="1"/>
  <c r="AQ21" i="22" s="1"/>
  <c r="AQ65" i="16"/>
  <c r="AQ14" i="16" s="1"/>
  <c r="AQ63" i="16"/>
  <c r="AQ12" i="4" s="1"/>
  <c r="DF42" i="23" l="1"/>
  <c r="DF5" i="22"/>
  <c r="AQ19" i="23"/>
  <c r="AQ30" i="23" s="1"/>
  <c r="DF30" i="23" s="1"/>
  <c r="AQ16" i="22"/>
  <c r="DF16" i="22" s="1"/>
  <c r="AQ17" i="23"/>
  <c r="AQ28" i="23" s="1"/>
  <c r="DF28" i="23" s="1"/>
  <c r="DF76" i="23"/>
  <c r="AQ83" i="23"/>
  <c r="DF83" i="23" s="1"/>
  <c r="DF9" i="22"/>
  <c r="DF7" i="23"/>
  <c r="AQ5" i="23"/>
  <c r="DF5" i="23" s="1"/>
  <c r="AQ50" i="23"/>
  <c r="AQ61" i="23" s="1"/>
  <c r="DF61" i="23" s="1"/>
  <c r="AQ42" i="22"/>
  <c r="AQ75" i="22" s="1"/>
  <c r="DF75" i="22" s="1"/>
  <c r="DF10" i="22"/>
  <c r="DF6" i="22"/>
  <c r="AQ43" i="22"/>
  <c r="AQ76" i="22" s="1"/>
  <c r="DF76" i="22" s="1"/>
  <c r="AQ39" i="22"/>
  <c r="DF39" i="22" s="1"/>
  <c r="AQ26" i="10"/>
  <c r="DF73" i="23"/>
  <c r="AQ18" i="22"/>
  <c r="AQ29" i="22" s="1"/>
  <c r="AQ25" i="10"/>
  <c r="DF8" i="22"/>
  <c r="DF40" i="23"/>
  <c r="AQ40" i="22"/>
  <c r="AQ73" i="22" s="1"/>
  <c r="DF73" i="22" s="1"/>
  <c r="AQ41" i="22"/>
  <c r="DF41" i="22" s="1"/>
  <c r="AQ16" i="16"/>
  <c r="AQ11" i="4"/>
  <c r="AQ8" i="21" s="1"/>
  <c r="AQ40" i="21"/>
  <c r="AQ73" i="21"/>
  <c r="AQ7" i="21"/>
  <c r="DF20" i="22"/>
  <c r="AQ31" i="22"/>
  <c r="AQ53" i="22"/>
  <c r="AQ95" i="23"/>
  <c r="DF95" i="23" s="1"/>
  <c r="DF84" i="23"/>
  <c r="AQ49" i="23"/>
  <c r="DF38" i="23"/>
  <c r="AQ13" i="16"/>
  <c r="AQ12" i="16"/>
  <c r="AQ29" i="23"/>
  <c r="DF29" i="23" s="1"/>
  <c r="DF18" i="23"/>
  <c r="AQ62" i="23"/>
  <c r="DF62" i="23" s="1"/>
  <c r="DF51" i="23"/>
  <c r="AQ14" i="4"/>
  <c r="AQ49" i="22"/>
  <c r="AQ28" i="22"/>
  <c r="DF17" i="22"/>
  <c r="AQ50" i="22"/>
  <c r="AQ15" i="16"/>
  <c r="AQ76" i="21"/>
  <c r="AQ43" i="21"/>
  <c r="AQ10" i="21"/>
  <c r="AQ30" i="22"/>
  <c r="DF19" i="22"/>
  <c r="AQ52" i="22"/>
  <c r="DF87" i="23"/>
  <c r="AQ98" i="23"/>
  <c r="DF98" i="23" s="1"/>
  <c r="AQ42" i="21"/>
  <c r="AQ9" i="21"/>
  <c r="AQ75" i="21"/>
  <c r="DF71" i="23"/>
  <c r="AQ82" i="23"/>
  <c r="AQ71" i="22"/>
  <c r="DF71" i="22" s="1"/>
  <c r="DF38" i="22"/>
  <c r="AQ72" i="21"/>
  <c r="AQ6" i="21"/>
  <c r="AQ39" i="21"/>
  <c r="DF53" i="23"/>
  <c r="AQ64" i="23"/>
  <c r="DF64" i="23" s="1"/>
  <c r="AQ94" i="23"/>
  <c r="DF94" i="23" s="1"/>
  <c r="AQ32" i="22"/>
  <c r="DF21" i="22"/>
  <c r="AQ54" i="22"/>
  <c r="AQ27" i="22" l="1"/>
  <c r="AQ51" i="22"/>
  <c r="AQ84" i="22" s="1"/>
  <c r="DF84" i="22" s="1"/>
  <c r="DF17" i="23"/>
  <c r="DF19" i="23"/>
  <c r="AQ72" i="22"/>
  <c r="DF72" i="22" s="1"/>
  <c r="DF42" i="22"/>
  <c r="AQ16" i="23"/>
  <c r="DF16" i="23" s="1"/>
  <c r="DF50" i="23"/>
  <c r="DF18" i="22"/>
  <c r="DF43" i="22"/>
  <c r="DF40" i="22"/>
  <c r="AQ74" i="22"/>
  <c r="DF74" i="22" s="1"/>
  <c r="AQ74" i="21"/>
  <c r="DF74" i="21" s="1"/>
  <c r="AQ41" i="21"/>
  <c r="DF41" i="21" s="1"/>
  <c r="DF41" i="26" s="1"/>
  <c r="DF32" i="22"/>
  <c r="AQ65" i="22"/>
  <c r="AQ6" i="26"/>
  <c r="AQ17" i="21"/>
  <c r="DF6" i="21"/>
  <c r="DF6" i="26" s="1"/>
  <c r="DF9" i="21"/>
  <c r="DF9" i="26" s="1"/>
  <c r="AQ9" i="26"/>
  <c r="AQ20" i="21"/>
  <c r="DF52" i="22"/>
  <c r="AQ85" i="22"/>
  <c r="DF85" i="22" s="1"/>
  <c r="DF43" i="21"/>
  <c r="AQ43" i="26"/>
  <c r="AQ54" i="21"/>
  <c r="AQ86" i="22"/>
  <c r="DF86" i="22" s="1"/>
  <c r="DF53" i="22"/>
  <c r="AQ51" i="21"/>
  <c r="DF40" i="21"/>
  <c r="AQ40" i="26"/>
  <c r="DF31" i="22"/>
  <c r="AQ64" i="22"/>
  <c r="AQ83" i="21"/>
  <c r="AQ72" i="26"/>
  <c r="DF72" i="21"/>
  <c r="DF82" i="23"/>
  <c r="AQ93" i="23"/>
  <c r="DF93" i="23" s="1"/>
  <c r="DF42" i="21"/>
  <c r="AQ53" i="21"/>
  <c r="AQ42" i="26"/>
  <c r="DF76" i="21"/>
  <c r="DF76" i="26" s="1"/>
  <c r="AQ87" i="21"/>
  <c r="AQ76" i="26"/>
  <c r="DF28" i="22"/>
  <c r="AQ61" i="22"/>
  <c r="DF54" i="22"/>
  <c r="AQ87" i="22"/>
  <c r="DF87" i="22" s="1"/>
  <c r="DF30" i="22"/>
  <c r="AQ63" i="22"/>
  <c r="AQ62" i="22"/>
  <c r="DF29" i="22"/>
  <c r="AQ60" i="22"/>
  <c r="DF27" i="22"/>
  <c r="DF49" i="23"/>
  <c r="AQ60" i="23"/>
  <c r="DF60" i="23" s="1"/>
  <c r="AQ18" i="21"/>
  <c r="AQ7" i="26"/>
  <c r="DF7" i="21"/>
  <c r="DF7" i="26" s="1"/>
  <c r="AQ19" i="21"/>
  <c r="DF8" i="21"/>
  <c r="DF8" i="26" s="1"/>
  <c r="AQ8" i="26"/>
  <c r="AQ50" i="21"/>
  <c r="DF39" i="21"/>
  <c r="DF39" i="26" s="1"/>
  <c r="AQ39" i="26"/>
  <c r="AQ86" i="21"/>
  <c r="AQ75" i="26"/>
  <c r="DF75" i="21"/>
  <c r="DF75" i="26" s="1"/>
  <c r="AQ21" i="21"/>
  <c r="AQ10" i="26"/>
  <c r="DF10" i="21"/>
  <c r="DF10" i="26" s="1"/>
  <c r="AQ83" i="22"/>
  <c r="DF83" i="22" s="1"/>
  <c r="DF50" i="22"/>
  <c r="AQ82" i="22"/>
  <c r="DF82" i="22" s="1"/>
  <c r="DF49" i="22"/>
  <c r="AQ71" i="21"/>
  <c r="AQ38" i="21"/>
  <c r="AQ5" i="21"/>
  <c r="AQ84" i="21"/>
  <c r="AQ73" i="26"/>
  <c r="DF73" i="21"/>
  <c r="DF73" i="26" s="1"/>
  <c r="DF51" i="22" l="1"/>
  <c r="DF72" i="26"/>
  <c r="DF42" i="26"/>
  <c r="AQ27" i="23"/>
  <c r="DF27" i="23" s="1"/>
  <c r="DF74" i="26"/>
  <c r="DF43" i="26"/>
  <c r="DF40" i="26"/>
  <c r="AQ74" i="26"/>
  <c r="AQ85" i="21"/>
  <c r="DF85" i="21" s="1"/>
  <c r="DF85" i="26" s="1"/>
  <c r="AQ52" i="21"/>
  <c r="DF52" i="21" s="1"/>
  <c r="DF52" i="26" s="1"/>
  <c r="AQ41" i="26"/>
  <c r="DF65" i="22"/>
  <c r="AQ98" i="22"/>
  <c r="DF98" i="22" s="1"/>
  <c r="DF84" i="21"/>
  <c r="DF84" i="26" s="1"/>
  <c r="AQ95" i="21"/>
  <c r="AQ84" i="26"/>
  <c r="DF86" i="21"/>
  <c r="DF86" i="26" s="1"/>
  <c r="AQ97" i="21"/>
  <c r="AQ86" i="26"/>
  <c r="DF5" i="21"/>
  <c r="DF5" i="26" s="1"/>
  <c r="DF109" i="26" s="1"/>
  <c r="AQ5" i="26"/>
  <c r="AQ109" i="26" s="1"/>
  <c r="AQ16" i="21"/>
  <c r="AQ95" i="22"/>
  <c r="DF95" i="22" s="1"/>
  <c r="DF62" i="22"/>
  <c r="DF53" i="21"/>
  <c r="DF53" i="26" s="1"/>
  <c r="AQ53" i="26"/>
  <c r="AQ64" i="21"/>
  <c r="AQ21" i="26"/>
  <c r="DF21" i="21"/>
  <c r="DF21" i="26" s="1"/>
  <c r="AQ32" i="21"/>
  <c r="AQ49" i="21"/>
  <c r="DF38" i="21"/>
  <c r="DF38" i="26" s="1"/>
  <c r="AQ38" i="26"/>
  <c r="AQ61" i="21"/>
  <c r="DF50" i="21"/>
  <c r="DF50" i="26" s="1"/>
  <c r="AQ50" i="26"/>
  <c r="DF18" i="21"/>
  <c r="DF18" i="26" s="1"/>
  <c r="AQ29" i="21"/>
  <c r="AQ18" i="26"/>
  <c r="DF63" i="22"/>
  <c r="AQ96" i="22"/>
  <c r="DF96" i="22" s="1"/>
  <c r="AQ98" i="21"/>
  <c r="DF87" i="21"/>
  <c r="DF87" i="26" s="1"/>
  <c r="AQ87" i="26"/>
  <c r="DF64" i="22"/>
  <c r="AQ97" i="22"/>
  <c r="DF97" i="22" s="1"/>
  <c r="DF51" i="21"/>
  <c r="AQ62" i="21"/>
  <c r="AQ51" i="26"/>
  <c r="AQ54" i="26"/>
  <c r="DF54" i="21"/>
  <c r="DF54" i="26" s="1"/>
  <c r="AQ65" i="21"/>
  <c r="AQ71" i="26"/>
  <c r="AQ82" i="21"/>
  <c r="DF71" i="21"/>
  <c r="DF71" i="26" s="1"/>
  <c r="DF19" i="21"/>
  <c r="DF19" i="26" s="1"/>
  <c r="AQ30" i="21"/>
  <c r="AQ19" i="26"/>
  <c r="DF60" i="22"/>
  <c r="AQ93" i="22"/>
  <c r="DF93" i="22" s="1"/>
  <c r="DF61" i="22"/>
  <c r="AQ94" i="22"/>
  <c r="DF94" i="22" s="1"/>
  <c r="DF83" i="21"/>
  <c r="DF83" i="26" s="1"/>
  <c r="AQ94" i="21"/>
  <c r="AQ83" i="26"/>
  <c r="DF20" i="21"/>
  <c r="DF20" i="26" s="1"/>
  <c r="AQ31" i="21"/>
  <c r="AQ20" i="26"/>
  <c r="AQ17" i="26"/>
  <c r="DF17" i="21"/>
  <c r="DF17" i="26" s="1"/>
  <c r="AQ28" i="21"/>
  <c r="DF51" i="26" l="1"/>
  <c r="DF173" i="26"/>
  <c r="DF142" i="26"/>
  <c r="AQ63" i="21"/>
  <c r="AQ63" i="26" s="1"/>
  <c r="AQ143" i="26"/>
  <c r="AQ176" i="26"/>
  <c r="AQ85" i="26"/>
  <c r="AQ96" i="21"/>
  <c r="DF96" i="21" s="1"/>
  <c r="DF96" i="26" s="1"/>
  <c r="AQ52" i="26"/>
  <c r="AQ139" i="26"/>
  <c r="AQ107" i="26"/>
  <c r="DF106" i="26"/>
  <c r="AQ141" i="26"/>
  <c r="DF110" i="26"/>
  <c r="DF107" i="26"/>
  <c r="DF94" i="21"/>
  <c r="DF94" i="26" s="1"/>
  <c r="AQ94" i="26"/>
  <c r="AQ174" i="26"/>
  <c r="AQ29" i="26"/>
  <c r="DF29" i="21"/>
  <c r="DF29" i="26" s="1"/>
  <c r="DF61" i="21"/>
  <c r="DF61" i="26" s="1"/>
  <c r="AQ61" i="26"/>
  <c r="AQ136" i="26"/>
  <c r="AQ137" i="26"/>
  <c r="AQ135" i="26"/>
  <c r="AQ138" i="26"/>
  <c r="DF108" i="26"/>
  <c r="DF103" i="26"/>
  <c r="DF102" i="26"/>
  <c r="DF105" i="26"/>
  <c r="DF104" i="26"/>
  <c r="AQ140" i="26"/>
  <c r="DF175" i="26"/>
  <c r="DF171" i="26"/>
  <c r="DF168" i="26"/>
  <c r="DF170" i="26"/>
  <c r="DF169" i="26"/>
  <c r="DF139" i="26"/>
  <c r="DF135" i="26"/>
  <c r="DF138" i="26"/>
  <c r="DF136" i="26"/>
  <c r="DF137" i="26"/>
  <c r="DF174" i="26"/>
  <c r="DF140" i="26"/>
  <c r="AQ97" i="26"/>
  <c r="DF97" i="21"/>
  <c r="DF97" i="26" s="1"/>
  <c r="DF95" i="21"/>
  <c r="DF95" i="26" s="1"/>
  <c r="AQ95" i="26"/>
  <c r="AQ106" i="26"/>
  <c r="DF28" i="21"/>
  <c r="DF28" i="26" s="1"/>
  <c r="AQ28" i="26"/>
  <c r="DF31" i="21"/>
  <c r="DF31" i="26" s="1"/>
  <c r="AQ31" i="26"/>
  <c r="DF176" i="26"/>
  <c r="DF63" i="21"/>
  <c r="DF63" i="26" s="1"/>
  <c r="AQ93" i="21"/>
  <c r="DF82" i="21"/>
  <c r="DF82" i="26" s="1"/>
  <c r="DF187" i="26" s="1"/>
  <c r="AQ82" i="26"/>
  <c r="AQ65" i="26"/>
  <c r="DF65" i="21"/>
  <c r="DF65" i="26" s="1"/>
  <c r="DF62" i="21"/>
  <c r="DF62" i="26" s="1"/>
  <c r="AQ62" i="26"/>
  <c r="AQ172" i="26"/>
  <c r="DF98" i="21"/>
  <c r="DF98" i="26" s="1"/>
  <c r="AQ98" i="26"/>
  <c r="AQ60" i="21"/>
  <c r="DF49" i="21"/>
  <c r="DF49" i="26" s="1"/>
  <c r="AQ49" i="26"/>
  <c r="DF32" i="21"/>
  <c r="DF32" i="26" s="1"/>
  <c r="AQ32" i="26"/>
  <c r="DF172" i="26"/>
  <c r="AQ16" i="26"/>
  <c r="AQ120" i="26" s="1"/>
  <c r="DF16" i="21"/>
  <c r="DF16" i="26" s="1"/>
  <c r="DF117" i="26" s="1"/>
  <c r="AQ27" i="21"/>
  <c r="AQ142" i="26"/>
  <c r="DF30" i="21"/>
  <c r="DF30" i="26" s="1"/>
  <c r="AQ30" i="26"/>
  <c r="AQ175" i="26"/>
  <c r="AQ168" i="26"/>
  <c r="AQ169" i="26"/>
  <c r="AQ171" i="26"/>
  <c r="AQ170" i="26"/>
  <c r="AQ173" i="26"/>
  <c r="DF64" i="21"/>
  <c r="DF64" i="26" s="1"/>
  <c r="AQ64" i="26"/>
  <c r="AQ108" i="26"/>
  <c r="AQ105" i="26"/>
  <c r="AQ102" i="26"/>
  <c r="AQ103" i="26"/>
  <c r="AQ104" i="26"/>
  <c r="AQ110" i="26"/>
  <c r="DF143" i="26"/>
  <c r="DF141" i="26"/>
  <c r="DF151" i="26" l="1"/>
  <c r="AQ96" i="26"/>
  <c r="AQ184" i="26"/>
  <c r="AQ150" i="26"/>
  <c r="DF154" i="26"/>
  <c r="DF184" i="26"/>
  <c r="DF186" i="26"/>
  <c r="AQ118" i="26"/>
  <c r="AQ183" i="26"/>
  <c r="DF150" i="26"/>
  <c r="DF120" i="26"/>
  <c r="DF27" i="21"/>
  <c r="DF27" i="26" s="1"/>
  <c r="DF129" i="26" s="1"/>
  <c r="AQ27" i="26"/>
  <c r="AQ128" i="26" s="1"/>
  <c r="AQ152" i="26"/>
  <c r="AQ148" i="26"/>
  <c r="AQ149" i="26"/>
  <c r="AQ147" i="26"/>
  <c r="AQ146" i="26"/>
  <c r="DF183" i="26"/>
  <c r="DF180" i="26"/>
  <c r="DF182" i="26"/>
  <c r="DF179" i="26"/>
  <c r="DF181" i="26"/>
  <c r="AQ151" i="26"/>
  <c r="AQ154" i="26"/>
  <c r="DF185" i="26"/>
  <c r="DF119" i="26"/>
  <c r="DF115" i="26"/>
  <c r="DF113" i="26"/>
  <c r="DF116" i="26"/>
  <c r="DF114" i="26"/>
  <c r="DF148" i="26"/>
  <c r="DF149" i="26"/>
  <c r="DF147" i="26"/>
  <c r="DF146" i="26"/>
  <c r="AQ93" i="26"/>
  <c r="DF93" i="21"/>
  <c r="DF93" i="26" s="1"/>
  <c r="DF196" i="26" s="1"/>
  <c r="DF152" i="26"/>
  <c r="DF153" i="26"/>
  <c r="AQ153" i="26"/>
  <c r="AQ117" i="26"/>
  <c r="AQ115" i="26"/>
  <c r="AQ114" i="26"/>
  <c r="AQ116" i="26"/>
  <c r="AQ113" i="26"/>
  <c r="DF60" i="21"/>
  <c r="DF60" i="26" s="1"/>
  <c r="AQ60" i="26"/>
  <c r="AQ165" i="26" s="1"/>
  <c r="AQ119" i="26"/>
  <c r="DF118" i="26"/>
  <c r="AQ185" i="26"/>
  <c r="AQ121" i="26"/>
  <c r="DF121" i="26"/>
  <c r="AQ186" i="26"/>
  <c r="AQ179" i="26"/>
  <c r="AQ180" i="26"/>
  <c r="AQ182" i="26"/>
  <c r="AQ181" i="26"/>
  <c r="AQ187" i="26"/>
  <c r="AQ194" i="26" l="1"/>
  <c r="DF197" i="26"/>
  <c r="DF194" i="26"/>
  <c r="AQ130" i="26"/>
  <c r="DF198" i="26"/>
  <c r="DF131" i="26"/>
  <c r="DF130" i="26"/>
  <c r="DF132" i="26"/>
  <c r="AQ197" i="26"/>
  <c r="AQ129" i="26"/>
  <c r="AQ131" i="26"/>
  <c r="AQ132" i="26"/>
  <c r="AQ195" i="26"/>
  <c r="AQ161" i="26"/>
  <c r="AQ163" i="26"/>
  <c r="DF164" i="26"/>
  <c r="DF160" i="26"/>
  <c r="DF158" i="26"/>
  <c r="DF159" i="26"/>
  <c r="DF157" i="26"/>
  <c r="AQ196" i="26"/>
  <c r="AQ192" i="26"/>
  <c r="AQ193" i="26"/>
  <c r="AQ190" i="26"/>
  <c r="AQ191" i="26"/>
  <c r="DF128" i="26"/>
  <c r="DF126" i="26"/>
  <c r="DF125" i="26"/>
  <c r="DF124" i="26"/>
  <c r="DF127" i="26"/>
  <c r="DF165" i="26"/>
  <c r="DF161" i="26"/>
  <c r="DF162" i="26"/>
  <c r="AQ198" i="26"/>
  <c r="AQ162" i="26"/>
  <c r="AQ157" i="26"/>
  <c r="AQ160" i="26"/>
  <c r="AQ159" i="26"/>
  <c r="AQ158" i="26"/>
  <c r="DF195" i="26"/>
  <c r="DF192" i="26"/>
  <c r="DF193" i="26"/>
  <c r="DF191" i="26"/>
  <c r="DF190" i="26"/>
  <c r="AQ164" i="26"/>
  <c r="DF163" i="26"/>
  <c r="AQ124" i="26"/>
  <c r="AQ127" i="26"/>
  <c r="AQ125" i="26"/>
  <c r="AQ126" i="26"/>
  <c r="AQ6" i="28" l="1"/>
  <c r="AQ5" i="28"/>
  <c r="AQ3" i="28"/>
  <c r="AQ15" i="28"/>
  <c r="AQ8" i="28"/>
  <c r="AQ9" i="28"/>
  <c r="AQ13" i="28"/>
  <c r="AQ16" i="28"/>
  <c r="AQ11" i="28"/>
  <c r="AQ2" i="28"/>
  <c r="AQ12" i="28"/>
  <c r="AQ4" i="28"/>
  <c r="AQ10" i="28"/>
  <c r="AQ14" i="28"/>
  <c r="AQ7" i="28"/>
  <c r="AR15" i="10" l="1"/>
  <c r="AR6" i="23" s="1"/>
  <c r="AR14" i="10" l="1"/>
  <c r="AR5" i="23" s="1"/>
  <c r="AR14" i="17"/>
  <c r="AR48" i="16" s="1"/>
  <c r="AR65" i="16" s="1"/>
  <c r="AR14" i="4" s="1"/>
  <c r="AR22" i="10"/>
  <c r="AR73" i="23" s="1"/>
  <c r="AR84" i="23" s="1"/>
  <c r="AR21" i="10"/>
  <c r="AR72" i="23" s="1"/>
  <c r="AR83" i="23" s="1"/>
  <c r="AR14" i="6"/>
  <c r="AR5" i="22" s="1"/>
  <c r="AR16" i="22" s="1"/>
  <c r="AR17" i="10"/>
  <c r="AR13" i="10"/>
  <c r="AR76" i="23" s="1"/>
  <c r="AR87" i="23" s="1"/>
  <c r="AR16" i="17"/>
  <c r="AR50" i="16" s="1"/>
  <c r="AR67" i="16" s="1"/>
  <c r="AR16" i="4" s="1"/>
  <c r="AR12" i="10"/>
  <c r="AR42" i="23" s="1"/>
  <c r="DG42" i="23" s="1"/>
  <c r="AR12" i="6"/>
  <c r="AR9" i="22" s="1"/>
  <c r="AR42" i="22" s="1"/>
  <c r="AR13" i="6"/>
  <c r="AR10" i="22" s="1"/>
  <c r="AR21" i="22" s="1"/>
  <c r="AR11" i="10"/>
  <c r="AR8" i="23" s="1"/>
  <c r="AR19" i="23" s="1"/>
  <c r="AR15" i="6"/>
  <c r="AR6" i="22" s="1"/>
  <c r="DG6" i="22" s="1"/>
  <c r="AR18" i="10"/>
  <c r="AR39" i="23" s="1"/>
  <c r="DG39" i="23" s="1"/>
  <c r="AR19" i="10"/>
  <c r="AR40" i="23" s="1"/>
  <c r="AR51" i="23" s="1"/>
  <c r="AR11" i="17"/>
  <c r="AR45" i="16" s="1"/>
  <c r="AR62" i="16" s="1"/>
  <c r="AR16" i="10"/>
  <c r="AR7" i="23" s="1"/>
  <c r="DG7" i="23" s="1"/>
  <c r="AR15" i="17"/>
  <c r="AR49" i="16" s="1"/>
  <c r="AR66" i="16" s="1"/>
  <c r="AR15" i="4" s="1"/>
  <c r="AR16" i="6"/>
  <c r="AR7" i="22" s="1"/>
  <c r="AR40" i="22" s="1"/>
  <c r="AR11" i="6"/>
  <c r="AR8" i="22" s="1"/>
  <c r="DG8" i="22" s="1"/>
  <c r="AR20" i="10"/>
  <c r="AR71" i="23" s="1"/>
  <c r="AR13" i="17"/>
  <c r="AR47" i="16" s="1"/>
  <c r="AR64" i="16" s="1"/>
  <c r="AR13" i="16" s="1"/>
  <c r="AR12" i="17"/>
  <c r="AR46" i="16" s="1"/>
  <c r="AR63" i="16" s="1"/>
  <c r="AR12" i="4" s="1"/>
  <c r="AR38" i="23"/>
  <c r="DG6" i="23"/>
  <c r="AR17" i="23"/>
  <c r="AR11" i="4" l="1"/>
  <c r="AR50" i="23"/>
  <c r="DG76" i="23"/>
  <c r="DG9" i="22"/>
  <c r="AR18" i="23"/>
  <c r="DG18" i="23" s="1"/>
  <c r="DG5" i="22"/>
  <c r="AR38" i="22"/>
  <c r="DG38" i="22" s="1"/>
  <c r="AR17" i="22"/>
  <c r="AR50" i="22" s="1"/>
  <c r="AR39" i="22"/>
  <c r="AR72" i="22" s="1"/>
  <c r="DG72" i="22" s="1"/>
  <c r="AR24" i="10"/>
  <c r="DG8" i="23"/>
  <c r="DG72" i="23"/>
  <c r="DG40" i="23"/>
  <c r="AR53" i="23"/>
  <c r="DG53" i="23" s="1"/>
  <c r="AR25" i="10"/>
  <c r="AR20" i="22"/>
  <c r="DG20" i="22" s="1"/>
  <c r="AR43" i="22"/>
  <c r="AR76" i="22" s="1"/>
  <c r="DG76" i="22" s="1"/>
  <c r="DG73" i="23"/>
  <c r="DG10" i="22"/>
  <c r="AR26" i="10"/>
  <c r="AR18" i="22"/>
  <c r="DG18" i="22" s="1"/>
  <c r="AR15" i="16"/>
  <c r="DG7" i="22"/>
  <c r="AR41" i="22"/>
  <c r="DG41" i="22" s="1"/>
  <c r="AR19" i="22"/>
  <c r="AR30" i="22" s="1"/>
  <c r="AR11" i="16"/>
  <c r="AR95" i="23"/>
  <c r="DG95" i="23" s="1"/>
  <c r="DG84" i="23"/>
  <c r="AR12" i="16"/>
  <c r="AR41" i="21"/>
  <c r="AR8" i="21"/>
  <c r="AR74" i="21"/>
  <c r="AR94" i="23"/>
  <c r="DG94" i="23" s="1"/>
  <c r="DG83" i="23"/>
  <c r="AR39" i="21"/>
  <c r="AR72" i="21"/>
  <c r="AR6" i="21"/>
  <c r="DG21" i="22"/>
  <c r="AR54" i="22"/>
  <c r="AR32" i="22"/>
  <c r="AR49" i="22"/>
  <c r="AR27" i="22"/>
  <c r="DG16" i="22"/>
  <c r="DG50" i="23"/>
  <c r="AR61" i="23"/>
  <c r="DG61" i="23" s="1"/>
  <c r="AR98" i="23"/>
  <c r="DG98" i="23" s="1"/>
  <c r="DG87" i="23"/>
  <c r="AR42" i="21"/>
  <c r="AR9" i="21"/>
  <c r="AR75" i="21"/>
  <c r="AR82" i="23"/>
  <c r="DG71" i="23"/>
  <c r="AR73" i="22"/>
  <c r="DG73" i="22" s="1"/>
  <c r="DG40" i="22"/>
  <c r="DG19" i="23"/>
  <c r="AR30" i="23"/>
  <c r="DG30" i="23" s="1"/>
  <c r="AR16" i="16"/>
  <c r="AR14" i="16"/>
  <c r="DG17" i="23"/>
  <c r="AR28" i="23"/>
  <c r="DG28" i="23" s="1"/>
  <c r="AR13" i="4"/>
  <c r="AR62" i="23"/>
  <c r="DG62" i="23" s="1"/>
  <c r="DG51" i="23"/>
  <c r="AR7" i="21"/>
  <c r="AR40" i="21"/>
  <c r="AR73" i="21"/>
  <c r="DG42" i="22"/>
  <c r="AR75" i="22"/>
  <c r="DG75" i="22" s="1"/>
  <c r="AR71" i="21"/>
  <c r="AR5" i="21"/>
  <c r="AR38" i="21"/>
  <c r="DG38" i="23"/>
  <c r="AR49" i="23"/>
  <c r="DG5" i="23"/>
  <c r="AR16" i="23"/>
  <c r="AR28" i="22" l="1"/>
  <c r="DG39" i="22"/>
  <c r="AR29" i="23"/>
  <c r="DG29" i="23" s="1"/>
  <c r="AR71" i="22"/>
  <c r="DG71" i="22" s="1"/>
  <c r="DG43" i="22"/>
  <c r="DG17" i="22"/>
  <c r="AR64" i="23"/>
  <c r="DG64" i="23" s="1"/>
  <c r="AR53" i="22"/>
  <c r="DG53" i="22" s="1"/>
  <c r="AR31" i="22"/>
  <c r="DG31" i="22" s="1"/>
  <c r="AR74" i="22"/>
  <c r="DG74" i="22" s="1"/>
  <c r="AR29" i="22"/>
  <c r="DG29" i="22" s="1"/>
  <c r="AR51" i="22"/>
  <c r="DG51" i="22" s="1"/>
  <c r="AR52" i="22"/>
  <c r="DG52" i="22" s="1"/>
  <c r="DG19" i="22"/>
  <c r="DG16" i="23"/>
  <c r="AR27" i="23"/>
  <c r="DG27" i="23" s="1"/>
  <c r="DG38" i="21"/>
  <c r="DG38" i="26" s="1"/>
  <c r="AR49" i="21"/>
  <c r="AR38" i="26"/>
  <c r="AR10" i="21"/>
  <c r="AR76" i="21"/>
  <c r="AR43" i="21"/>
  <c r="AR86" i="21"/>
  <c r="AR75" i="26"/>
  <c r="DG75" i="21"/>
  <c r="DG75" i="26" s="1"/>
  <c r="DG32" i="22"/>
  <c r="AR65" i="22"/>
  <c r="DG72" i="21"/>
  <c r="DG72" i="26" s="1"/>
  <c r="AR83" i="21"/>
  <c r="AR72" i="26"/>
  <c r="AR85" i="21"/>
  <c r="DG74" i="21"/>
  <c r="DG73" i="21"/>
  <c r="DG73" i="26" s="1"/>
  <c r="AR73" i="26"/>
  <c r="AR84" i="21"/>
  <c r="DG9" i="21"/>
  <c r="DG9" i="26" s="1"/>
  <c r="AR9" i="26"/>
  <c r="AR20" i="21"/>
  <c r="DG27" i="22"/>
  <c r="AR60" i="22"/>
  <c r="AR87" i="22"/>
  <c r="DG87" i="22" s="1"/>
  <c r="DG54" i="22"/>
  <c r="AR50" i="21"/>
  <c r="DG39" i="21"/>
  <c r="DG39" i="26" s="1"/>
  <c r="AR39" i="26"/>
  <c r="AR8" i="26"/>
  <c r="AR19" i="21"/>
  <c r="DG8" i="21"/>
  <c r="DG8" i="26" s="1"/>
  <c r="AR83" i="22"/>
  <c r="DG83" i="22" s="1"/>
  <c r="DG50" i="22"/>
  <c r="DG7" i="21"/>
  <c r="DG7" i="26" s="1"/>
  <c r="AR18" i="21"/>
  <c r="AR7" i="26"/>
  <c r="DG30" i="22"/>
  <c r="AR63" i="22"/>
  <c r="AR5" i="26"/>
  <c r="DG5" i="21"/>
  <c r="DG5" i="26" s="1"/>
  <c r="AR16" i="21"/>
  <c r="DG49" i="23"/>
  <c r="AR60" i="23"/>
  <c r="DG60" i="23" s="1"/>
  <c r="DG71" i="21"/>
  <c r="DG71" i="26" s="1"/>
  <c r="AR82" i="21"/>
  <c r="AR71" i="26"/>
  <c r="DG40" i="21"/>
  <c r="DG40" i="26" s="1"/>
  <c r="AR51" i="21"/>
  <c r="AR40" i="26"/>
  <c r="DG42" i="21"/>
  <c r="DG42" i="26" s="1"/>
  <c r="AR53" i="21"/>
  <c r="AR42" i="26"/>
  <c r="DG49" i="22"/>
  <c r="AR82" i="22"/>
  <c r="DG82" i="22" s="1"/>
  <c r="AR41" i="26"/>
  <c r="AR52" i="21"/>
  <c r="DG41" i="21"/>
  <c r="DG41" i="26" s="1"/>
  <c r="AR61" i="22"/>
  <c r="DG28" i="22"/>
  <c r="DG82" i="23"/>
  <c r="AR93" i="23"/>
  <c r="DG93" i="23" s="1"/>
  <c r="AR6" i="26"/>
  <c r="DG6" i="21"/>
  <c r="DG6" i="26" s="1"/>
  <c r="AR17" i="21"/>
  <c r="AR62" i="22" l="1"/>
  <c r="AR95" i="22" s="1"/>
  <c r="DG95" i="22" s="1"/>
  <c r="AR74" i="26"/>
  <c r="DG74" i="26"/>
  <c r="AR86" i="22"/>
  <c r="DG86" i="22" s="1"/>
  <c r="AR64" i="22"/>
  <c r="DG64" i="22" s="1"/>
  <c r="AR84" i="22"/>
  <c r="DG84" i="22" s="1"/>
  <c r="AR85" i="22"/>
  <c r="DG85" i="22" s="1"/>
  <c r="AR53" i="26"/>
  <c r="DG53" i="21"/>
  <c r="DG53" i="26" s="1"/>
  <c r="AR64" i="21"/>
  <c r="AR96" i="22"/>
  <c r="DG96" i="22" s="1"/>
  <c r="DG63" i="22"/>
  <c r="AR31" i="21"/>
  <c r="AR20" i="26"/>
  <c r="DG20" i="21"/>
  <c r="DG20" i="26" s="1"/>
  <c r="DG84" i="21"/>
  <c r="AR95" i="21"/>
  <c r="AR43" i="26"/>
  <c r="AR136" i="26" s="1"/>
  <c r="AR54" i="21"/>
  <c r="DG43" i="21"/>
  <c r="DG43" i="26" s="1"/>
  <c r="DG143" i="26" s="1"/>
  <c r="DG62" i="22"/>
  <c r="AR63" i="21"/>
  <c r="AR52" i="26"/>
  <c r="DG52" i="21"/>
  <c r="DG52" i="26" s="1"/>
  <c r="DG18" i="21"/>
  <c r="DG18" i="26" s="1"/>
  <c r="AR29" i="21"/>
  <c r="AR18" i="26"/>
  <c r="DG85" i="21"/>
  <c r="AR96" i="21"/>
  <c r="DG65" i="22"/>
  <c r="AR98" i="22"/>
  <c r="DG98" i="22" s="1"/>
  <c r="AR76" i="26"/>
  <c r="DG76" i="21"/>
  <c r="DG76" i="26" s="1"/>
  <c r="AR87" i="21"/>
  <c r="DG17" i="21"/>
  <c r="DG17" i="26" s="1"/>
  <c r="AR17" i="26"/>
  <c r="AR28" i="21"/>
  <c r="AR93" i="21"/>
  <c r="AR82" i="26"/>
  <c r="DG82" i="21"/>
  <c r="DG82" i="26" s="1"/>
  <c r="AR19" i="26"/>
  <c r="DG19" i="21"/>
  <c r="DG19" i="26" s="1"/>
  <c r="AR30" i="21"/>
  <c r="DG50" i="21"/>
  <c r="DG50" i="26" s="1"/>
  <c r="AR50" i="26"/>
  <c r="AR61" i="21"/>
  <c r="AR93" i="22"/>
  <c r="DG93" i="22" s="1"/>
  <c r="DG60" i="22"/>
  <c r="DG86" i="21"/>
  <c r="DG86" i="26" s="1"/>
  <c r="AR97" i="21"/>
  <c r="DG10" i="21"/>
  <c r="DG10" i="26" s="1"/>
  <c r="AR21" i="21"/>
  <c r="AR10" i="26"/>
  <c r="AR102" i="26" s="1"/>
  <c r="AR49" i="26"/>
  <c r="AR60" i="21"/>
  <c r="DG49" i="21"/>
  <c r="DG49" i="26" s="1"/>
  <c r="AR94" i="22"/>
  <c r="DG94" i="22" s="1"/>
  <c r="DG61" i="22"/>
  <c r="AR62" i="21"/>
  <c r="DG51" i="21"/>
  <c r="DG51" i="26" s="1"/>
  <c r="AR51" i="26"/>
  <c r="AR16" i="26"/>
  <c r="AR27" i="21"/>
  <c r="DG16" i="21"/>
  <c r="DG16" i="26" s="1"/>
  <c r="DG83" i="21"/>
  <c r="DG83" i="26" s="1"/>
  <c r="AR83" i="26"/>
  <c r="AR94" i="21"/>
  <c r="AR97" i="22" l="1"/>
  <c r="DG97" i="22" s="1"/>
  <c r="AR168" i="26"/>
  <c r="DG172" i="26"/>
  <c r="AR86" i="26"/>
  <c r="AR84" i="26"/>
  <c r="DG84" i="26"/>
  <c r="AR85" i="26"/>
  <c r="DG85" i="26"/>
  <c r="DG139" i="26"/>
  <c r="AR137" i="26"/>
  <c r="AR135" i="26"/>
  <c r="AR142" i="26"/>
  <c r="DG138" i="26"/>
  <c r="DG135" i="26"/>
  <c r="DG137" i="26"/>
  <c r="DG170" i="26"/>
  <c r="DG168" i="26"/>
  <c r="DG142" i="26"/>
  <c r="DG140" i="26"/>
  <c r="AR172" i="26"/>
  <c r="AR139" i="26"/>
  <c r="AR108" i="26"/>
  <c r="DG169" i="26"/>
  <c r="AR140" i="26"/>
  <c r="AR138" i="26"/>
  <c r="AR109" i="26"/>
  <c r="DG141" i="26"/>
  <c r="DG173" i="26"/>
  <c r="DG136" i="26"/>
  <c r="DG171" i="26"/>
  <c r="AR171" i="26"/>
  <c r="DG62" i="21"/>
  <c r="DG62" i="26" s="1"/>
  <c r="AR62" i="26"/>
  <c r="DG60" i="21"/>
  <c r="DG60" i="26" s="1"/>
  <c r="AR60" i="26"/>
  <c r="DG87" i="21"/>
  <c r="DG87" i="26" s="1"/>
  <c r="AR98" i="21"/>
  <c r="AR87" i="26"/>
  <c r="DG94" i="21"/>
  <c r="DG94" i="26" s="1"/>
  <c r="AR94" i="26"/>
  <c r="DG105" i="26"/>
  <c r="DG110" i="26"/>
  <c r="DG108" i="26"/>
  <c r="DG104" i="26"/>
  <c r="AR61" i="26"/>
  <c r="DG61" i="21"/>
  <c r="DG61" i="26" s="1"/>
  <c r="DG107" i="26"/>
  <c r="DG93" i="21"/>
  <c r="DG93" i="26" s="1"/>
  <c r="AR93" i="26"/>
  <c r="AR28" i="26"/>
  <c r="DG28" i="21"/>
  <c r="DG28" i="26" s="1"/>
  <c r="DG175" i="26"/>
  <c r="DG176" i="26"/>
  <c r="AR104" i="26"/>
  <c r="AR107" i="26"/>
  <c r="DG103" i="26"/>
  <c r="DG30" i="21"/>
  <c r="DG30" i="26" s="1"/>
  <c r="AR30" i="26"/>
  <c r="DG106" i="26"/>
  <c r="DG109" i="26"/>
  <c r="AR175" i="26"/>
  <c r="AR176" i="26"/>
  <c r="AR96" i="26"/>
  <c r="DG96" i="21"/>
  <c r="DG96" i="26" s="1"/>
  <c r="AR169" i="26"/>
  <c r="AR63" i="26"/>
  <c r="DG63" i="21"/>
  <c r="DG63" i="26" s="1"/>
  <c r="AR54" i="26"/>
  <c r="AR146" i="26" s="1"/>
  <c r="DG54" i="21"/>
  <c r="DG54" i="26" s="1"/>
  <c r="DG154" i="26" s="1"/>
  <c r="AR65" i="21"/>
  <c r="DG95" i="21"/>
  <c r="DG95" i="26" s="1"/>
  <c r="AR95" i="26"/>
  <c r="DG102" i="26"/>
  <c r="AR27" i="26"/>
  <c r="DG27" i="21"/>
  <c r="DG27" i="26" s="1"/>
  <c r="AR103" i="26"/>
  <c r="AR110" i="26"/>
  <c r="DG97" i="21"/>
  <c r="AR174" i="26"/>
  <c r="AR32" i="21"/>
  <c r="DG21" i="21"/>
  <c r="DG21" i="26" s="1"/>
  <c r="DG121" i="26" s="1"/>
  <c r="AR21" i="26"/>
  <c r="AR113" i="26" s="1"/>
  <c r="AR173" i="26"/>
  <c r="AR29" i="26"/>
  <c r="DG29" i="21"/>
  <c r="DG29" i="26" s="1"/>
  <c r="AR105" i="26"/>
  <c r="AR170" i="26"/>
  <c r="AR141" i="26"/>
  <c r="AR143" i="26"/>
  <c r="DG174" i="26"/>
  <c r="DG31" i="21"/>
  <c r="DG31" i="26" s="1"/>
  <c r="AR31" i="26"/>
  <c r="DG64" i="21"/>
  <c r="DG64" i="26" s="1"/>
  <c r="AR64" i="26"/>
  <c r="AR106" i="26"/>
  <c r="DG97" i="26" l="1"/>
  <c r="DG181" i="26"/>
  <c r="AR97" i="26"/>
  <c r="AR187" i="26"/>
  <c r="DG185" i="26"/>
  <c r="DG183" i="26"/>
  <c r="DG186" i="26"/>
  <c r="DG180" i="26"/>
  <c r="DG187" i="26"/>
  <c r="DG184" i="26"/>
  <c r="DG179" i="26"/>
  <c r="DG182" i="26"/>
  <c r="DG147" i="26"/>
  <c r="AR182" i="26"/>
  <c r="AR179" i="26"/>
  <c r="AR186" i="26"/>
  <c r="AR180" i="26"/>
  <c r="AR185" i="26"/>
  <c r="AR183" i="26"/>
  <c r="AR184" i="26"/>
  <c r="AR181" i="26"/>
  <c r="AR118" i="26"/>
  <c r="DG148" i="26"/>
  <c r="DG117" i="26"/>
  <c r="DG150" i="26"/>
  <c r="DG149" i="26"/>
  <c r="DG151" i="26"/>
  <c r="AR114" i="26"/>
  <c r="DG153" i="26"/>
  <c r="DG113" i="26"/>
  <c r="AR65" i="26"/>
  <c r="AR157" i="26" s="1"/>
  <c r="DG65" i="21"/>
  <c r="DG65" i="26" s="1"/>
  <c r="DG160" i="26" s="1"/>
  <c r="AR150" i="26"/>
  <c r="DG120" i="26"/>
  <c r="AR149" i="26"/>
  <c r="DG118" i="26"/>
  <c r="AR117" i="26"/>
  <c r="AR121" i="26"/>
  <c r="DG116" i="26"/>
  <c r="AR120" i="26"/>
  <c r="AR152" i="26"/>
  <c r="AR116" i="26"/>
  <c r="DG115" i="26"/>
  <c r="AR153" i="26"/>
  <c r="AR154" i="26"/>
  <c r="DG119" i="26"/>
  <c r="AR148" i="26"/>
  <c r="DG98" i="21"/>
  <c r="DG98" i="26" s="1"/>
  <c r="DG197" i="26" s="1"/>
  <c r="AR98" i="26"/>
  <c r="AR32" i="26"/>
  <c r="AR130" i="26" s="1"/>
  <c r="DG32" i="21"/>
  <c r="DG32" i="26" s="1"/>
  <c r="DG132" i="26" s="1"/>
  <c r="DG146" i="26"/>
  <c r="DG114" i="26"/>
  <c r="AR119" i="26"/>
  <c r="AR151" i="26"/>
  <c r="AR147" i="26"/>
  <c r="AR115" i="26"/>
  <c r="DG152" i="26"/>
  <c r="AR190" i="26" l="1"/>
  <c r="AR161" i="26"/>
  <c r="AR124" i="26"/>
  <c r="AR162" i="26"/>
  <c r="DG158" i="26"/>
  <c r="DG161" i="26"/>
  <c r="DG163" i="26"/>
  <c r="DG157" i="26"/>
  <c r="AR3" i="28" s="1"/>
  <c r="AR192" i="26"/>
  <c r="DG195" i="26"/>
  <c r="DG124" i="26"/>
  <c r="AR158" i="26"/>
  <c r="AR160" i="26"/>
  <c r="AR126" i="26"/>
  <c r="AR128" i="26"/>
  <c r="AR159" i="26"/>
  <c r="AR127" i="26"/>
  <c r="AR125" i="26"/>
  <c r="AR164" i="26"/>
  <c r="AR194" i="26"/>
  <c r="AR198" i="26"/>
  <c r="AR195" i="26"/>
  <c r="DG162" i="26"/>
  <c r="DG165" i="26"/>
  <c r="AR191" i="26"/>
  <c r="DG191" i="26"/>
  <c r="DG198" i="26"/>
  <c r="DG125" i="26"/>
  <c r="DG128" i="26"/>
  <c r="DG130" i="26"/>
  <c r="AR197" i="26"/>
  <c r="AR129" i="26"/>
  <c r="DG192" i="26"/>
  <c r="AR163" i="26"/>
  <c r="AR165" i="26"/>
  <c r="DG194" i="26"/>
  <c r="AR193" i="26"/>
  <c r="DG196" i="26"/>
  <c r="AR131" i="26"/>
  <c r="AR132" i="26"/>
  <c r="DG164" i="26"/>
  <c r="DG127" i="26"/>
  <c r="DG159" i="26"/>
  <c r="DG131" i="26"/>
  <c r="DG193" i="26"/>
  <c r="DG129" i="26"/>
  <c r="DG126" i="26"/>
  <c r="DG190" i="26"/>
  <c r="AR196" i="26"/>
  <c r="AR4" i="28" l="1"/>
  <c r="AR2" i="28"/>
  <c r="AR10" i="28"/>
  <c r="AR9" i="28"/>
  <c r="AR6" i="28"/>
  <c r="AR5" i="28"/>
  <c r="AR8" i="28"/>
  <c r="AR15" i="28"/>
  <c r="AR16" i="28"/>
  <c r="AR12" i="28"/>
  <c r="AR14" i="28"/>
  <c r="AR7" i="28"/>
  <c r="AR11" i="28"/>
  <c r="AR13" i="28"/>
  <c r="AS13" i="10" l="1"/>
  <c r="AS76" i="23" s="1"/>
  <c r="AS22" i="10"/>
  <c r="AS73" i="23" s="1"/>
  <c r="AS15" i="17"/>
  <c r="AS49" i="16" s="1"/>
  <c r="AS11" i="17"/>
  <c r="AS45" i="16" s="1"/>
  <c r="AS14" i="17"/>
  <c r="AS48" i="16" s="1"/>
  <c r="AS16" i="6"/>
  <c r="AS7" i="22" s="1"/>
  <c r="AS13" i="17"/>
  <c r="AS47" i="16" s="1"/>
  <c r="AS14" i="10" l="1"/>
  <c r="AS18" i="10"/>
  <c r="AS39" i="23" s="1"/>
  <c r="AS12" i="10"/>
  <c r="AS42" i="23" s="1"/>
  <c r="AS17" i="10"/>
  <c r="AS21" i="10"/>
  <c r="AS72" i="23" s="1"/>
  <c r="AS15" i="10"/>
  <c r="AS6" i="23" s="1"/>
  <c r="AS12" i="6"/>
  <c r="AS9" i="22" s="1"/>
  <c r="AS16" i="10"/>
  <c r="AS7" i="23" s="1"/>
  <c r="AS16" i="17"/>
  <c r="AS50" i="16" s="1"/>
  <c r="AS14" i="6"/>
  <c r="AS5" i="22" s="1"/>
  <c r="DH5" i="22" s="1"/>
  <c r="AS12" i="17"/>
  <c r="AS46" i="16" s="1"/>
  <c r="AS11" i="6"/>
  <c r="AS8" i="22" s="1"/>
  <c r="AS19" i="10"/>
  <c r="AS40" i="23" s="1"/>
  <c r="AS11" i="10"/>
  <c r="AS8" i="23" s="1"/>
  <c r="DH8" i="23" s="1"/>
  <c r="AS20" i="10"/>
  <c r="AS13" i="6"/>
  <c r="AS10" i="22" s="1"/>
  <c r="AS15" i="6"/>
  <c r="AS6" i="22" s="1"/>
  <c r="AS19" i="23"/>
  <c r="AS17" i="22"/>
  <c r="AS39" i="22"/>
  <c r="DH6" i="22"/>
  <c r="DH76" i="23"/>
  <c r="AS87" i="23"/>
  <c r="DH40" i="23"/>
  <c r="AS51" i="23"/>
  <c r="AS71" i="23"/>
  <c r="AS26" i="10"/>
  <c r="DH10" i="22"/>
  <c r="AS21" i="22"/>
  <c r="AS43" i="22"/>
  <c r="AS5" i="23"/>
  <c r="AS50" i="23"/>
  <c r="DH39" i="23"/>
  <c r="DH42" i="23"/>
  <c r="AS53" i="23"/>
  <c r="AS38" i="23"/>
  <c r="AS25" i="10"/>
  <c r="DH72" i="23"/>
  <c r="AS83" i="23"/>
  <c r="AS17" i="23"/>
  <c r="DH6" i="23"/>
  <c r="AS18" i="23"/>
  <c r="DH7" i="23"/>
  <c r="AS67" i="16"/>
  <c r="AS16" i="16" s="1"/>
  <c r="AS20" i="22"/>
  <c r="DH9" i="22"/>
  <c r="AS42" i="22"/>
  <c r="AS38" i="22"/>
  <c r="AS16" i="22"/>
  <c r="AS63" i="16"/>
  <c r="AS12" i="4" s="1"/>
  <c r="DH8" i="22"/>
  <c r="AS41" i="22"/>
  <c r="AS19" i="22"/>
  <c r="AS64" i="16"/>
  <c r="AS13" i="16" s="1"/>
  <c r="AS18" i="22"/>
  <c r="DH7" i="22"/>
  <c r="AS40" i="22"/>
  <c r="AS65" i="16"/>
  <c r="AS14" i="4" s="1"/>
  <c r="AS62" i="16"/>
  <c r="AS11" i="4" s="1"/>
  <c r="AS66" i="16"/>
  <c r="AS15" i="4" s="1"/>
  <c r="DH73" i="23"/>
  <c r="AS84" i="23"/>
  <c r="AS24" i="10" l="1"/>
  <c r="AS13" i="4"/>
  <c r="AS43" i="21" s="1"/>
  <c r="AS16" i="4"/>
  <c r="AS40" i="21" s="1"/>
  <c r="AS8" i="21"/>
  <c r="AS41" i="21"/>
  <c r="AS74" i="21"/>
  <c r="AS30" i="22"/>
  <c r="DH19" i="22"/>
  <c r="AS52" i="22"/>
  <c r="AS15" i="16"/>
  <c r="AS14" i="16"/>
  <c r="DH18" i="22"/>
  <c r="AS51" i="22"/>
  <c r="AS29" i="22"/>
  <c r="DH41" i="22"/>
  <c r="AS74" i="22"/>
  <c r="DH74" i="22" s="1"/>
  <c r="DH16" i="22"/>
  <c r="AS49" i="22"/>
  <c r="AS27" i="22"/>
  <c r="DH18" i="23"/>
  <c r="AS29" i="23"/>
  <c r="DH29" i="23" s="1"/>
  <c r="DH43" i="22"/>
  <c r="AS76" i="22"/>
  <c r="DH76" i="22" s="1"/>
  <c r="AS82" i="23"/>
  <c r="DH71" i="23"/>
  <c r="AS72" i="21"/>
  <c r="AS6" i="21"/>
  <c r="AS39" i="21"/>
  <c r="AS38" i="21"/>
  <c r="AS5" i="21"/>
  <c r="AS71" i="21"/>
  <c r="AS53" i="22"/>
  <c r="DH20" i="22"/>
  <c r="AS31" i="22"/>
  <c r="AS28" i="23"/>
  <c r="DH28" i="23" s="1"/>
  <c r="DH17" i="23"/>
  <c r="DH38" i="23"/>
  <c r="AS49" i="23"/>
  <c r="AS61" i="23"/>
  <c r="DH61" i="23" s="1"/>
  <c r="DH50" i="23"/>
  <c r="AS32" i="22"/>
  <c r="DH21" i="22"/>
  <c r="AS54" i="22"/>
  <c r="AS62" i="23"/>
  <c r="DH62" i="23" s="1"/>
  <c r="DH51" i="23"/>
  <c r="DH19" i="23"/>
  <c r="AS30" i="23"/>
  <c r="DH30" i="23" s="1"/>
  <c r="DH84" i="23"/>
  <c r="AS95" i="23"/>
  <c r="DH95" i="23" s="1"/>
  <c r="AS11" i="16"/>
  <c r="DH40" i="22"/>
  <c r="AS73" i="22"/>
  <c r="DH73" i="22" s="1"/>
  <c r="AS12" i="16"/>
  <c r="AS71" i="22"/>
  <c r="DH71" i="22" s="1"/>
  <c r="DH38" i="22"/>
  <c r="AS94" i="23"/>
  <c r="DH94" i="23" s="1"/>
  <c r="DH83" i="23"/>
  <c r="DH53" i="23"/>
  <c r="AS64" i="23"/>
  <c r="DH64" i="23" s="1"/>
  <c r="DH39" i="22"/>
  <c r="AS72" i="22"/>
  <c r="DH72" i="22" s="1"/>
  <c r="AS75" i="21"/>
  <c r="AS9" i="21"/>
  <c r="AS42" i="21"/>
  <c r="AS75" i="22"/>
  <c r="DH75" i="22" s="1"/>
  <c r="DH42" i="22"/>
  <c r="DH5" i="23"/>
  <c r="AS16" i="23"/>
  <c r="DH87" i="23"/>
  <c r="AS98" i="23"/>
  <c r="DH98" i="23" s="1"/>
  <c r="AS28" i="22"/>
  <c r="DH17" i="22"/>
  <c r="AS50" i="22"/>
  <c r="AS10" i="21" l="1"/>
  <c r="AS73" i="21"/>
  <c r="AS84" i="21" s="1"/>
  <c r="AS7" i="21"/>
  <c r="DH7" i="21" s="1"/>
  <c r="DH7" i="26" s="1"/>
  <c r="AS76" i="21"/>
  <c r="AS76" i="26" s="1"/>
  <c r="DH74" i="21"/>
  <c r="DH74" i="26" s="1"/>
  <c r="AS74" i="26"/>
  <c r="AS85" i="21"/>
  <c r="AS40" i="26"/>
  <c r="DH40" i="21"/>
  <c r="DH40" i="26" s="1"/>
  <c r="AS51" i="21"/>
  <c r="AS10" i="26"/>
  <c r="DH10" i="21"/>
  <c r="DH10" i="26" s="1"/>
  <c r="AS21" i="21"/>
  <c r="DH29" i="22"/>
  <c r="AS62" i="22"/>
  <c r="DH28" i="22"/>
  <c r="AS61" i="22"/>
  <c r="AS86" i="21"/>
  <c r="DH75" i="21"/>
  <c r="DH75" i="26" s="1"/>
  <c r="AS75" i="26"/>
  <c r="AS87" i="22"/>
  <c r="DH87" i="22" s="1"/>
  <c r="DH54" i="22"/>
  <c r="AS86" i="22"/>
  <c r="DH86" i="22" s="1"/>
  <c r="DH53" i="22"/>
  <c r="AS71" i="26"/>
  <c r="DH71" i="21"/>
  <c r="DH71" i="26" s="1"/>
  <c r="AS82" i="21"/>
  <c r="AS6" i="26"/>
  <c r="DH6" i="21"/>
  <c r="DH6" i="26" s="1"/>
  <c r="AS17" i="21"/>
  <c r="AS84" i="22"/>
  <c r="DH84" i="22" s="1"/>
  <c r="DH51" i="22"/>
  <c r="AS85" i="22"/>
  <c r="DH85" i="22" s="1"/>
  <c r="DH52" i="22"/>
  <c r="DH41" i="21"/>
  <c r="DH41" i="26" s="1"/>
  <c r="AS41" i="26"/>
  <c r="AS52" i="21"/>
  <c r="DH39" i="21"/>
  <c r="DH39" i="26" s="1"/>
  <c r="AS39" i="26"/>
  <c r="AS50" i="21"/>
  <c r="AS82" i="22"/>
  <c r="DH82" i="22" s="1"/>
  <c r="DH49" i="22"/>
  <c r="AS60" i="23"/>
  <c r="DH60" i="23" s="1"/>
  <c r="DH49" i="23"/>
  <c r="DH43" i="21"/>
  <c r="DH43" i="26" s="1"/>
  <c r="AS43" i="26"/>
  <c r="AS54" i="21"/>
  <c r="AS5" i="26"/>
  <c r="AS16" i="21"/>
  <c r="DH5" i="21"/>
  <c r="DH5" i="26" s="1"/>
  <c r="AS83" i="21"/>
  <c r="AS72" i="26"/>
  <c r="DH72" i="21"/>
  <c r="DH72" i="26" s="1"/>
  <c r="AS19" i="21"/>
  <c r="AS8" i="26"/>
  <c r="DH8" i="21"/>
  <c r="DH8" i="26" s="1"/>
  <c r="DH16" i="23"/>
  <c r="AS27" i="23"/>
  <c r="DH27" i="23" s="1"/>
  <c r="DH9" i="21"/>
  <c r="DH9" i="26" s="1"/>
  <c r="AS9" i="26"/>
  <c r="AS20" i="21"/>
  <c r="AS93" i="23"/>
  <c r="DH93" i="23" s="1"/>
  <c r="DH82" i="23"/>
  <c r="DH50" i="22"/>
  <c r="AS83" i="22"/>
  <c r="DH83" i="22" s="1"/>
  <c r="DH42" i="21"/>
  <c r="DH42" i="26" s="1"/>
  <c r="AS53" i="21"/>
  <c r="AS42" i="26"/>
  <c r="AS65" i="22"/>
  <c r="DH32" i="22"/>
  <c r="DH31" i="22"/>
  <c r="AS64" i="22"/>
  <c r="DH38" i="21"/>
  <c r="DH38" i="26" s="1"/>
  <c r="AS38" i="26"/>
  <c r="AS49" i="21"/>
  <c r="DH27" i="22"/>
  <c r="AS60" i="22"/>
  <c r="DH30" i="22"/>
  <c r="AS63" i="22"/>
  <c r="AS18" i="21" l="1"/>
  <c r="AS29" i="21" s="1"/>
  <c r="DH73" i="21"/>
  <c r="DH73" i="26" s="1"/>
  <c r="AS7" i="26"/>
  <c r="AS105" i="26" s="1"/>
  <c r="AS87" i="21"/>
  <c r="DH87" i="21" s="1"/>
  <c r="DH87" i="26" s="1"/>
  <c r="DH76" i="21"/>
  <c r="DH76" i="26" s="1"/>
  <c r="AS73" i="26"/>
  <c r="AS173" i="26" s="1"/>
  <c r="DH108" i="26"/>
  <c r="AS93" i="22"/>
  <c r="DH93" i="22" s="1"/>
  <c r="DH60" i="22"/>
  <c r="DH135" i="26"/>
  <c r="DH136" i="26"/>
  <c r="DH137" i="26"/>
  <c r="DH138" i="26"/>
  <c r="DH64" i="22"/>
  <c r="AS97" i="22"/>
  <c r="DH97" i="22" s="1"/>
  <c r="AS30" i="21"/>
  <c r="DH19" i="21"/>
  <c r="DH19" i="26" s="1"/>
  <c r="AS19" i="26"/>
  <c r="AS102" i="26"/>
  <c r="AS139" i="26"/>
  <c r="DH141" i="26"/>
  <c r="DH107" i="26"/>
  <c r="DH110" i="26"/>
  <c r="AS140" i="26"/>
  <c r="AS142" i="26"/>
  <c r="DH109" i="26"/>
  <c r="AS94" i="21"/>
  <c r="AS83" i="26"/>
  <c r="DH83" i="21"/>
  <c r="DH83" i="26" s="1"/>
  <c r="AS54" i="26"/>
  <c r="AS65" i="21"/>
  <c r="DH54" i="21"/>
  <c r="DH54" i="26" s="1"/>
  <c r="DH139" i="26"/>
  <c r="DH82" i="21"/>
  <c r="DH82" i="26" s="1"/>
  <c r="AS82" i="26"/>
  <c r="AS93" i="21"/>
  <c r="DH62" i="22"/>
  <c r="AS95" i="22"/>
  <c r="DH95" i="22" s="1"/>
  <c r="DH85" i="21"/>
  <c r="DH85" i="26" s="1"/>
  <c r="AS96" i="21"/>
  <c r="AS85" i="26"/>
  <c r="DH63" i="22"/>
  <c r="AS96" i="22"/>
  <c r="DH96" i="22" s="1"/>
  <c r="AS60" i="21"/>
  <c r="DH49" i="21"/>
  <c r="DH49" i="26" s="1"/>
  <c r="AS49" i="26"/>
  <c r="AS98" i="21"/>
  <c r="AS87" i="26"/>
  <c r="AS98" i="22"/>
  <c r="DH98" i="22" s="1"/>
  <c r="DH65" i="22"/>
  <c r="AS64" i="21"/>
  <c r="DH53" i="21"/>
  <c r="DH53" i="26" s="1"/>
  <c r="AS53" i="26"/>
  <c r="DH104" i="26"/>
  <c r="DH105" i="26"/>
  <c r="DH103" i="26"/>
  <c r="DH102" i="26"/>
  <c r="AS135" i="26"/>
  <c r="AS143" i="26"/>
  <c r="DH52" i="21"/>
  <c r="DH52" i="26" s="1"/>
  <c r="AS52" i="26"/>
  <c r="AS63" i="21"/>
  <c r="DH17" i="21"/>
  <c r="DH17" i="26" s="1"/>
  <c r="AS28" i="21"/>
  <c r="AS17" i="26"/>
  <c r="AS86" i="26"/>
  <c r="DH86" i="21"/>
  <c r="DH86" i="26" s="1"/>
  <c r="AS97" i="21"/>
  <c r="DH51" i="21"/>
  <c r="DH51" i="26" s="1"/>
  <c r="AS62" i="21"/>
  <c r="AS51" i="26"/>
  <c r="AS136" i="26"/>
  <c r="AS137" i="26"/>
  <c r="AS138" i="26"/>
  <c r="AS84" i="26"/>
  <c r="DH84" i="21"/>
  <c r="DH84" i="26" s="1"/>
  <c r="AS95" i="21"/>
  <c r="DH142" i="26"/>
  <c r="AS31" i="21"/>
  <c r="DH20" i="21"/>
  <c r="DH20" i="26" s="1"/>
  <c r="AS20" i="26"/>
  <c r="DH16" i="21"/>
  <c r="DH16" i="26" s="1"/>
  <c r="AS16" i="26"/>
  <c r="AS27" i="21"/>
  <c r="DH143" i="26"/>
  <c r="DH50" i="21"/>
  <c r="DH50" i="26" s="1"/>
  <c r="AS61" i="21"/>
  <c r="AS50" i="26"/>
  <c r="AS141" i="26"/>
  <c r="DH106" i="26"/>
  <c r="AS94" i="22"/>
  <c r="DH94" i="22" s="1"/>
  <c r="DH61" i="22"/>
  <c r="DH21" i="21"/>
  <c r="DH21" i="26" s="1"/>
  <c r="AS21" i="26"/>
  <c r="AS32" i="21"/>
  <c r="DH140" i="26"/>
  <c r="DH18" i="21" l="1"/>
  <c r="DH18" i="26" s="1"/>
  <c r="DH173" i="26"/>
  <c r="AS108" i="26"/>
  <c r="AS110" i="26"/>
  <c r="AS106" i="26"/>
  <c r="AS107" i="26"/>
  <c r="AS103" i="26"/>
  <c r="AS109" i="26"/>
  <c r="AS104" i="26"/>
  <c r="AS18" i="26"/>
  <c r="AS113" i="26" s="1"/>
  <c r="DH174" i="26"/>
  <c r="DH171" i="26"/>
  <c r="DH175" i="26"/>
  <c r="DH168" i="26"/>
  <c r="DH176" i="26"/>
  <c r="DH169" i="26"/>
  <c r="DH172" i="26"/>
  <c r="DH170" i="26"/>
  <c r="AS169" i="26"/>
  <c r="AS168" i="26"/>
  <c r="AS175" i="26"/>
  <c r="AS171" i="26"/>
  <c r="AS174" i="26"/>
  <c r="AS176" i="26"/>
  <c r="AS172" i="26"/>
  <c r="AS170" i="26"/>
  <c r="AS184" i="26"/>
  <c r="AS151" i="26"/>
  <c r="DH186" i="26"/>
  <c r="DH150" i="26"/>
  <c r="DH28" i="21"/>
  <c r="DH28" i="26" s="1"/>
  <c r="AS28" i="26"/>
  <c r="DH152" i="26"/>
  <c r="DH153" i="26"/>
  <c r="DH187" i="26"/>
  <c r="DH146" i="26"/>
  <c r="DH148" i="26"/>
  <c r="DH149" i="26"/>
  <c r="DH147" i="26"/>
  <c r="DH185" i="26"/>
  <c r="AS182" i="26"/>
  <c r="AS181" i="26"/>
  <c r="AS180" i="26"/>
  <c r="AS118" i="26"/>
  <c r="AS65" i="26"/>
  <c r="DH65" i="21"/>
  <c r="DH65" i="26" s="1"/>
  <c r="DH94" i="21"/>
  <c r="DH94" i="26" s="1"/>
  <c r="AS94" i="26"/>
  <c r="DH30" i="21"/>
  <c r="DH30" i="26" s="1"/>
  <c r="AS30" i="26"/>
  <c r="DH61" i="21"/>
  <c r="DH61" i="26" s="1"/>
  <c r="AS61" i="26"/>
  <c r="DH62" i="21"/>
  <c r="DH62" i="26" s="1"/>
  <c r="AS62" i="26"/>
  <c r="AS186" i="26"/>
  <c r="DH117" i="26"/>
  <c r="DH64" i="21"/>
  <c r="DH64" i="26" s="1"/>
  <c r="AS64" i="26"/>
  <c r="AS179" i="26"/>
  <c r="AS187" i="26"/>
  <c r="DH60" i="21"/>
  <c r="DH60" i="26" s="1"/>
  <c r="AS60" i="26"/>
  <c r="DH180" i="26"/>
  <c r="DH182" i="26"/>
  <c r="DH181" i="26"/>
  <c r="DH179" i="26"/>
  <c r="AS29" i="26"/>
  <c r="DH29" i="21"/>
  <c r="DH29" i="26" s="1"/>
  <c r="AS154" i="26"/>
  <c r="AS115" i="26"/>
  <c r="AS32" i="26"/>
  <c r="DH32" i="21"/>
  <c r="DH32" i="26" s="1"/>
  <c r="DH116" i="26"/>
  <c r="DH113" i="26"/>
  <c r="DH115" i="26"/>
  <c r="DH114" i="26"/>
  <c r="DH120" i="26"/>
  <c r="AS95" i="26"/>
  <c r="DH95" i="21"/>
  <c r="DH95" i="26" s="1"/>
  <c r="DH151" i="26"/>
  <c r="DH63" i="21"/>
  <c r="DH63" i="26" s="1"/>
  <c r="AS63" i="26"/>
  <c r="AS98" i="26"/>
  <c r="DH98" i="21"/>
  <c r="DH98" i="26" s="1"/>
  <c r="AS185" i="26"/>
  <c r="DH118" i="26"/>
  <c r="DH183" i="26"/>
  <c r="DH121" i="26"/>
  <c r="AS150" i="26"/>
  <c r="DH27" i="21"/>
  <c r="DH27" i="26" s="1"/>
  <c r="AS27" i="26"/>
  <c r="DH31" i="21"/>
  <c r="DH31" i="26" s="1"/>
  <c r="AS31" i="26"/>
  <c r="DH184" i="26"/>
  <c r="DH97" i="21"/>
  <c r="DH97" i="26" s="1"/>
  <c r="AS97" i="26"/>
  <c r="AS152" i="26"/>
  <c r="AS153" i="26"/>
  <c r="AS147" i="26"/>
  <c r="AS149" i="26"/>
  <c r="AS148" i="26"/>
  <c r="AS146" i="26"/>
  <c r="DH96" i="21"/>
  <c r="DH96" i="26" s="1"/>
  <c r="AS96" i="26"/>
  <c r="DH93" i="21"/>
  <c r="DH93" i="26" s="1"/>
  <c r="AS93" i="26"/>
  <c r="DH154" i="26"/>
  <c r="AS183" i="26"/>
  <c r="DH119" i="26"/>
  <c r="AS116" i="26" l="1"/>
  <c r="AS117" i="26"/>
  <c r="AS114" i="26"/>
  <c r="AS119" i="26"/>
  <c r="AS121" i="26"/>
  <c r="AS120" i="26"/>
  <c r="AS163" i="26"/>
  <c r="DH196" i="26"/>
  <c r="AS197" i="26"/>
  <c r="DH162" i="26"/>
  <c r="AS191" i="26"/>
  <c r="AS193" i="26"/>
  <c r="AS190" i="26"/>
  <c r="AS192" i="26"/>
  <c r="DH197" i="26"/>
  <c r="AS131" i="26"/>
  <c r="DH157" i="26"/>
  <c r="DH159" i="26"/>
  <c r="DH160" i="26"/>
  <c r="DH164" i="26"/>
  <c r="AS161" i="26"/>
  <c r="AS130" i="26"/>
  <c r="AS194" i="26"/>
  <c r="DH191" i="26"/>
  <c r="DH192" i="26"/>
  <c r="DH190" i="26"/>
  <c r="DH131" i="26"/>
  <c r="DH193" i="26"/>
  <c r="DH198" i="26"/>
  <c r="DH195" i="26"/>
  <c r="DH125" i="26"/>
  <c r="DH132" i="26"/>
  <c r="DH129" i="26"/>
  <c r="AS162" i="26"/>
  <c r="DH161" i="26"/>
  <c r="DH130" i="26"/>
  <c r="DH194" i="26"/>
  <c r="AS196" i="26"/>
  <c r="AS125" i="26"/>
  <c r="AS127" i="26"/>
  <c r="AS126" i="26"/>
  <c r="AS198" i="26"/>
  <c r="AS195" i="26"/>
  <c r="AS124" i="26"/>
  <c r="AS132" i="26"/>
  <c r="AS129" i="26"/>
  <c r="DH158" i="26"/>
  <c r="DH165" i="26"/>
  <c r="AS128" i="26"/>
  <c r="DH126" i="26"/>
  <c r="DH127" i="26"/>
  <c r="DH124" i="26"/>
  <c r="DH163" i="26"/>
  <c r="AS159" i="26"/>
  <c r="AS158" i="26"/>
  <c r="AS157" i="26"/>
  <c r="AS164" i="26"/>
  <c r="AS160" i="26"/>
  <c r="AS165" i="26"/>
  <c r="DH128" i="26"/>
  <c r="AS6" i="28" l="1"/>
  <c r="AS10" i="28"/>
  <c r="AS15" i="28"/>
  <c r="AS3" i="28"/>
  <c r="AS4" i="28"/>
  <c r="AS8" i="28"/>
  <c r="AS7" i="28"/>
  <c r="AS14" i="28"/>
  <c r="AS12" i="28"/>
  <c r="AS2" i="28"/>
  <c r="AS13" i="28"/>
  <c r="AS16" i="28"/>
  <c r="AS11" i="28"/>
  <c r="AS5" i="28"/>
  <c r="AS9" i="28"/>
  <c r="AT16" i="6" l="1"/>
  <c r="AT7" i="22" s="1"/>
  <c r="AT11" i="6"/>
  <c r="AT8" i="22" s="1"/>
  <c r="AT12" i="10"/>
  <c r="AT42" i="23" s="1"/>
  <c r="AT16" i="17"/>
  <c r="AT50" i="16" s="1"/>
  <c r="AT67" i="16" s="1"/>
  <c r="AT16" i="4" s="1"/>
  <c r="AT40" i="21" s="1"/>
  <c r="AT19" i="10"/>
  <c r="AT40" i="23" s="1"/>
  <c r="AT12" i="6"/>
  <c r="AT9" i="22" s="1"/>
  <c r="AT16" i="10"/>
  <c r="AT7" i="23" s="1"/>
  <c r="AT11" i="17"/>
  <c r="AT45" i="16" s="1"/>
  <c r="AT62" i="16" s="1"/>
  <c r="AT11" i="16" s="1"/>
  <c r="AT14" i="10"/>
  <c r="AT13" i="10"/>
  <c r="AT76" i="23" s="1"/>
  <c r="AT14" i="6"/>
  <c r="AT5" i="22" s="1"/>
  <c r="AT14" i="17"/>
  <c r="AT48" i="16" s="1"/>
  <c r="AT65" i="16" s="1"/>
  <c r="AT14" i="4" s="1"/>
  <c r="AT5" i="21" s="1"/>
  <c r="AT15" i="6"/>
  <c r="AT6" i="22" s="1"/>
  <c r="AT12" i="17"/>
  <c r="AT46" i="16" s="1"/>
  <c r="AT63" i="16" s="1"/>
  <c r="AT12" i="4" s="1"/>
  <c r="AT42" i="21" s="1"/>
  <c r="AT11" i="10"/>
  <c r="AT8" i="23" s="1"/>
  <c r="AT18" i="10"/>
  <c r="AT39" i="23" s="1"/>
  <c r="AT20" i="10"/>
  <c r="AT13" i="6"/>
  <c r="AT10" i="22" s="1"/>
  <c r="AT15" i="17"/>
  <c r="AT49" i="16" s="1"/>
  <c r="AT66" i="16" s="1"/>
  <c r="AT15" i="4" s="1"/>
  <c r="AT6" i="21" s="1"/>
  <c r="AT13" i="17"/>
  <c r="AT47" i="16" s="1"/>
  <c r="AT64" i="16" s="1"/>
  <c r="AT13" i="16" s="1"/>
  <c r="AT22" i="10"/>
  <c r="AT73" i="23" s="1"/>
  <c r="AT15" i="10"/>
  <c r="AT6" i="23" s="1"/>
  <c r="AT21" i="10"/>
  <c r="AT72" i="23" s="1"/>
  <c r="AT17" i="10"/>
  <c r="AT15" i="16"/>
  <c r="AT7" i="21"/>
  <c r="AT16" i="16" l="1"/>
  <c r="AT14" i="16"/>
  <c r="AT9" i="21"/>
  <c r="AT20" i="21" s="1"/>
  <c r="AT39" i="21"/>
  <c r="DI39" i="21" s="1"/>
  <c r="AT72" i="21"/>
  <c r="AT83" i="21" s="1"/>
  <c r="AT12" i="16"/>
  <c r="AT75" i="21"/>
  <c r="DI75" i="21" s="1"/>
  <c r="AT38" i="21"/>
  <c r="DI38" i="21" s="1"/>
  <c r="DI73" i="23"/>
  <c r="AT84" i="23"/>
  <c r="AT71" i="23"/>
  <c r="AT26" i="10"/>
  <c r="DI6" i="22"/>
  <c r="AT17" i="22"/>
  <c r="AT39" i="22"/>
  <c r="AT5" i="23"/>
  <c r="AT5" i="26" s="1"/>
  <c r="AT24" i="10"/>
  <c r="AT51" i="23"/>
  <c r="DI40" i="23"/>
  <c r="AT40" i="22"/>
  <c r="AT40" i="26" s="1"/>
  <c r="DI7" i="22"/>
  <c r="AT18" i="22"/>
  <c r="AT38" i="23"/>
  <c r="AT25" i="10"/>
  <c r="AT50" i="23"/>
  <c r="DI39" i="23"/>
  <c r="AT71" i="21"/>
  <c r="DI71" i="21" s="1"/>
  <c r="AT73" i="21"/>
  <c r="DI73" i="21" s="1"/>
  <c r="DI72" i="23"/>
  <c r="AT83" i="23"/>
  <c r="AT19" i="23"/>
  <c r="DI8" i="23"/>
  <c r="DI5" i="22"/>
  <c r="AT16" i="22"/>
  <c r="AT38" i="22"/>
  <c r="DI7" i="23"/>
  <c r="AT18" i="23"/>
  <c r="AT53" i="23"/>
  <c r="DI42" i="23"/>
  <c r="AT11" i="4"/>
  <c r="AT41" i="21" s="1"/>
  <c r="DI41" i="21" s="1"/>
  <c r="AT13" i="4"/>
  <c r="AT76" i="21" s="1"/>
  <c r="DI76" i="21" s="1"/>
  <c r="DI6" i="23"/>
  <c r="AT17" i="23"/>
  <c r="AT43" i="22"/>
  <c r="DI10" i="22"/>
  <c r="AT21" i="22"/>
  <c r="DI76" i="23"/>
  <c r="AT87" i="23"/>
  <c r="AT20" i="22"/>
  <c r="DI9" i="22"/>
  <c r="AT42" i="22"/>
  <c r="DI8" i="22"/>
  <c r="AT41" i="22"/>
  <c r="AT19" i="22"/>
  <c r="AT10" i="21"/>
  <c r="DI10" i="21" s="1"/>
  <c r="DI10" i="26" s="1"/>
  <c r="AT43" i="21"/>
  <c r="AT54" i="21" s="1"/>
  <c r="DI9" i="21"/>
  <c r="AT17" i="21"/>
  <c r="DI6" i="21"/>
  <c r="AT6" i="26"/>
  <c r="AT18" i="21"/>
  <c r="DI7" i="21"/>
  <c r="AT7" i="26"/>
  <c r="AT53" i="21"/>
  <c r="DI42" i="21"/>
  <c r="AT16" i="21"/>
  <c r="DI5" i="21"/>
  <c r="AT51" i="21"/>
  <c r="DI40" i="21"/>
  <c r="AT50" i="21" l="1"/>
  <c r="AT9" i="26"/>
  <c r="AT87" i="21"/>
  <c r="DI87" i="21" s="1"/>
  <c r="DI72" i="21"/>
  <c r="AT86" i="21"/>
  <c r="DI86" i="21" s="1"/>
  <c r="AT39" i="26"/>
  <c r="AT82" i="21"/>
  <c r="AT38" i="26"/>
  <c r="AT49" i="21"/>
  <c r="AT60" i="21" s="1"/>
  <c r="AT84" i="21"/>
  <c r="DI84" i="21" s="1"/>
  <c r="AT52" i="21"/>
  <c r="AT63" i="21" s="1"/>
  <c r="AT41" i="26"/>
  <c r="AT74" i="21"/>
  <c r="DI74" i="21" s="1"/>
  <c r="DI43" i="21"/>
  <c r="DI7" i="26"/>
  <c r="AT8" i="21"/>
  <c r="AT10" i="26"/>
  <c r="DI6" i="26"/>
  <c r="AT98" i="23"/>
  <c r="DI98" i="23" s="1"/>
  <c r="DI87" i="23"/>
  <c r="AT76" i="22"/>
  <c r="DI43" i="22"/>
  <c r="AT64" i="23"/>
  <c r="DI64" i="23" s="1"/>
  <c r="DI53" i="23"/>
  <c r="AT27" i="22"/>
  <c r="AT49" i="22"/>
  <c r="DI16" i="22"/>
  <c r="DI83" i="23"/>
  <c r="AT94" i="23"/>
  <c r="DI94" i="23" s="1"/>
  <c r="AT75" i="22"/>
  <c r="DI42" i="22"/>
  <c r="DI42" i="26" s="1"/>
  <c r="AT28" i="23"/>
  <c r="DI28" i="23" s="1"/>
  <c r="DI17" i="23"/>
  <c r="DI18" i="23"/>
  <c r="AT29" i="23"/>
  <c r="DI29" i="23" s="1"/>
  <c r="DI38" i="23"/>
  <c r="AT49" i="23"/>
  <c r="DI40" i="22"/>
  <c r="DI40" i="26" s="1"/>
  <c r="AT73" i="22"/>
  <c r="AT16" i="23"/>
  <c r="AT16" i="26" s="1"/>
  <c r="DI5" i="23"/>
  <c r="DI5" i="26" s="1"/>
  <c r="AT72" i="22"/>
  <c r="DI39" i="22"/>
  <c r="DI39" i="26" s="1"/>
  <c r="DI71" i="23"/>
  <c r="AT82" i="23"/>
  <c r="AT30" i="22"/>
  <c r="AT52" i="22"/>
  <c r="DI19" i="22"/>
  <c r="DI21" i="22"/>
  <c r="AT32" i="22"/>
  <c r="AT54" i="22"/>
  <c r="AT54" i="26" s="1"/>
  <c r="AT42" i="26"/>
  <c r="DI9" i="26"/>
  <c r="AT74" i="22"/>
  <c r="DI74" i="22" s="1"/>
  <c r="DI41" i="22"/>
  <c r="DI41" i="26" s="1"/>
  <c r="AT31" i="22"/>
  <c r="DI20" i="22"/>
  <c r="AT53" i="22"/>
  <c r="AT53" i="26" s="1"/>
  <c r="AT71" i="22"/>
  <c r="DI38" i="22"/>
  <c r="DI19" i="23"/>
  <c r="AT30" i="23"/>
  <c r="DI30" i="23" s="1"/>
  <c r="AT61" i="23"/>
  <c r="DI61" i="23" s="1"/>
  <c r="DI50" i="23"/>
  <c r="AT29" i="22"/>
  <c r="AT51" i="22"/>
  <c r="AT51" i="26" s="1"/>
  <c r="DI18" i="22"/>
  <c r="DI51" i="23"/>
  <c r="AT62" i="23"/>
  <c r="DI62" i="23" s="1"/>
  <c r="AT50" i="22"/>
  <c r="AT50" i="26" s="1"/>
  <c r="AT28" i="22"/>
  <c r="DI17" i="22"/>
  <c r="AT95" i="23"/>
  <c r="DI95" i="23" s="1"/>
  <c r="DI84" i="23"/>
  <c r="AT21" i="21"/>
  <c r="DI21" i="21" s="1"/>
  <c r="AT85" i="21"/>
  <c r="AT43" i="26"/>
  <c r="DI16" i="21"/>
  <c r="AT27" i="21"/>
  <c r="DI53" i="21"/>
  <c r="AT64" i="21"/>
  <c r="DI20" i="21"/>
  <c r="AT31" i="21"/>
  <c r="AT20" i="26"/>
  <c r="AT62" i="21"/>
  <c r="DI51" i="21"/>
  <c r="DI83" i="21"/>
  <c r="AT94" i="21"/>
  <c r="DI18" i="21"/>
  <c r="AT29" i="21"/>
  <c r="AT18" i="26"/>
  <c r="AT28" i="21"/>
  <c r="DI17" i="21"/>
  <c r="AT17" i="26"/>
  <c r="DI82" i="21"/>
  <c r="AT93" i="21"/>
  <c r="AT65" i="21"/>
  <c r="DI54" i="21"/>
  <c r="DI50" i="21"/>
  <c r="AT61" i="21"/>
  <c r="AT98" i="21"/>
  <c r="DI52" i="21" l="1"/>
  <c r="DI49" i="21"/>
  <c r="AT97" i="21"/>
  <c r="DI97" i="21" s="1"/>
  <c r="AT138" i="26"/>
  <c r="AT52" i="26"/>
  <c r="AT95" i="21"/>
  <c r="DI95" i="21" s="1"/>
  <c r="AT21" i="26"/>
  <c r="DI21" i="26"/>
  <c r="DI20" i="26"/>
  <c r="DI43" i="26"/>
  <c r="DI74" i="26"/>
  <c r="AT49" i="26"/>
  <c r="AT154" i="26" s="1"/>
  <c r="AT32" i="21"/>
  <c r="DI32" i="21" s="1"/>
  <c r="DI18" i="26"/>
  <c r="AT74" i="26"/>
  <c r="DI17" i="26"/>
  <c r="DI38" i="26"/>
  <c r="DI137" i="26" s="1"/>
  <c r="AT19" i="21"/>
  <c r="DI8" i="21"/>
  <c r="DI8" i="26" s="1"/>
  <c r="DI108" i="26" s="1"/>
  <c r="AT8" i="26"/>
  <c r="AT83" i="22"/>
  <c r="DI50" i="22"/>
  <c r="DI50" i="26" s="1"/>
  <c r="DI51" i="22"/>
  <c r="DI51" i="26" s="1"/>
  <c r="AT84" i="22"/>
  <c r="DI53" i="22"/>
  <c r="DI53" i="26" s="1"/>
  <c r="AT86" i="22"/>
  <c r="DI54" i="22"/>
  <c r="DI54" i="26" s="1"/>
  <c r="AT87" i="22"/>
  <c r="DI52" i="22"/>
  <c r="DI52" i="26" s="1"/>
  <c r="AT85" i="22"/>
  <c r="DI85" i="22" s="1"/>
  <c r="AT27" i="23"/>
  <c r="DI27" i="23" s="1"/>
  <c r="DI16" i="23"/>
  <c r="DI16" i="26" s="1"/>
  <c r="DI75" i="22"/>
  <c r="DI75" i="26" s="1"/>
  <c r="AT75" i="26"/>
  <c r="AT60" i="22"/>
  <c r="DI27" i="22"/>
  <c r="DI76" i="22"/>
  <c r="DI76" i="26" s="1"/>
  <c r="AT76" i="26"/>
  <c r="DI29" i="22"/>
  <c r="AT62" i="22"/>
  <c r="AT62" i="26" s="1"/>
  <c r="AT65" i="22"/>
  <c r="AT65" i="26" s="1"/>
  <c r="DI32" i="22"/>
  <c r="DI30" i="22"/>
  <c r="AT63" i="22"/>
  <c r="AT63" i="26" s="1"/>
  <c r="DI73" i="22"/>
  <c r="DI73" i="26" s="1"/>
  <c r="AT73" i="26"/>
  <c r="AT64" i="22"/>
  <c r="AT64" i="26" s="1"/>
  <c r="DI31" i="22"/>
  <c r="DI72" i="22"/>
  <c r="DI72" i="26" s="1"/>
  <c r="AT72" i="26"/>
  <c r="DI28" i="22"/>
  <c r="AT61" i="22"/>
  <c r="AT61" i="26" s="1"/>
  <c r="DI71" i="22"/>
  <c r="DI71" i="26" s="1"/>
  <c r="AT71" i="26"/>
  <c r="AT93" i="23"/>
  <c r="DI93" i="23" s="1"/>
  <c r="DI82" i="23"/>
  <c r="AT60" i="23"/>
  <c r="DI60" i="23" s="1"/>
  <c r="DI49" i="23"/>
  <c r="DI49" i="22"/>
  <c r="AT82" i="22"/>
  <c r="AT96" i="21"/>
  <c r="DI96" i="21" s="1"/>
  <c r="DI85" i="21"/>
  <c r="AT142" i="26"/>
  <c r="AT136" i="26"/>
  <c r="AT139" i="26"/>
  <c r="AT143" i="26"/>
  <c r="AT137" i="26"/>
  <c r="AT140" i="26"/>
  <c r="AT135" i="26"/>
  <c r="AT141" i="26"/>
  <c r="DI94" i="21"/>
  <c r="DI62" i="21"/>
  <c r="DI98" i="21"/>
  <c r="DI60" i="21"/>
  <c r="DI29" i="21"/>
  <c r="AT29" i="26"/>
  <c r="DI64" i="21"/>
  <c r="DI61" i="21"/>
  <c r="DI63" i="21"/>
  <c r="DI65" i="21"/>
  <c r="DI93" i="21"/>
  <c r="DI28" i="21"/>
  <c r="AT28" i="26"/>
  <c r="DI31" i="21"/>
  <c r="AT31" i="26"/>
  <c r="DI27" i="21"/>
  <c r="AT85" i="26" l="1"/>
  <c r="AT146" i="26"/>
  <c r="AT152" i="26"/>
  <c r="DI141" i="26"/>
  <c r="DI28" i="26"/>
  <c r="DI31" i="26"/>
  <c r="AT169" i="26"/>
  <c r="DI27" i="26"/>
  <c r="AT149" i="26"/>
  <c r="AT151" i="26"/>
  <c r="AT150" i="26"/>
  <c r="AT147" i="26"/>
  <c r="AT153" i="26"/>
  <c r="AT27" i="26"/>
  <c r="AT148" i="26"/>
  <c r="AT176" i="26"/>
  <c r="DI32" i="26"/>
  <c r="AT60" i="26"/>
  <c r="AT159" i="26" s="1"/>
  <c r="DI49" i="26"/>
  <c r="DI146" i="26" s="1"/>
  <c r="AT173" i="26"/>
  <c r="DI110" i="26"/>
  <c r="DI107" i="26"/>
  <c r="DI140" i="26"/>
  <c r="AT170" i="26"/>
  <c r="AT32" i="26"/>
  <c r="DI29" i="26"/>
  <c r="AT171" i="26"/>
  <c r="DI85" i="26"/>
  <c r="AT175" i="26"/>
  <c r="AT168" i="26"/>
  <c r="DI174" i="26"/>
  <c r="DI142" i="26"/>
  <c r="DI138" i="26"/>
  <c r="AT172" i="26"/>
  <c r="AT174" i="26"/>
  <c r="DI143" i="26"/>
  <c r="DI139" i="26"/>
  <c r="DI135" i="26"/>
  <c r="DI105" i="26"/>
  <c r="DI103" i="26"/>
  <c r="DI104" i="26"/>
  <c r="DI109" i="26"/>
  <c r="DI106" i="26"/>
  <c r="DI102" i="26"/>
  <c r="DI136" i="26"/>
  <c r="AT19" i="26"/>
  <c r="AT30" i="21"/>
  <c r="DI19" i="21"/>
  <c r="DI19" i="26" s="1"/>
  <c r="AT102" i="26"/>
  <c r="AT109" i="26"/>
  <c r="AT104" i="26"/>
  <c r="AT108" i="26"/>
  <c r="AT107" i="26"/>
  <c r="AT105" i="26"/>
  <c r="AT106" i="26"/>
  <c r="AT103" i="26"/>
  <c r="AT110" i="26"/>
  <c r="DI172" i="26"/>
  <c r="DI86" i="22"/>
  <c r="DI86" i="26" s="1"/>
  <c r="AT86" i="26"/>
  <c r="DI83" i="22"/>
  <c r="DI83" i="26" s="1"/>
  <c r="AT83" i="26"/>
  <c r="DI82" i="22"/>
  <c r="DI82" i="26" s="1"/>
  <c r="AT82" i="26"/>
  <c r="DI173" i="26"/>
  <c r="DI65" i="22"/>
  <c r="DI65" i="26" s="1"/>
  <c r="AT98" i="22"/>
  <c r="DI176" i="26"/>
  <c r="DI175" i="26"/>
  <c r="DI84" i="22"/>
  <c r="DI84" i="26" s="1"/>
  <c r="AT84" i="26"/>
  <c r="DI168" i="26"/>
  <c r="DI170" i="26"/>
  <c r="DI171" i="26"/>
  <c r="DI169" i="26"/>
  <c r="AT97" i="22"/>
  <c r="DI64" i="22"/>
  <c r="DI64" i="26" s="1"/>
  <c r="DI63" i="22"/>
  <c r="DI63" i="26" s="1"/>
  <c r="AT96" i="22"/>
  <c r="DI62" i="22"/>
  <c r="DI62" i="26" s="1"/>
  <c r="AT95" i="22"/>
  <c r="DI87" i="22"/>
  <c r="DI87" i="26" s="1"/>
  <c r="AT87" i="26"/>
  <c r="DI61" i="22"/>
  <c r="DI61" i="26" s="1"/>
  <c r="AT94" i="22"/>
  <c r="AT93" i="22"/>
  <c r="DI60" i="22"/>
  <c r="DI60" i="26" s="1"/>
  <c r="AT163" i="26" l="1"/>
  <c r="AT160" i="26"/>
  <c r="DI148" i="26"/>
  <c r="DI150" i="26"/>
  <c r="DI154" i="26"/>
  <c r="DI149" i="26"/>
  <c r="AT162" i="26"/>
  <c r="AT157" i="26"/>
  <c r="AT164" i="26"/>
  <c r="AT165" i="26"/>
  <c r="AT158" i="26"/>
  <c r="AT161" i="26"/>
  <c r="DI187" i="26"/>
  <c r="DI151" i="26"/>
  <c r="DI152" i="26"/>
  <c r="DI147" i="26"/>
  <c r="DI153" i="26"/>
  <c r="DI185" i="26"/>
  <c r="DI186" i="26"/>
  <c r="AT187" i="26"/>
  <c r="DI30" i="21"/>
  <c r="DI30" i="26" s="1"/>
  <c r="AT30" i="26"/>
  <c r="DI115" i="26"/>
  <c r="DI119" i="26"/>
  <c r="DI117" i="26"/>
  <c r="DI114" i="26"/>
  <c r="DI121" i="26"/>
  <c r="DI120" i="26"/>
  <c r="DI113" i="26"/>
  <c r="DI116" i="26"/>
  <c r="DI118" i="26"/>
  <c r="DI181" i="26"/>
  <c r="AT121" i="26"/>
  <c r="AT114" i="26"/>
  <c r="AT116" i="26"/>
  <c r="AT119" i="26"/>
  <c r="AT120" i="26"/>
  <c r="AT113" i="26"/>
  <c r="AT118" i="26"/>
  <c r="AT117" i="26"/>
  <c r="AT115" i="26"/>
  <c r="DI163" i="26"/>
  <c r="DI161" i="26"/>
  <c r="DI164" i="26"/>
  <c r="DI165" i="26"/>
  <c r="DI160" i="26"/>
  <c r="DI159" i="26"/>
  <c r="DI157" i="26"/>
  <c r="DI158" i="26"/>
  <c r="DI162" i="26"/>
  <c r="DI94" i="22"/>
  <c r="DI94" i="26" s="1"/>
  <c r="AT94" i="26"/>
  <c r="DI95" i="22"/>
  <c r="DI95" i="26" s="1"/>
  <c r="AT95" i="26"/>
  <c r="DI184" i="26"/>
  <c r="AT183" i="26"/>
  <c r="DI97" i="22"/>
  <c r="DI97" i="26" s="1"/>
  <c r="AT97" i="26"/>
  <c r="AT181" i="26"/>
  <c r="AT182" i="26"/>
  <c r="AT180" i="26"/>
  <c r="AT179" i="26"/>
  <c r="AT185" i="26"/>
  <c r="DI183" i="26"/>
  <c r="DI93" i="22"/>
  <c r="DI93" i="26" s="1"/>
  <c r="AT93" i="26"/>
  <c r="DI96" i="22"/>
  <c r="DI96" i="26" s="1"/>
  <c r="AT96" i="26"/>
  <c r="DI98" i="22"/>
  <c r="DI98" i="26" s="1"/>
  <c r="AT98" i="26"/>
  <c r="DI179" i="26"/>
  <c r="DI180" i="26"/>
  <c r="AT186" i="26"/>
  <c r="DI182" i="26"/>
  <c r="AT184" i="26"/>
  <c r="AT9" i="28" l="1"/>
  <c r="AT6" i="28"/>
  <c r="AT3" i="28"/>
  <c r="AT198" i="26"/>
  <c r="DI198" i="26"/>
  <c r="AT128" i="26"/>
  <c r="AT127" i="26"/>
  <c r="AT129" i="26"/>
  <c r="AT132" i="26"/>
  <c r="AT124" i="26"/>
  <c r="AT131" i="26"/>
  <c r="AT130" i="26"/>
  <c r="AT125" i="26"/>
  <c r="AT126" i="26"/>
  <c r="DI131" i="26"/>
  <c r="DI126" i="26"/>
  <c r="DI125" i="26"/>
  <c r="DI128" i="26"/>
  <c r="DI130" i="26"/>
  <c r="DI127" i="26"/>
  <c r="DI132" i="26"/>
  <c r="DI124" i="26"/>
  <c r="DI129" i="26"/>
  <c r="AT190" i="26"/>
  <c r="AT191" i="26"/>
  <c r="AT193" i="26"/>
  <c r="AT192" i="26"/>
  <c r="DI194" i="26"/>
  <c r="DI192" i="26"/>
  <c r="DI191" i="26"/>
  <c r="DI193" i="26"/>
  <c r="DI190" i="26"/>
  <c r="AT195" i="26"/>
  <c r="AT196" i="26"/>
  <c r="AT197" i="26"/>
  <c r="DI195" i="26"/>
  <c r="DI196" i="26"/>
  <c r="DI197" i="26"/>
  <c r="AT194" i="26"/>
  <c r="AT12" i="28" l="1"/>
  <c r="AT16" i="28"/>
  <c r="AT8" i="28"/>
  <c r="AT5" i="28"/>
  <c r="AT7" i="28"/>
  <c r="AT2" i="28"/>
  <c r="AT14" i="28"/>
  <c r="AT11" i="28"/>
  <c r="AT13" i="28"/>
  <c r="AT4" i="28"/>
  <c r="AT15" i="28"/>
  <c r="AT10" i="28"/>
  <c r="AU13" i="17" l="1"/>
  <c r="AU47" i="16" s="1"/>
  <c r="AU64" i="16" s="1"/>
  <c r="AU13" i="4" s="1"/>
  <c r="AU76" i="21" s="1"/>
  <c r="AU20" i="10"/>
  <c r="AU15" i="6"/>
  <c r="AU6" i="22" s="1"/>
  <c r="AU15" i="17"/>
  <c r="AU49" i="16" s="1"/>
  <c r="AU66" i="16" s="1"/>
  <c r="AU15" i="4" s="1"/>
  <c r="AU72" i="21" s="1"/>
  <c r="AU22" i="10"/>
  <c r="AU73" i="23" s="1"/>
  <c r="AU14" i="6"/>
  <c r="AU5" i="22" s="1"/>
  <c r="AU15" i="10"/>
  <c r="AU6" i="23" s="1"/>
  <c r="AU12" i="10"/>
  <c r="AU42" i="23" s="1"/>
  <c r="AU14" i="17"/>
  <c r="AU48" i="16" s="1"/>
  <c r="AU65" i="16" s="1"/>
  <c r="AU14" i="4" s="1"/>
  <c r="AU71" i="21" s="1"/>
  <c r="AU16" i="17"/>
  <c r="AU50" i="16" s="1"/>
  <c r="AU67" i="16" s="1"/>
  <c r="AU16" i="4" s="1"/>
  <c r="AU7" i="21" s="1"/>
  <c r="AU13" i="6"/>
  <c r="AU10" i="22" s="1"/>
  <c r="AU12" i="6"/>
  <c r="AU9" i="22" s="1"/>
  <c r="AU11" i="6"/>
  <c r="AU8" i="22" s="1"/>
  <c r="AU14" i="10"/>
  <c r="AU13" i="10"/>
  <c r="AU76" i="23" s="1"/>
  <c r="AU12" i="17"/>
  <c r="AU46" i="16" s="1"/>
  <c r="AU63" i="16" s="1"/>
  <c r="AU12" i="16" s="1"/>
  <c r="AU19" i="10"/>
  <c r="AU40" i="23" s="1"/>
  <c r="AU16" i="10"/>
  <c r="AU7" i="23" s="1"/>
  <c r="AU18" i="10"/>
  <c r="AU39" i="23" s="1"/>
  <c r="AU11" i="17"/>
  <c r="AU45" i="16" s="1"/>
  <c r="AU62" i="16" s="1"/>
  <c r="AU11" i="4" s="1"/>
  <c r="AU8" i="21" s="1"/>
  <c r="AU17" i="10"/>
  <c r="AU16" i="6"/>
  <c r="AU7" i="22" s="1"/>
  <c r="AU21" i="10"/>
  <c r="AU72" i="23" s="1"/>
  <c r="AU11" i="10"/>
  <c r="AU8" i="23" s="1"/>
  <c r="AU38" i="21" l="1"/>
  <c r="AU40" i="21"/>
  <c r="DJ40" i="21" s="1"/>
  <c r="AU16" i="16"/>
  <c r="AU13" i="16"/>
  <c r="AU10" i="21"/>
  <c r="DJ10" i="21" s="1"/>
  <c r="AU15" i="16"/>
  <c r="AU6" i="21"/>
  <c r="DJ6" i="21" s="1"/>
  <c r="AU43" i="21"/>
  <c r="DJ43" i="21" s="1"/>
  <c r="AU5" i="21"/>
  <c r="AU16" i="21" s="1"/>
  <c r="AU14" i="16"/>
  <c r="AU41" i="21"/>
  <c r="AU52" i="21" s="1"/>
  <c r="AU39" i="21"/>
  <c r="AU50" i="21" s="1"/>
  <c r="AU73" i="21"/>
  <c r="AU84" i="21" s="1"/>
  <c r="AU11" i="16"/>
  <c r="AU74" i="21"/>
  <c r="AU85" i="21" s="1"/>
  <c r="AU18" i="22"/>
  <c r="AU40" i="22"/>
  <c r="DJ7" i="22"/>
  <c r="DJ7" i="23"/>
  <c r="AU18" i="23"/>
  <c r="AU24" i="10"/>
  <c r="AU5" i="23"/>
  <c r="DJ5" i="22"/>
  <c r="AU38" i="22"/>
  <c r="AU16" i="22"/>
  <c r="AU26" i="10"/>
  <c r="AU71" i="23"/>
  <c r="AU12" i="4"/>
  <c r="AU42" i="21" s="1"/>
  <c r="DJ42" i="21" s="1"/>
  <c r="AU38" i="23"/>
  <c r="AU25" i="10"/>
  <c r="AU51" i="23"/>
  <c r="DJ40" i="23"/>
  <c r="AU41" i="22"/>
  <c r="DJ8" i="22"/>
  <c r="AU19" i="22"/>
  <c r="DJ73" i="23"/>
  <c r="AU84" i="23"/>
  <c r="DJ8" i="23"/>
  <c r="AU19" i="23"/>
  <c r="DJ9" i="22"/>
  <c r="AU20" i="22"/>
  <c r="AU42" i="22"/>
  <c r="AU53" i="23"/>
  <c r="DJ42" i="23"/>
  <c r="DJ72" i="23"/>
  <c r="AU83" i="23"/>
  <c r="DJ39" i="23"/>
  <c r="AU50" i="23"/>
  <c r="DJ76" i="23"/>
  <c r="AU87" i="23"/>
  <c r="DJ10" i="22"/>
  <c r="AU21" i="22"/>
  <c r="AU43" i="22"/>
  <c r="AU17" i="23"/>
  <c r="DJ6" i="23"/>
  <c r="AU39" i="22"/>
  <c r="AU39" i="26" s="1"/>
  <c r="AU17" i="22"/>
  <c r="DJ6" i="22"/>
  <c r="AU75" i="21"/>
  <c r="AU86" i="21" s="1"/>
  <c r="AU9" i="21"/>
  <c r="AU9" i="26" s="1"/>
  <c r="AU18" i="21"/>
  <c r="DJ7" i="21"/>
  <c r="AU7" i="26"/>
  <c r="DJ76" i="21"/>
  <c r="AU87" i="21"/>
  <c r="AU82" i="21"/>
  <c r="DJ71" i="21"/>
  <c r="DJ8" i="21"/>
  <c r="AU19" i="21"/>
  <c r="AU8" i="26"/>
  <c r="DJ72" i="21"/>
  <c r="AU83" i="21"/>
  <c r="DJ38" i="21"/>
  <c r="AU49" i="21"/>
  <c r="AU51" i="21" l="1"/>
  <c r="AU10" i="26"/>
  <c r="AU54" i="21"/>
  <c r="AU65" i="21" s="1"/>
  <c r="AU21" i="21"/>
  <c r="AU32" i="21" s="1"/>
  <c r="DJ39" i="21"/>
  <c r="AU40" i="26"/>
  <c r="DJ41" i="21"/>
  <c r="AU6" i="26"/>
  <c r="DJ73" i="21"/>
  <c r="DJ5" i="21"/>
  <c r="AU53" i="21"/>
  <c r="DJ53" i="21" s="1"/>
  <c r="AU43" i="26"/>
  <c r="AU38" i="26"/>
  <c r="DJ74" i="21"/>
  <c r="AU42" i="26"/>
  <c r="DJ75" i="21"/>
  <c r="DJ8" i="26"/>
  <c r="AU5" i="26"/>
  <c r="AU41" i="26"/>
  <c r="AU17" i="21"/>
  <c r="DJ17" i="21" s="1"/>
  <c r="DJ7" i="26"/>
  <c r="AU72" i="22"/>
  <c r="DJ39" i="22"/>
  <c r="AU32" i="22"/>
  <c r="DJ21" i="22"/>
  <c r="AU54" i="22"/>
  <c r="AU61" i="23"/>
  <c r="DJ61" i="23" s="1"/>
  <c r="DJ50" i="23"/>
  <c r="DJ42" i="22"/>
  <c r="DJ42" i="26" s="1"/>
  <c r="AU75" i="22"/>
  <c r="DJ75" i="22" s="1"/>
  <c r="AU49" i="22"/>
  <c r="DJ16" i="22"/>
  <c r="AU27" i="22"/>
  <c r="DJ40" i="22"/>
  <c r="DJ40" i="26" s="1"/>
  <c r="AU73" i="22"/>
  <c r="DJ39" i="26"/>
  <c r="DJ20" i="22"/>
  <c r="AU53" i="22"/>
  <c r="AU53" i="26" s="1"/>
  <c r="AU31" i="22"/>
  <c r="AU30" i="22"/>
  <c r="DJ19" i="22"/>
  <c r="AU52" i="22"/>
  <c r="AU52" i="26" s="1"/>
  <c r="AU62" i="23"/>
  <c r="DJ62" i="23" s="1"/>
  <c r="DJ51" i="23"/>
  <c r="AU71" i="22"/>
  <c r="DJ38" i="22"/>
  <c r="DJ18" i="23"/>
  <c r="AU29" i="23"/>
  <c r="DJ29" i="23" s="1"/>
  <c r="AU51" i="22"/>
  <c r="AU51" i="26" s="1"/>
  <c r="DJ18" i="22"/>
  <c r="AU29" i="22"/>
  <c r="DJ6" i="26"/>
  <c r="AU28" i="23"/>
  <c r="DJ28" i="23" s="1"/>
  <c r="DJ17" i="23"/>
  <c r="AU98" i="23"/>
  <c r="DJ98" i="23" s="1"/>
  <c r="DJ87" i="23"/>
  <c r="DJ83" i="23"/>
  <c r="AU94" i="23"/>
  <c r="DJ94" i="23" s="1"/>
  <c r="DJ71" i="23"/>
  <c r="AU82" i="23"/>
  <c r="DJ10" i="26"/>
  <c r="AU28" i="22"/>
  <c r="DJ17" i="22"/>
  <c r="AU50" i="22"/>
  <c r="AU50" i="26" s="1"/>
  <c r="DJ43" i="22"/>
  <c r="DJ43" i="26" s="1"/>
  <c r="AU76" i="22"/>
  <c r="AU64" i="23"/>
  <c r="DJ64" i="23" s="1"/>
  <c r="DJ53" i="23"/>
  <c r="AU30" i="23"/>
  <c r="DJ30" i="23" s="1"/>
  <c r="DJ19" i="23"/>
  <c r="DJ84" i="23"/>
  <c r="AU95" i="23"/>
  <c r="DJ95" i="23" s="1"/>
  <c r="AU74" i="22"/>
  <c r="DJ41" i="22"/>
  <c r="DJ41" i="26" s="1"/>
  <c r="DJ38" i="23"/>
  <c r="AU49" i="23"/>
  <c r="DJ5" i="23"/>
  <c r="DJ5" i="26" s="1"/>
  <c r="AU16" i="23"/>
  <c r="AU16" i="26" s="1"/>
  <c r="AU20" i="21"/>
  <c r="AU31" i="21" s="1"/>
  <c r="DJ9" i="21"/>
  <c r="DJ9" i="26" s="1"/>
  <c r="DJ16" i="21"/>
  <c r="AU27" i="21"/>
  <c r="DJ21" i="21"/>
  <c r="AU21" i="26"/>
  <c r="DJ19" i="21"/>
  <c r="AU30" i="21"/>
  <c r="AU19" i="26"/>
  <c r="DJ82" i="21"/>
  <c r="AU93" i="21"/>
  <c r="DJ87" i="21"/>
  <c r="AU98" i="21"/>
  <c r="DJ50" i="21"/>
  <c r="AU61" i="21"/>
  <c r="DJ83" i="21"/>
  <c r="AU94" i="21"/>
  <c r="AU96" i="21"/>
  <c r="DJ85" i="21"/>
  <c r="AU29" i="21"/>
  <c r="DJ18" i="21"/>
  <c r="AU18" i="26"/>
  <c r="DJ49" i="21"/>
  <c r="AU60" i="21"/>
  <c r="DJ84" i="21"/>
  <c r="AU95" i="21"/>
  <c r="DJ52" i="21"/>
  <c r="AU63" i="21"/>
  <c r="DJ86" i="21"/>
  <c r="AU97" i="21"/>
  <c r="AU62" i="21"/>
  <c r="DJ51" i="21"/>
  <c r="DJ54" i="21" l="1"/>
  <c r="AU64" i="21"/>
  <c r="AU54" i="26"/>
  <c r="AU146" i="26" s="1"/>
  <c r="AU108" i="26"/>
  <c r="AU104" i="26"/>
  <c r="AU105" i="26"/>
  <c r="DJ75" i="26"/>
  <c r="AU140" i="26"/>
  <c r="AU141" i="26"/>
  <c r="DJ21" i="26"/>
  <c r="AU137" i="26"/>
  <c r="AU136" i="26"/>
  <c r="AU103" i="26"/>
  <c r="AU110" i="26"/>
  <c r="AU107" i="26"/>
  <c r="AU106" i="26"/>
  <c r="AU102" i="26"/>
  <c r="AU109" i="26"/>
  <c r="AU49" i="26"/>
  <c r="AU142" i="26"/>
  <c r="AU143" i="26"/>
  <c r="AU138" i="26"/>
  <c r="AU135" i="26"/>
  <c r="DJ19" i="26"/>
  <c r="AU139" i="26"/>
  <c r="AU28" i="21"/>
  <c r="DJ28" i="21" s="1"/>
  <c r="AU17" i="26"/>
  <c r="DJ18" i="26"/>
  <c r="AU20" i="26"/>
  <c r="DJ20" i="21"/>
  <c r="DJ20" i="26" s="1"/>
  <c r="DJ17" i="26"/>
  <c r="DJ38" i="26"/>
  <c r="DJ142" i="26" s="1"/>
  <c r="DJ76" i="22"/>
  <c r="DJ76" i="26" s="1"/>
  <c r="AU76" i="26"/>
  <c r="AU61" i="22"/>
  <c r="AU61" i="26" s="1"/>
  <c r="DJ28" i="22"/>
  <c r="DJ51" i="22"/>
  <c r="DJ51" i="26" s="1"/>
  <c r="AU84" i="22"/>
  <c r="DJ71" i="22"/>
  <c r="DJ71" i="26" s="1"/>
  <c r="AU71" i="26"/>
  <c r="AU63" i="22"/>
  <c r="AU63" i="26" s="1"/>
  <c r="DJ30" i="22"/>
  <c r="AU60" i="22"/>
  <c r="DJ27" i="22"/>
  <c r="DJ32" i="22"/>
  <c r="AU65" i="22"/>
  <c r="AU65" i="26" s="1"/>
  <c r="DJ16" i="23"/>
  <c r="AU27" i="23"/>
  <c r="DJ27" i="23" s="1"/>
  <c r="DJ31" i="22"/>
  <c r="AU64" i="22"/>
  <c r="AU64" i="26" s="1"/>
  <c r="DJ16" i="26"/>
  <c r="DJ74" i="22"/>
  <c r="DJ74" i="26" s="1"/>
  <c r="AU74" i="26"/>
  <c r="DJ50" i="22"/>
  <c r="DJ50" i="26" s="1"/>
  <c r="AU83" i="22"/>
  <c r="AU62" i="22"/>
  <c r="AU62" i="26" s="1"/>
  <c r="DJ29" i="22"/>
  <c r="AU85" i="22"/>
  <c r="DJ52" i="22"/>
  <c r="DJ52" i="26" s="1"/>
  <c r="DJ53" i="22"/>
  <c r="DJ53" i="26" s="1"/>
  <c r="AU86" i="22"/>
  <c r="DJ73" i="22"/>
  <c r="DJ73" i="26" s="1"/>
  <c r="AU73" i="26"/>
  <c r="AU82" i="22"/>
  <c r="DJ49" i="22"/>
  <c r="DJ54" i="22"/>
  <c r="AU87" i="22"/>
  <c r="DJ72" i="22"/>
  <c r="DJ72" i="26" s="1"/>
  <c r="AU72" i="26"/>
  <c r="DJ54" i="26"/>
  <c r="DJ102" i="26"/>
  <c r="DJ49" i="23"/>
  <c r="AU60" i="23"/>
  <c r="DJ60" i="23" s="1"/>
  <c r="AU93" i="23"/>
  <c r="DJ93" i="23" s="1"/>
  <c r="DJ82" i="23"/>
  <c r="AU75" i="26"/>
  <c r="DJ106" i="26"/>
  <c r="DJ105" i="26"/>
  <c r="DJ109" i="26"/>
  <c r="DJ104" i="26"/>
  <c r="DJ103" i="26"/>
  <c r="DJ110" i="26"/>
  <c r="DJ108" i="26"/>
  <c r="DJ107" i="26"/>
  <c r="DJ65" i="21"/>
  <c r="DJ62" i="21"/>
  <c r="DJ97" i="21"/>
  <c r="DJ31" i="21"/>
  <c r="AU31" i="26"/>
  <c r="DJ94" i="21"/>
  <c r="DJ93" i="21"/>
  <c r="DJ95" i="21"/>
  <c r="DJ60" i="21"/>
  <c r="DJ29" i="21"/>
  <c r="AU29" i="26"/>
  <c r="DJ61" i="21"/>
  <c r="AU153" i="26"/>
  <c r="DJ30" i="21"/>
  <c r="AU30" i="26"/>
  <c r="DJ32" i="21"/>
  <c r="AU32" i="26"/>
  <c r="DJ96" i="21"/>
  <c r="DJ64" i="21"/>
  <c r="DJ63" i="21"/>
  <c r="DJ98" i="21"/>
  <c r="DJ27" i="21"/>
  <c r="AU152" i="26" l="1"/>
  <c r="DJ31" i="26"/>
  <c r="AU151" i="26"/>
  <c r="AU121" i="26"/>
  <c r="AU150" i="26"/>
  <c r="AU148" i="26"/>
  <c r="AU113" i="26"/>
  <c r="DJ32" i="26"/>
  <c r="AU119" i="26"/>
  <c r="AU114" i="26"/>
  <c r="AU154" i="26"/>
  <c r="AU149" i="26"/>
  <c r="AU118" i="26"/>
  <c r="AU120" i="26"/>
  <c r="AU115" i="26"/>
  <c r="AU147" i="26"/>
  <c r="DJ121" i="26"/>
  <c r="AU28" i="26"/>
  <c r="DJ119" i="26"/>
  <c r="DJ117" i="26"/>
  <c r="DJ172" i="26"/>
  <c r="DJ114" i="26"/>
  <c r="AU117" i="26"/>
  <c r="DJ116" i="26"/>
  <c r="DJ30" i="26"/>
  <c r="AU116" i="26"/>
  <c r="AU60" i="26"/>
  <c r="AU165" i="26" s="1"/>
  <c r="DJ115" i="26"/>
  <c r="AU27" i="26"/>
  <c r="DJ113" i="26"/>
  <c r="DJ28" i="26"/>
  <c r="DJ118" i="26"/>
  <c r="DJ27" i="26"/>
  <c r="DJ120" i="26"/>
  <c r="DJ135" i="26"/>
  <c r="DJ49" i="26"/>
  <c r="DJ154" i="26" s="1"/>
  <c r="DJ138" i="26"/>
  <c r="DJ137" i="26"/>
  <c r="DJ140" i="26"/>
  <c r="AU175" i="26"/>
  <c r="DJ139" i="26"/>
  <c r="DJ143" i="26"/>
  <c r="DJ141" i="26"/>
  <c r="DJ29" i="26"/>
  <c r="DJ136" i="26"/>
  <c r="DJ173" i="26"/>
  <c r="DJ85" i="22"/>
  <c r="DJ85" i="26" s="1"/>
  <c r="AU85" i="26"/>
  <c r="AU95" i="22"/>
  <c r="DJ62" i="22"/>
  <c r="DJ62" i="26" s="1"/>
  <c r="DJ174" i="26"/>
  <c r="AU96" i="22"/>
  <c r="DJ63" i="22"/>
  <c r="DJ63" i="26" s="1"/>
  <c r="DJ176" i="26"/>
  <c r="AU172" i="26"/>
  <c r="DJ86" i="22"/>
  <c r="DJ86" i="26" s="1"/>
  <c r="AU86" i="26"/>
  <c r="DJ83" i="22"/>
  <c r="DJ83" i="26" s="1"/>
  <c r="AU83" i="26"/>
  <c r="AU171" i="26"/>
  <c r="AU170" i="26"/>
  <c r="AU168" i="26"/>
  <c r="AU169" i="26"/>
  <c r="DJ82" i="22"/>
  <c r="DJ82" i="26" s="1"/>
  <c r="AU82" i="26"/>
  <c r="AU97" i="22"/>
  <c r="DJ64" i="22"/>
  <c r="DJ64" i="26" s="1"/>
  <c r="AU93" i="22"/>
  <c r="DJ60" i="22"/>
  <c r="DJ60" i="26" s="1"/>
  <c r="DJ170" i="26"/>
  <c r="DJ169" i="26"/>
  <c r="DJ171" i="26"/>
  <c r="DJ175" i="26"/>
  <c r="DJ168" i="26"/>
  <c r="DJ61" i="22"/>
  <c r="DJ61" i="26" s="1"/>
  <c r="AU94" i="22"/>
  <c r="DJ87" i="22"/>
  <c r="DJ87" i="26" s="1"/>
  <c r="AU87" i="26"/>
  <c r="AU173" i="26"/>
  <c r="AU174" i="26"/>
  <c r="DJ65" i="22"/>
  <c r="DJ65" i="26" s="1"/>
  <c r="AU98" i="22"/>
  <c r="DJ84" i="22"/>
  <c r="DJ84" i="26" s="1"/>
  <c r="AU84" i="26"/>
  <c r="AU176" i="26"/>
  <c r="AU160" i="26" l="1"/>
  <c r="DJ125" i="26"/>
  <c r="AU158" i="26"/>
  <c r="AU162" i="26"/>
  <c r="AU163" i="26"/>
  <c r="AU157" i="26"/>
  <c r="AU161" i="26"/>
  <c r="AU164" i="26"/>
  <c r="AU159" i="26"/>
  <c r="AU124" i="26"/>
  <c r="DJ129" i="26"/>
  <c r="DJ146" i="26"/>
  <c r="AU129" i="26"/>
  <c r="AU130" i="26"/>
  <c r="DJ128" i="26"/>
  <c r="AU132" i="26"/>
  <c r="DJ126" i="26"/>
  <c r="DJ127" i="26"/>
  <c r="AU127" i="26"/>
  <c r="DJ132" i="26"/>
  <c r="AU128" i="26"/>
  <c r="AU126" i="26"/>
  <c r="AU131" i="26"/>
  <c r="DJ124" i="26"/>
  <c r="DJ130" i="26"/>
  <c r="DJ131" i="26"/>
  <c r="AU125" i="26"/>
  <c r="AU5" i="28" s="1"/>
  <c r="DJ147" i="26"/>
  <c r="DJ153" i="26"/>
  <c r="DJ151" i="26"/>
  <c r="DJ165" i="26"/>
  <c r="AU187" i="26"/>
  <c r="DJ184" i="26"/>
  <c r="DJ152" i="26"/>
  <c r="DJ149" i="26"/>
  <c r="DJ150" i="26"/>
  <c r="DJ148" i="26"/>
  <c r="DJ157" i="26"/>
  <c r="DJ160" i="26"/>
  <c r="DJ158" i="26"/>
  <c r="DJ163" i="26"/>
  <c r="DJ162" i="26"/>
  <c r="DJ159" i="26"/>
  <c r="DJ164" i="26"/>
  <c r="DJ161" i="26"/>
  <c r="DJ98" i="22"/>
  <c r="DJ98" i="26" s="1"/>
  <c r="AU98" i="26"/>
  <c r="DJ94" i="22"/>
  <c r="DJ94" i="26" s="1"/>
  <c r="AU94" i="26"/>
  <c r="DJ93" i="22"/>
  <c r="DJ93" i="26" s="1"/>
  <c r="AU93" i="26"/>
  <c r="AU183" i="26"/>
  <c r="DJ183" i="26"/>
  <c r="DJ95" i="22"/>
  <c r="DJ95" i="26" s="1"/>
  <c r="AU95" i="26"/>
  <c r="AU184" i="26"/>
  <c r="DJ187" i="26"/>
  <c r="DJ97" i="22"/>
  <c r="DJ97" i="26" s="1"/>
  <c r="AU97" i="26"/>
  <c r="AU182" i="26"/>
  <c r="AU179" i="26"/>
  <c r="AU181" i="26"/>
  <c r="AU180" i="26"/>
  <c r="AU186" i="26"/>
  <c r="DJ96" i="22"/>
  <c r="DJ96" i="26" s="1"/>
  <c r="AU96" i="26"/>
  <c r="AU185" i="26"/>
  <c r="DJ182" i="26"/>
  <c r="DJ180" i="26"/>
  <c r="DJ179" i="26"/>
  <c r="DJ181" i="26"/>
  <c r="DJ186" i="26"/>
  <c r="DJ185" i="26"/>
  <c r="AU2" i="28" l="1"/>
  <c r="AU6" i="28"/>
  <c r="AU3" i="28"/>
  <c r="AU9" i="28"/>
  <c r="AU8" i="28"/>
  <c r="AU196" i="26"/>
  <c r="DJ196" i="26"/>
  <c r="AU194" i="26"/>
  <c r="DJ194" i="26"/>
  <c r="AU197" i="26"/>
  <c r="DJ197" i="26"/>
  <c r="AU195" i="26"/>
  <c r="AU190" i="26"/>
  <c r="AU193" i="26"/>
  <c r="AU192" i="26"/>
  <c r="AU191" i="26"/>
  <c r="AU198" i="26"/>
  <c r="DJ195" i="26"/>
  <c r="DJ190" i="26"/>
  <c r="DJ193" i="26"/>
  <c r="DJ192" i="26"/>
  <c r="DJ191" i="26"/>
  <c r="DJ198" i="26"/>
  <c r="AU14" i="28" l="1"/>
  <c r="AU7" i="28"/>
  <c r="AU15" i="28"/>
  <c r="AU13" i="28"/>
  <c r="AU10" i="28"/>
  <c r="AU11" i="28"/>
  <c r="AU16" i="28"/>
  <c r="AU4" i="28"/>
  <c r="AU12" i="28"/>
  <c r="AV17" i="10" l="1"/>
  <c r="AV13" i="6"/>
  <c r="AV10" i="22" s="1"/>
  <c r="AV14" i="10"/>
  <c r="AV22" i="10"/>
  <c r="AV73" i="23" s="1"/>
  <c r="AV12" i="17"/>
  <c r="AV46" i="16" s="1"/>
  <c r="AV13" i="17"/>
  <c r="AV47" i="16" s="1"/>
  <c r="AV16" i="10"/>
  <c r="AV7" i="23" s="1"/>
  <c r="AV12" i="6"/>
  <c r="AV9" i="22" s="1"/>
  <c r="AV15" i="6"/>
  <c r="AV6" i="22" s="1"/>
  <c r="AV16" i="6"/>
  <c r="AV7" i="22" s="1"/>
  <c r="AV12" i="10"/>
  <c r="AV42" i="23" s="1"/>
  <c r="AV14" i="17"/>
  <c r="AV48" i="16" s="1"/>
  <c r="AV20" i="10"/>
  <c r="AV18" i="10"/>
  <c r="AV39" i="23" s="1"/>
  <c r="AV14" i="6"/>
  <c r="AV5" i="22" s="1"/>
  <c r="AV16" i="17"/>
  <c r="AV50" i="16" s="1"/>
  <c r="AV11" i="17"/>
  <c r="AV45" i="16" s="1"/>
  <c r="AV11" i="6"/>
  <c r="AV8" i="22" s="1"/>
  <c r="AV21" i="10"/>
  <c r="AV72" i="23" s="1"/>
  <c r="AV19" i="10"/>
  <c r="AV40" i="23" s="1"/>
  <c r="AV13" i="10"/>
  <c r="AV76" i="23" s="1"/>
  <c r="AV15" i="10"/>
  <c r="AV6" i="23" s="1"/>
  <c r="AV11" i="10"/>
  <c r="AV8" i="23" s="1"/>
  <c r="AV15" i="17"/>
  <c r="AV49" i="16" s="1"/>
  <c r="AV66" i="16" l="1"/>
  <c r="AV15" i="16" s="1"/>
  <c r="AV51" i="23"/>
  <c r="DK40" i="23"/>
  <c r="AV67" i="16"/>
  <c r="AV16" i="4" s="1"/>
  <c r="AV65" i="16"/>
  <c r="AV14" i="4" s="1"/>
  <c r="DK9" i="22"/>
  <c r="AV20" i="22"/>
  <c r="AV42" i="22"/>
  <c r="DK73" i="23"/>
  <c r="AV84" i="23"/>
  <c r="AV19" i="23"/>
  <c r="DK8" i="23"/>
  <c r="AV83" i="23"/>
  <c r="DK72" i="23"/>
  <c r="AV16" i="22"/>
  <c r="DK5" i="22"/>
  <c r="AV38" i="22"/>
  <c r="DK42" i="23"/>
  <c r="AV53" i="23"/>
  <c r="DK7" i="23"/>
  <c r="AV18" i="23"/>
  <c r="AV5" i="23"/>
  <c r="AV24" i="10"/>
  <c r="AV17" i="23"/>
  <c r="DK6" i="23"/>
  <c r="AV19" i="22"/>
  <c r="DK8" i="22"/>
  <c r="AV41" i="22"/>
  <c r="DK39" i="23"/>
  <c r="AV50" i="23"/>
  <c r="AV40" i="22"/>
  <c r="DK7" i="22"/>
  <c r="AV18" i="22"/>
  <c r="AV64" i="16"/>
  <c r="AV13" i="16" s="1"/>
  <c r="AV21" i="22"/>
  <c r="AV43" i="22"/>
  <c r="DK10" i="22"/>
  <c r="DK76" i="23"/>
  <c r="AV87" i="23"/>
  <c r="AV62" i="16"/>
  <c r="AV11" i="16" s="1"/>
  <c r="AV71" i="23"/>
  <c r="AV26" i="10"/>
  <c r="AV17" i="22"/>
  <c r="DK6" i="22"/>
  <c r="AV39" i="22"/>
  <c r="AV63" i="16"/>
  <c r="AV12" i="4" s="1"/>
  <c r="AV38" i="23"/>
  <c r="AV25" i="10"/>
  <c r="AV14" i="16" l="1"/>
  <c r="AV12" i="16"/>
  <c r="AV11" i="4"/>
  <c r="AV41" i="21" s="1"/>
  <c r="AV13" i="4"/>
  <c r="AV43" i="21" s="1"/>
  <c r="AV16" i="16"/>
  <c r="AV15" i="4"/>
  <c r="AV6" i="21" s="1"/>
  <c r="AV42" i="21"/>
  <c r="AV9" i="21"/>
  <c r="AV75" i="21"/>
  <c r="DK87" i="23"/>
  <c r="AV98" i="23"/>
  <c r="DK98" i="23" s="1"/>
  <c r="AV76" i="22"/>
  <c r="DK76" i="22" s="1"/>
  <c r="DK43" i="22"/>
  <c r="AV29" i="22"/>
  <c r="AV51" i="22"/>
  <c r="DK18" i="22"/>
  <c r="DK39" i="22"/>
  <c r="AV72" i="22"/>
  <c r="DK72" i="22" s="1"/>
  <c r="AV82" i="23"/>
  <c r="DK71" i="23"/>
  <c r="DK21" i="22"/>
  <c r="AV54" i="22"/>
  <c r="AV32" i="22"/>
  <c r="DK41" i="22"/>
  <c r="AV74" i="22"/>
  <c r="DK74" i="22" s="1"/>
  <c r="DK17" i="23"/>
  <c r="AV28" i="23"/>
  <c r="DK28" i="23" s="1"/>
  <c r="AV64" i="23"/>
  <c r="DK64" i="23" s="1"/>
  <c r="DK53" i="23"/>
  <c r="AV27" i="22"/>
  <c r="AV49" i="22"/>
  <c r="DK16" i="22"/>
  <c r="DK19" i="23"/>
  <c r="AV30" i="23"/>
  <c r="DK30" i="23" s="1"/>
  <c r="DK20" i="22"/>
  <c r="AV31" i="22"/>
  <c r="AV53" i="22"/>
  <c r="AV72" i="21"/>
  <c r="DK5" i="23"/>
  <c r="AV16" i="23"/>
  <c r="DK84" i="23"/>
  <c r="AV95" i="23"/>
  <c r="DK95" i="23" s="1"/>
  <c r="AV40" i="21"/>
  <c r="AV73" i="21"/>
  <c r="AV7" i="21"/>
  <c r="DK38" i="23"/>
  <c r="AV49" i="23"/>
  <c r="AV10" i="21"/>
  <c r="DK40" i="22"/>
  <c r="AV73" i="22"/>
  <c r="DK73" i="22" s="1"/>
  <c r="AV28" i="22"/>
  <c r="AV50" i="22"/>
  <c r="DK17" i="22"/>
  <c r="AV61" i="23"/>
  <c r="DK61" i="23" s="1"/>
  <c r="DK50" i="23"/>
  <c r="AV52" i="22"/>
  <c r="AV30" i="22"/>
  <c r="DK19" i="22"/>
  <c r="AV29" i="23"/>
  <c r="DK29" i="23" s="1"/>
  <c r="DK18" i="23"/>
  <c r="DK38" i="22"/>
  <c r="AV71" i="22"/>
  <c r="DK71" i="22" s="1"/>
  <c r="DK83" i="23"/>
  <c r="AV94" i="23"/>
  <c r="DK94" i="23" s="1"/>
  <c r="DK42" i="22"/>
  <c r="AV75" i="22"/>
  <c r="DK75" i="22" s="1"/>
  <c r="AV71" i="21"/>
  <c r="AV38" i="21"/>
  <c r="AV5" i="21"/>
  <c r="AV62" i="23"/>
  <c r="DK62" i="23" s="1"/>
  <c r="DK51" i="23"/>
  <c r="AV76" i="21" l="1"/>
  <c r="DK76" i="21" s="1"/>
  <c r="DK76" i="26" s="1"/>
  <c r="AV74" i="21"/>
  <c r="DK74" i="21" s="1"/>
  <c r="DK74" i="26" s="1"/>
  <c r="AV8" i="21"/>
  <c r="AV8" i="26" s="1"/>
  <c r="AV39" i="21"/>
  <c r="AV50" i="21" s="1"/>
  <c r="DK30" i="22"/>
  <c r="AV63" i="22"/>
  <c r="AV61" i="22"/>
  <c r="DK28" i="22"/>
  <c r="AV21" i="21"/>
  <c r="AV10" i="26"/>
  <c r="DK10" i="21"/>
  <c r="DK10" i="26" s="1"/>
  <c r="AV41" i="26"/>
  <c r="AV52" i="21"/>
  <c r="DK41" i="21"/>
  <c r="DK41" i="26" s="1"/>
  <c r="DK40" i="21"/>
  <c r="DK40" i="26" s="1"/>
  <c r="AV40" i="26"/>
  <c r="AV51" i="21"/>
  <c r="DK82" i="23"/>
  <c r="AV93" i="23"/>
  <c r="DK93" i="23" s="1"/>
  <c r="AV84" i="22"/>
  <c r="DK84" i="22" s="1"/>
  <c r="DK51" i="22"/>
  <c r="DK29" i="22"/>
  <c r="AV62" i="22"/>
  <c r="AV86" i="21"/>
  <c r="AV75" i="26"/>
  <c r="DK75" i="21"/>
  <c r="DK75" i="26" s="1"/>
  <c r="AV85" i="22"/>
  <c r="DK85" i="22" s="1"/>
  <c r="DK52" i="22"/>
  <c r="AV76" i="26"/>
  <c r="AV83" i="21"/>
  <c r="DK72" i="21"/>
  <c r="DK72" i="26" s="1"/>
  <c r="AV72" i="26"/>
  <c r="AV38" i="26"/>
  <c r="AV49" i="21"/>
  <c r="DK38" i="21"/>
  <c r="DK38" i="26" s="1"/>
  <c r="AV7" i="26"/>
  <c r="AV18" i="21"/>
  <c r="DK7" i="21"/>
  <c r="DK7" i="26" s="1"/>
  <c r="AV86" i="22"/>
  <c r="DK86" i="22" s="1"/>
  <c r="DK53" i="22"/>
  <c r="AV82" i="22"/>
  <c r="DK82" i="22" s="1"/>
  <c r="DK49" i="22"/>
  <c r="AV65" i="22"/>
  <c r="DK32" i="22"/>
  <c r="DK9" i="21"/>
  <c r="DK9" i="26" s="1"/>
  <c r="AV20" i="21"/>
  <c r="AV9" i="26"/>
  <c r="AV5" i="26"/>
  <c r="DK5" i="21"/>
  <c r="DK5" i="26" s="1"/>
  <c r="AV16" i="21"/>
  <c r="DK71" i="21"/>
  <c r="DK71" i="26" s="1"/>
  <c r="AV71" i="26"/>
  <c r="AV82" i="21"/>
  <c r="DK50" i="22"/>
  <c r="AV83" i="22"/>
  <c r="DK83" i="22" s="1"/>
  <c r="AV43" i="26"/>
  <c r="AV54" i="21"/>
  <c r="DK43" i="21"/>
  <c r="DK43" i="26" s="1"/>
  <c r="DK49" i="23"/>
  <c r="AV60" i="23"/>
  <c r="DK60" i="23" s="1"/>
  <c r="AV84" i="21"/>
  <c r="AV73" i="26"/>
  <c r="DK73" i="21"/>
  <c r="DK73" i="26" s="1"/>
  <c r="AV27" i="23"/>
  <c r="DK27" i="23" s="1"/>
  <c r="DK16" i="23"/>
  <c r="DK6" i="21"/>
  <c r="DK6" i="26" s="1"/>
  <c r="AV17" i="21"/>
  <c r="AV6" i="26"/>
  <c r="AV64" i="22"/>
  <c r="DK31" i="22"/>
  <c r="DK27" i="22"/>
  <c r="AV60" i="22"/>
  <c r="DK54" i="22"/>
  <c r="AV87" i="22"/>
  <c r="DK87" i="22" s="1"/>
  <c r="AV53" i="21"/>
  <c r="DK42" i="21"/>
  <c r="DK42" i="26" s="1"/>
  <c r="AV42" i="26"/>
  <c r="AV87" i="21" l="1"/>
  <c r="AV85" i="21"/>
  <c r="AV85" i="26" s="1"/>
  <c r="AV74" i="26"/>
  <c r="AV170" i="26" s="1"/>
  <c r="DK8" i="21"/>
  <c r="DK8" i="26" s="1"/>
  <c r="DK106" i="26" s="1"/>
  <c r="AV19" i="21"/>
  <c r="AV19" i="26" s="1"/>
  <c r="DK39" i="21"/>
  <c r="DK39" i="26" s="1"/>
  <c r="DK139" i="26" s="1"/>
  <c r="AV39" i="26"/>
  <c r="AV142" i="26" s="1"/>
  <c r="DK173" i="26"/>
  <c r="AV106" i="26"/>
  <c r="DK64" i="22"/>
  <c r="AV97" i="22"/>
  <c r="DK97" i="22" s="1"/>
  <c r="DK84" i="21"/>
  <c r="DK84" i="26" s="1"/>
  <c r="AV84" i="26"/>
  <c r="AV95" i="21"/>
  <c r="DK170" i="26"/>
  <c r="DK171" i="26"/>
  <c r="DK169" i="26"/>
  <c r="AV105" i="26"/>
  <c r="AV104" i="26"/>
  <c r="AV103" i="26"/>
  <c r="AV102" i="26"/>
  <c r="DK65" i="22"/>
  <c r="AV98" i="22"/>
  <c r="DK98" i="22" s="1"/>
  <c r="AV18" i="26"/>
  <c r="AV29" i="21"/>
  <c r="DK18" i="21"/>
  <c r="DK18" i="26" s="1"/>
  <c r="AV107" i="26"/>
  <c r="AV108" i="26"/>
  <c r="AV60" i="21"/>
  <c r="AV49" i="26"/>
  <c r="DK49" i="21"/>
  <c r="DK49" i="26" s="1"/>
  <c r="AV94" i="21"/>
  <c r="AV83" i="26"/>
  <c r="DK83" i="21"/>
  <c r="DK83" i="26" s="1"/>
  <c r="DK87" i="21"/>
  <c r="DK87" i="26" s="1"/>
  <c r="AV87" i="26"/>
  <c r="AV98" i="21"/>
  <c r="AV95" i="22"/>
  <c r="DK95" i="22" s="1"/>
  <c r="DK62" i="22"/>
  <c r="AV50" i="26"/>
  <c r="DK50" i="21"/>
  <c r="DK50" i="26" s="1"/>
  <c r="AV61" i="21"/>
  <c r="DK61" i="22"/>
  <c r="AV94" i="22"/>
  <c r="DK94" i="22" s="1"/>
  <c r="DK60" i="22"/>
  <c r="AV93" i="22"/>
  <c r="DK93" i="22" s="1"/>
  <c r="AV109" i="26"/>
  <c r="DK176" i="26"/>
  <c r="DK175" i="26"/>
  <c r="AV110" i="26"/>
  <c r="AV64" i="21"/>
  <c r="DK53" i="21"/>
  <c r="DK53" i="26" s="1"/>
  <c r="AV53" i="26"/>
  <c r="AV28" i="21"/>
  <c r="AV17" i="26"/>
  <c r="DK17" i="21"/>
  <c r="DK17" i="26" s="1"/>
  <c r="AV65" i="21"/>
  <c r="DK54" i="21"/>
  <c r="DK54" i="26" s="1"/>
  <c r="AV54" i="26"/>
  <c r="DK82" i="21"/>
  <c r="DK82" i="26" s="1"/>
  <c r="AV93" i="21"/>
  <c r="AV82" i="26"/>
  <c r="AV27" i="21"/>
  <c r="DK16" i="21"/>
  <c r="DK16" i="26" s="1"/>
  <c r="AV16" i="26"/>
  <c r="DK20" i="21"/>
  <c r="DK20" i="26" s="1"/>
  <c r="AV20" i="26"/>
  <c r="AV31" i="21"/>
  <c r="DK168" i="26"/>
  <c r="DK174" i="26"/>
  <c r="DK51" i="21"/>
  <c r="DK51" i="26" s="1"/>
  <c r="AV62" i="21"/>
  <c r="AV51" i="26"/>
  <c r="AV52" i="26"/>
  <c r="AV63" i="21"/>
  <c r="DK52" i="21"/>
  <c r="DK52" i="26" s="1"/>
  <c r="DK21" i="21"/>
  <c r="DK21" i="26" s="1"/>
  <c r="AV32" i="21"/>
  <c r="AV21" i="26"/>
  <c r="DK19" i="21"/>
  <c r="DK19" i="26" s="1"/>
  <c r="DK172" i="26"/>
  <c r="DK85" i="21"/>
  <c r="DK85" i="26" s="1"/>
  <c r="AV97" i="21"/>
  <c r="AV86" i="26"/>
  <c r="DK86" i="21"/>
  <c r="DK86" i="26" s="1"/>
  <c r="AV96" i="22"/>
  <c r="DK96" i="22" s="1"/>
  <c r="DK63" i="22"/>
  <c r="AV171" i="26" l="1"/>
  <c r="AV175" i="26"/>
  <c r="AV96" i="21"/>
  <c r="DK96" i="21" s="1"/>
  <c r="DK96" i="26" s="1"/>
  <c r="AV30" i="21"/>
  <c r="AV172" i="26"/>
  <c r="AV174" i="26"/>
  <c r="AV169" i="26"/>
  <c r="AV176" i="26"/>
  <c r="AV168" i="26"/>
  <c r="AV173" i="26"/>
  <c r="DK104" i="26"/>
  <c r="DK109" i="26"/>
  <c r="DK108" i="26"/>
  <c r="DK137" i="26"/>
  <c r="DK107" i="26"/>
  <c r="DK102" i="26"/>
  <c r="DK103" i="26"/>
  <c r="DK105" i="26"/>
  <c r="DK110" i="26"/>
  <c r="DK135" i="26"/>
  <c r="DK142" i="26"/>
  <c r="DK136" i="26"/>
  <c r="DK138" i="26"/>
  <c r="DK143" i="26"/>
  <c r="DK140" i="26"/>
  <c r="DK141" i="26"/>
  <c r="AV135" i="26"/>
  <c r="AV139" i="26"/>
  <c r="AV140" i="26"/>
  <c r="AV143" i="26"/>
  <c r="AV138" i="26"/>
  <c r="AV136" i="26"/>
  <c r="AV141" i="26"/>
  <c r="AV137" i="26"/>
  <c r="AV119" i="26"/>
  <c r="AV186" i="26"/>
  <c r="DK185" i="26"/>
  <c r="AV151" i="26"/>
  <c r="DK152" i="26"/>
  <c r="DK97" i="21"/>
  <c r="DK97" i="26" s="1"/>
  <c r="AV97" i="26"/>
  <c r="DK62" i="21"/>
  <c r="DK62" i="26" s="1"/>
  <c r="AV62" i="26"/>
  <c r="DK120" i="26"/>
  <c r="AV179" i="26"/>
  <c r="AV180" i="26"/>
  <c r="AV181" i="26"/>
  <c r="AV182" i="26"/>
  <c r="DK154" i="26"/>
  <c r="AV28" i="26"/>
  <c r="DK28" i="21"/>
  <c r="DK28" i="26" s="1"/>
  <c r="AV150" i="26"/>
  <c r="AV187" i="26"/>
  <c r="AV94" i="26"/>
  <c r="DK94" i="21"/>
  <c r="DK94" i="26" s="1"/>
  <c r="DK29" i="21"/>
  <c r="DK29" i="26" s="1"/>
  <c r="AV29" i="26"/>
  <c r="AV184" i="26"/>
  <c r="DK121" i="26"/>
  <c r="DK119" i="26"/>
  <c r="AV121" i="26"/>
  <c r="DK63" i="21"/>
  <c r="DK63" i="26" s="1"/>
  <c r="AV63" i="26"/>
  <c r="DK151" i="26"/>
  <c r="AV115" i="26"/>
  <c r="AV114" i="26"/>
  <c r="AV113" i="26"/>
  <c r="AV116" i="26"/>
  <c r="DK93" i="21"/>
  <c r="DK93" i="26" s="1"/>
  <c r="AV93" i="26"/>
  <c r="AV65" i="26"/>
  <c r="DK65" i="21"/>
  <c r="DK65" i="26" s="1"/>
  <c r="AV153" i="26"/>
  <c r="DK187" i="26"/>
  <c r="DK146" i="26"/>
  <c r="DK147" i="26"/>
  <c r="DK149" i="26"/>
  <c r="DK148" i="26"/>
  <c r="AV118" i="26"/>
  <c r="DK184" i="26"/>
  <c r="DK186" i="26"/>
  <c r="AV183" i="26"/>
  <c r="AV185" i="26"/>
  <c r="DK32" i="21"/>
  <c r="DK32" i="26" s="1"/>
  <c r="AV32" i="26"/>
  <c r="AV154" i="26"/>
  <c r="AV152" i="26"/>
  <c r="AV31" i="26"/>
  <c r="DK31" i="21"/>
  <c r="DK31" i="26" s="1"/>
  <c r="DK113" i="26"/>
  <c r="DK114" i="26"/>
  <c r="DK115" i="26"/>
  <c r="DK116" i="26"/>
  <c r="DK181" i="26"/>
  <c r="DK180" i="26"/>
  <c r="DK182" i="26"/>
  <c r="DK179" i="26"/>
  <c r="DK117" i="26"/>
  <c r="DK153" i="26"/>
  <c r="DK61" i="21"/>
  <c r="DK61" i="26" s="1"/>
  <c r="AV61" i="26"/>
  <c r="DK183" i="26"/>
  <c r="AV147" i="26"/>
  <c r="AV148" i="26"/>
  <c r="AV149" i="26"/>
  <c r="AV146" i="26"/>
  <c r="DK30" i="21"/>
  <c r="DK30" i="26" s="1"/>
  <c r="AV30" i="26"/>
  <c r="AV120" i="26"/>
  <c r="DK27" i="21"/>
  <c r="DK27" i="26" s="1"/>
  <c r="AV27" i="26"/>
  <c r="AV117" i="26"/>
  <c r="DK64" i="21"/>
  <c r="DK64" i="26" s="1"/>
  <c r="AV64" i="26"/>
  <c r="DK150" i="26"/>
  <c r="AV98" i="26"/>
  <c r="DK98" i="21"/>
  <c r="DK98" i="26" s="1"/>
  <c r="DK60" i="21"/>
  <c r="DK60" i="26" s="1"/>
  <c r="AV60" i="26"/>
  <c r="DK118" i="26"/>
  <c r="DK95" i="21"/>
  <c r="DK95" i="26" s="1"/>
  <c r="AV95" i="26"/>
  <c r="AV96" i="26" l="1"/>
  <c r="DK195" i="26"/>
  <c r="AV132" i="26"/>
  <c r="DK131" i="26"/>
  <c r="AV195" i="26"/>
  <c r="DK164" i="26"/>
  <c r="AV126" i="26"/>
  <c r="AV127" i="26"/>
  <c r="AV125" i="26"/>
  <c r="DK124" i="26"/>
  <c r="DK130" i="26"/>
  <c r="AV198" i="26"/>
  <c r="AV164" i="26"/>
  <c r="DK125" i="26"/>
  <c r="DK126" i="26"/>
  <c r="DK127" i="26"/>
  <c r="DK165" i="26"/>
  <c r="AV194" i="26"/>
  <c r="AV165" i="26"/>
  <c r="AV160" i="26"/>
  <c r="AV163" i="26"/>
  <c r="AV129" i="26"/>
  <c r="DK128" i="26"/>
  <c r="DK158" i="26"/>
  <c r="DK159" i="26"/>
  <c r="DK157" i="26"/>
  <c r="AV124" i="26"/>
  <c r="AV2" i="28" s="1"/>
  <c r="AV130" i="26"/>
  <c r="AV161" i="26"/>
  <c r="AV131" i="26"/>
  <c r="DK132" i="26"/>
  <c r="AV190" i="26"/>
  <c r="AV191" i="26"/>
  <c r="AV192" i="26"/>
  <c r="DK160" i="26"/>
  <c r="DK163" i="26"/>
  <c r="AV193" i="26"/>
  <c r="AV196" i="26"/>
  <c r="DK129" i="26"/>
  <c r="AV128" i="26"/>
  <c r="AV162" i="26"/>
  <c r="AV197" i="26"/>
  <c r="AV159" i="26"/>
  <c r="AV158" i="26"/>
  <c r="AV157" i="26"/>
  <c r="AV3" i="28" s="1"/>
  <c r="DK161" i="26"/>
  <c r="DK192" i="26"/>
  <c r="DK193" i="26"/>
  <c r="DK190" i="26"/>
  <c r="DK191" i="26"/>
  <c r="DK198" i="26"/>
  <c r="DK196" i="26"/>
  <c r="DK194" i="26"/>
  <c r="DK162" i="26"/>
  <c r="DK197" i="26"/>
  <c r="AV9" i="28" l="1"/>
  <c r="AV5" i="28"/>
  <c r="AV6" i="28"/>
  <c r="AV7" i="28"/>
  <c r="AV4" i="28"/>
  <c r="AV16" i="28"/>
  <c r="AV13" i="28"/>
  <c r="AV11" i="28"/>
  <c r="AV8" i="28"/>
  <c r="AV14" i="28"/>
  <c r="AV15" i="28"/>
  <c r="AV12" i="28"/>
  <c r="AV10" i="28"/>
  <c r="AW15" i="10" l="1"/>
  <c r="AW6" i="23" s="1"/>
  <c r="AW12" i="17"/>
  <c r="AW46" i="16" s="1"/>
  <c r="AW63" i="16" s="1"/>
  <c r="AW12" i="4" s="1"/>
  <c r="AW75" i="21" s="1"/>
  <c r="AW12" i="10"/>
  <c r="AW42" i="23" s="1"/>
  <c r="AW16" i="10"/>
  <c r="AW7" i="23" s="1"/>
  <c r="AW11" i="17"/>
  <c r="AW45" i="16" s="1"/>
  <c r="AW62" i="16" s="1"/>
  <c r="AW11" i="16" s="1"/>
  <c r="AW11" i="10"/>
  <c r="AW8" i="23" s="1"/>
  <c r="AW11" i="6"/>
  <c r="AW8" i="22" s="1"/>
  <c r="AW22" i="10"/>
  <c r="AW73" i="23" s="1"/>
  <c r="AW16" i="6"/>
  <c r="AW7" i="22" s="1"/>
  <c r="AW13" i="10"/>
  <c r="AW76" i="23" s="1"/>
  <c r="AW13" i="6"/>
  <c r="AW10" i="22" s="1"/>
  <c r="AW18" i="10"/>
  <c r="AW39" i="23" s="1"/>
  <c r="AW17" i="10"/>
  <c r="AW15" i="6"/>
  <c r="AW6" i="22" s="1"/>
  <c r="AW13" i="17"/>
  <c r="AW47" i="16" s="1"/>
  <c r="AW64" i="16" s="1"/>
  <c r="AW13" i="4" s="1"/>
  <c r="AW76" i="21" s="1"/>
  <c r="AW21" i="10"/>
  <c r="AW72" i="23" s="1"/>
  <c r="AW12" i="6"/>
  <c r="AW9" i="22" s="1"/>
  <c r="AW14" i="10"/>
  <c r="AW20" i="10"/>
  <c r="AW15" i="17"/>
  <c r="AW49" i="16" s="1"/>
  <c r="AW66" i="16" s="1"/>
  <c r="AW15" i="4" s="1"/>
  <c r="AW6" i="21" s="1"/>
  <c r="AW19" i="10"/>
  <c r="AW40" i="23" s="1"/>
  <c r="AW14" i="6"/>
  <c r="AW5" i="22" s="1"/>
  <c r="AW16" i="17"/>
  <c r="AW50" i="16" s="1"/>
  <c r="AW67" i="16" s="1"/>
  <c r="AW16" i="4" s="1"/>
  <c r="AW7" i="21" s="1"/>
  <c r="AW14" i="17"/>
  <c r="AW48" i="16" s="1"/>
  <c r="AW65" i="16" s="1"/>
  <c r="AW14" i="4" s="1"/>
  <c r="AW5" i="21" s="1"/>
  <c r="AW11" i="4" l="1"/>
  <c r="AW8" i="21" s="1"/>
  <c r="AW19" i="21" s="1"/>
  <c r="AW39" i="21"/>
  <c r="DL39" i="21" s="1"/>
  <c r="AW16" i="16"/>
  <c r="AW42" i="21"/>
  <c r="AW53" i="21" s="1"/>
  <c r="AW9" i="21"/>
  <c r="DL9" i="21" s="1"/>
  <c r="AW73" i="21"/>
  <c r="DL73" i="21" s="1"/>
  <c r="AW43" i="21"/>
  <c r="AW54" i="21" s="1"/>
  <c r="AW10" i="21"/>
  <c r="DL10" i="21" s="1"/>
  <c r="AW40" i="21"/>
  <c r="DL40" i="21" s="1"/>
  <c r="AW12" i="16"/>
  <c r="AW13" i="16"/>
  <c r="AW15" i="16"/>
  <c r="AW72" i="21"/>
  <c r="DL72" i="21" s="1"/>
  <c r="AW38" i="21"/>
  <c r="DL38" i="21" s="1"/>
  <c r="AW51" i="23"/>
  <c r="DL40" i="23"/>
  <c r="DL9" i="22"/>
  <c r="AW42" i="22"/>
  <c r="AW20" i="22"/>
  <c r="AW38" i="23"/>
  <c r="AW25" i="10"/>
  <c r="DL7" i="22"/>
  <c r="AW40" i="22"/>
  <c r="AW18" i="22"/>
  <c r="AW17" i="23"/>
  <c r="DL6" i="23"/>
  <c r="DL72" i="23"/>
  <c r="AW83" i="23"/>
  <c r="AW71" i="21"/>
  <c r="AW82" i="21" s="1"/>
  <c r="AW71" i="23"/>
  <c r="AW26" i="10"/>
  <c r="AW43" i="22"/>
  <c r="DL10" i="22"/>
  <c r="AW21" i="22"/>
  <c r="DL8" i="22"/>
  <c r="AW41" i="22"/>
  <c r="AW19" i="22"/>
  <c r="DL42" i="23"/>
  <c r="AW53" i="23"/>
  <c r="DL39" i="23"/>
  <c r="AW50" i="23"/>
  <c r="AW84" i="23"/>
  <c r="DL73" i="23"/>
  <c r="AW18" i="23"/>
  <c r="DL7" i="23"/>
  <c r="AW14" i="16"/>
  <c r="AW16" i="22"/>
  <c r="DL5" i="22"/>
  <c r="AW38" i="22"/>
  <c r="AW5" i="23"/>
  <c r="AW5" i="26" s="1"/>
  <c r="AW24" i="10"/>
  <c r="DL6" i="22"/>
  <c r="AW39" i="22"/>
  <c r="AW17" i="22"/>
  <c r="AW87" i="23"/>
  <c r="DL76" i="23"/>
  <c r="AW19" i="23"/>
  <c r="DL8" i="23"/>
  <c r="DL6" i="21"/>
  <c r="AW17" i="21"/>
  <c r="AW6" i="26"/>
  <c r="AW18" i="21"/>
  <c r="DL7" i="21"/>
  <c r="AW7" i="26"/>
  <c r="AW86" i="21"/>
  <c r="DL75" i="21"/>
  <c r="AW16" i="21"/>
  <c r="DL5" i="21"/>
  <c r="AW84" i="21"/>
  <c r="DL76" i="21"/>
  <c r="AW87" i="21"/>
  <c r="AW20" i="21" l="1"/>
  <c r="AW31" i="21" s="1"/>
  <c r="AW9" i="26"/>
  <c r="AW74" i="21"/>
  <c r="AW41" i="21"/>
  <c r="AW42" i="26"/>
  <c r="DL42" i="21"/>
  <c r="AW49" i="21"/>
  <c r="AW60" i="21" s="1"/>
  <c r="DL43" i="21"/>
  <c r="AW51" i="21"/>
  <c r="AW21" i="21"/>
  <c r="DL21" i="21" s="1"/>
  <c r="AW50" i="21"/>
  <c r="AW61" i="21" s="1"/>
  <c r="AW10" i="26"/>
  <c r="AW43" i="26"/>
  <c r="AW40" i="26"/>
  <c r="DL71" i="21"/>
  <c r="AW38" i="26"/>
  <c r="DL6" i="26"/>
  <c r="DL10" i="26"/>
  <c r="DL9" i="26"/>
  <c r="AW83" i="21"/>
  <c r="AW94" i="21" s="1"/>
  <c r="DL7" i="26"/>
  <c r="AW30" i="23"/>
  <c r="DL30" i="23" s="1"/>
  <c r="DL19" i="23"/>
  <c r="AW50" i="22"/>
  <c r="AW50" i="26" s="1"/>
  <c r="DL17" i="22"/>
  <c r="AW28" i="22"/>
  <c r="AW16" i="23"/>
  <c r="AW16" i="26" s="1"/>
  <c r="DL5" i="23"/>
  <c r="DL5" i="26" s="1"/>
  <c r="DL18" i="23"/>
  <c r="AW29" i="23"/>
  <c r="DL29" i="23" s="1"/>
  <c r="AW74" i="22"/>
  <c r="DL41" i="22"/>
  <c r="AW76" i="22"/>
  <c r="DL43" i="22"/>
  <c r="DL43" i="26" s="1"/>
  <c r="AW28" i="23"/>
  <c r="DL28" i="23" s="1"/>
  <c r="DL17" i="23"/>
  <c r="AW94" i="23"/>
  <c r="DL94" i="23" s="1"/>
  <c r="DL83" i="23"/>
  <c r="DL38" i="23"/>
  <c r="AW49" i="23"/>
  <c r="AW95" i="23"/>
  <c r="DL95" i="23" s="1"/>
  <c r="DL84" i="23"/>
  <c r="AW54" i="22"/>
  <c r="AW32" i="22"/>
  <c r="DL21" i="22"/>
  <c r="AW82" i="23"/>
  <c r="DL71" i="23"/>
  <c r="DL40" i="22"/>
  <c r="DL40" i="26" s="1"/>
  <c r="AW73" i="22"/>
  <c r="DL20" i="22"/>
  <c r="AW31" i="22"/>
  <c r="AW53" i="22"/>
  <c r="AW53" i="26" s="1"/>
  <c r="DL51" i="23"/>
  <c r="AW62" i="23"/>
  <c r="DL62" i="23" s="1"/>
  <c r="DL39" i="22"/>
  <c r="DL39" i="26" s="1"/>
  <c r="AW72" i="22"/>
  <c r="DL72" i="22" s="1"/>
  <c r="DL72" i="26" s="1"/>
  <c r="AW71" i="22"/>
  <c r="DL38" i="22"/>
  <c r="DL53" i="23"/>
  <c r="AW64" i="23"/>
  <c r="DL64" i="23" s="1"/>
  <c r="DL18" i="22"/>
  <c r="AW29" i="22"/>
  <c r="AW51" i="22"/>
  <c r="AW51" i="26" s="1"/>
  <c r="AW39" i="26"/>
  <c r="DL87" i="23"/>
  <c r="AW98" i="23"/>
  <c r="DL98" i="23" s="1"/>
  <c r="AW49" i="22"/>
  <c r="DL16" i="22"/>
  <c r="AW27" i="22"/>
  <c r="AW61" i="23"/>
  <c r="DL61" i="23" s="1"/>
  <c r="DL50" i="23"/>
  <c r="AW52" i="22"/>
  <c r="DL19" i="22"/>
  <c r="AW30" i="22"/>
  <c r="AW75" i="22"/>
  <c r="DL42" i="22"/>
  <c r="DL42" i="26" s="1"/>
  <c r="AW8" i="26"/>
  <c r="AW102" i="26" s="1"/>
  <c r="DL8" i="21"/>
  <c r="DL8" i="26" s="1"/>
  <c r="AW29" i="21"/>
  <c r="DL18" i="21"/>
  <c r="AW18" i="26"/>
  <c r="DL87" i="21"/>
  <c r="AW98" i="21"/>
  <c r="AW95" i="21"/>
  <c r="DL84" i="21"/>
  <c r="DL50" i="21"/>
  <c r="AW65" i="21"/>
  <c r="DL54" i="21"/>
  <c r="AW97" i="21"/>
  <c r="DL86" i="21"/>
  <c r="AW93" i="21"/>
  <c r="DL82" i="21"/>
  <c r="AW62" i="21"/>
  <c r="DL51" i="21"/>
  <c r="DL20" i="21"/>
  <c r="AW20" i="26"/>
  <c r="AW64" i="21"/>
  <c r="DL53" i="21"/>
  <c r="AW32" i="21"/>
  <c r="AW21" i="26"/>
  <c r="AW27" i="21"/>
  <c r="DL16" i="21"/>
  <c r="AW28" i="21"/>
  <c r="DL17" i="21"/>
  <c r="AW17" i="26"/>
  <c r="AW30" i="21"/>
  <c r="DL19" i="21"/>
  <c r="AW19" i="26"/>
  <c r="DL49" i="21" l="1"/>
  <c r="AW49" i="26"/>
  <c r="AW52" i="21"/>
  <c r="AW41" i="26"/>
  <c r="AW141" i="26" s="1"/>
  <c r="DL41" i="21"/>
  <c r="DL41" i="26" s="1"/>
  <c r="DL74" i="21"/>
  <c r="AW85" i="21"/>
  <c r="AW107" i="26"/>
  <c r="DL105" i="26"/>
  <c r="AW106" i="26"/>
  <c r="AW109" i="26"/>
  <c r="AW142" i="26"/>
  <c r="DL109" i="26"/>
  <c r="DL106" i="26"/>
  <c r="AW139" i="26"/>
  <c r="DL83" i="21"/>
  <c r="DL20" i="26"/>
  <c r="DL102" i="26"/>
  <c r="AW104" i="26"/>
  <c r="DL38" i="26"/>
  <c r="DL17" i="26"/>
  <c r="AW136" i="26"/>
  <c r="AW103" i="26"/>
  <c r="AW140" i="26"/>
  <c r="DL103" i="26"/>
  <c r="AW87" i="22"/>
  <c r="DL54" i="22"/>
  <c r="DL54" i="26" s="1"/>
  <c r="DL49" i="23"/>
  <c r="AW60" i="23"/>
  <c r="DL60" i="23" s="1"/>
  <c r="DL76" i="22"/>
  <c r="DL76" i="26" s="1"/>
  <c r="AW76" i="26"/>
  <c r="AW27" i="23"/>
  <c r="DL27" i="23" s="1"/>
  <c r="DL16" i="23"/>
  <c r="DL16" i="26" s="1"/>
  <c r="AW72" i="26"/>
  <c r="AW85" i="22"/>
  <c r="DL52" i="22"/>
  <c r="DL29" i="22"/>
  <c r="AW62" i="22"/>
  <c r="AW62" i="26" s="1"/>
  <c r="AW64" i="22"/>
  <c r="AW64" i="26" s="1"/>
  <c r="DL31" i="22"/>
  <c r="AW54" i="26"/>
  <c r="AW63" i="22"/>
  <c r="DL30" i="22"/>
  <c r="DL73" i="22"/>
  <c r="DL73" i="26" s="1"/>
  <c r="AW73" i="26"/>
  <c r="DL21" i="26"/>
  <c r="DL104" i="26"/>
  <c r="AW110" i="26"/>
  <c r="AW108" i="26"/>
  <c r="AW105" i="26"/>
  <c r="DL110" i="26"/>
  <c r="AW60" i="22"/>
  <c r="AW60" i="26" s="1"/>
  <c r="DL27" i="22"/>
  <c r="AW84" i="22"/>
  <c r="DL51" i="22"/>
  <c r="DL51" i="26" s="1"/>
  <c r="AW86" i="22"/>
  <c r="DL53" i="22"/>
  <c r="DL53" i="26" s="1"/>
  <c r="AW65" i="22"/>
  <c r="AW65" i="26" s="1"/>
  <c r="DL32" i="22"/>
  <c r="AW61" i="22"/>
  <c r="AW61" i="26" s="1"/>
  <c r="DL28" i="22"/>
  <c r="DL74" i="22"/>
  <c r="AW74" i="26"/>
  <c r="DL19" i="26"/>
  <c r="DL107" i="26"/>
  <c r="DL108" i="26"/>
  <c r="DL18" i="26"/>
  <c r="DL75" i="22"/>
  <c r="DL75" i="26" s="1"/>
  <c r="AW75" i="26"/>
  <c r="DL49" i="22"/>
  <c r="AW82" i="22"/>
  <c r="DL71" i="22"/>
  <c r="DL71" i="26" s="1"/>
  <c r="AW71" i="26"/>
  <c r="AW93" i="23"/>
  <c r="DL93" i="23" s="1"/>
  <c r="DL82" i="23"/>
  <c r="DL50" i="22"/>
  <c r="DL50" i="26" s="1"/>
  <c r="AW83" i="22"/>
  <c r="AW117" i="26"/>
  <c r="DL32" i="21"/>
  <c r="AW32" i="26"/>
  <c r="AW119" i="26"/>
  <c r="AW116" i="26"/>
  <c r="AW114" i="26"/>
  <c r="AW113" i="26"/>
  <c r="AW115" i="26"/>
  <c r="DL64" i="21"/>
  <c r="DL97" i="21"/>
  <c r="DL60" i="21"/>
  <c r="DL31" i="21"/>
  <c r="AW31" i="26"/>
  <c r="DL28" i="21"/>
  <c r="AW28" i="26"/>
  <c r="DL94" i="21"/>
  <c r="AW120" i="26"/>
  <c r="DL62" i="21"/>
  <c r="DL93" i="21"/>
  <c r="DL95" i="21"/>
  <c r="DL29" i="21"/>
  <c r="AW29" i="26"/>
  <c r="DL65" i="21"/>
  <c r="DL61" i="21"/>
  <c r="DL98" i="21"/>
  <c r="AW118" i="26"/>
  <c r="DL30" i="21"/>
  <c r="AW30" i="26"/>
  <c r="DL27" i="21"/>
  <c r="AW121" i="26"/>
  <c r="DL74" i="26" l="1"/>
  <c r="DL143" i="26"/>
  <c r="DL52" i="21"/>
  <c r="DL52" i="26" s="1"/>
  <c r="AW63" i="21"/>
  <c r="DL63" i="21" s="1"/>
  <c r="DL139" i="26"/>
  <c r="AW138" i="26"/>
  <c r="AW135" i="26"/>
  <c r="AW143" i="26"/>
  <c r="AW137" i="26"/>
  <c r="AW52" i="26"/>
  <c r="AW96" i="21"/>
  <c r="DL96" i="21" s="1"/>
  <c r="DL85" i="21"/>
  <c r="DL140" i="26"/>
  <c r="DL27" i="26"/>
  <c r="DL28" i="26"/>
  <c r="DL32" i="26"/>
  <c r="DL49" i="26"/>
  <c r="DL31" i="26"/>
  <c r="DL142" i="26"/>
  <c r="DL138" i="26"/>
  <c r="DL135" i="26"/>
  <c r="DL137" i="26"/>
  <c r="DL30" i="26"/>
  <c r="AW174" i="26"/>
  <c r="DL141" i="26"/>
  <c r="DL136" i="26"/>
  <c r="DL119" i="26"/>
  <c r="DL118" i="26"/>
  <c r="DL121" i="26"/>
  <c r="DL113" i="26"/>
  <c r="AW27" i="26"/>
  <c r="AW125" i="26" s="1"/>
  <c r="DL29" i="26"/>
  <c r="AW176" i="26"/>
  <c r="DL120" i="26"/>
  <c r="DL114" i="26"/>
  <c r="DL170" i="26"/>
  <c r="DL171" i="26"/>
  <c r="DL169" i="26"/>
  <c r="DL168" i="26"/>
  <c r="DL175" i="26"/>
  <c r="AW93" i="22"/>
  <c r="DL60" i="22"/>
  <c r="DL60" i="26" s="1"/>
  <c r="DL63" i="22"/>
  <c r="AW96" i="22"/>
  <c r="DL65" i="22"/>
  <c r="DL65" i="26" s="1"/>
  <c r="AW98" i="22"/>
  <c r="DL84" i="22"/>
  <c r="DL84" i="26" s="1"/>
  <c r="AW84" i="26"/>
  <c r="AW173" i="26"/>
  <c r="DL116" i="26"/>
  <c r="DL117" i="26"/>
  <c r="DL83" i="22"/>
  <c r="DL83" i="26" s="1"/>
  <c r="AW83" i="26"/>
  <c r="DL174" i="26"/>
  <c r="DL173" i="26"/>
  <c r="AW95" i="22"/>
  <c r="DL62" i="22"/>
  <c r="DL62" i="26" s="1"/>
  <c r="AW172" i="26"/>
  <c r="DL176" i="26"/>
  <c r="DL172" i="26"/>
  <c r="DL82" i="22"/>
  <c r="DL82" i="26" s="1"/>
  <c r="AW82" i="26"/>
  <c r="DL64" i="22"/>
  <c r="DL64" i="26" s="1"/>
  <c r="AW97" i="22"/>
  <c r="DL85" i="22"/>
  <c r="DL85" i="26" s="1"/>
  <c r="AW85" i="26"/>
  <c r="DL115" i="26"/>
  <c r="AW170" i="26"/>
  <c r="AW169" i="26"/>
  <c r="AW168" i="26"/>
  <c r="AW171" i="26"/>
  <c r="AW175" i="26"/>
  <c r="DL61" i="22"/>
  <c r="DL61" i="26" s="1"/>
  <c r="AW94" i="22"/>
  <c r="DL86" i="22"/>
  <c r="DL86" i="26" s="1"/>
  <c r="AW86" i="26"/>
  <c r="DL87" i="22"/>
  <c r="DL87" i="26" s="1"/>
  <c r="AW87" i="26"/>
  <c r="DL63" i="26" l="1"/>
  <c r="DL152" i="26"/>
  <c r="AW63" i="26"/>
  <c r="AW147" i="26"/>
  <c r="AW154" i="26"/>
  <c r="AW148" i="26"/>
  <c r="AW151" i="26"/>
  <c r="AW149" i="26"/>
  <c r="AW150" i="26"/>
  <c r="AW153" i="26"/>
  <c r="AW146" i="26"/>
  <c r="AW152" i="26"/>
  <c r="DL150" i="26"/>
  <c r="AW132" i="26"/>
  <c r="DL130" i="26"/>
  <c r="DL128" i="26"/>
  <c r="AW129" i="26"/>
  <c r="DL126" i="26"/>
  <c r="AW124" i="26"/>
  <c r="AW2" i="28" s="1"/>
  <c r="AW127" i="26"/>
  <c r="DL149" i="26"/>
  <c r="DL153" i="26"/>
  <c r="DL147" i="26"/>
  <c r="DL154" i="26"/>
  <c r="DL127" i="26"/>
  <c r="DL131" i="26"/>
  <c r="AW130" i="26"/>
  <c r="DL124" i="26"/>
  <c r="AW128" i="26"/>
  <c r="AW126" i="26"/>
  <c r="DL151" i="26"/>
  <c r="DL148" i="26"/>
  <c r="DL132" i="26"/>
  <c r="DL125" i="26"/>
  <c r="AW5" i="28" s="1"/>
  <c r="DL129" i="26"/>
  <c r="AW131" i="26"/>
  <c r="DL187" i="26"/>
  <c r="DL146" i="26"/>
  <c r="AW187" i="26"/>
  <c r="DL161" i="26"/>
  <c r="DL162" i="26"/>
  <c r="DL158" i="26"/>
  <c r="DL165" i="26"/>
  <c r="DL157" i="26"/>
  <c r="DL163" i="26"/>
  <c r="DL160" i="26"/>
  <c r="DL159" i="26"/>
  <c r="DL164" i="26"/>
  <c r="DL94" i="22"/>
  <c r="DL94" i="26" s="1"/>
  <c r="AW94" i="26"/>
  <c r="DL97" i="22"/>
  <c r="DL97" i="26" s="1"/>
  <c r="AW97" i="26"/>
  <c r="AW183" i="26"/>
  <c r="DL95" i="22"/>
  <c r="DL95" i="26" s="1"/>
  <c r="AW95" i="26"/>
  <c r="DL183" i="26"/>
  <c r="AW184" i="26"/>
  <c r="AW186" i="26"/>
  <c r="AW185" i="26"/>
  <c r="AW179" i="26"/>
  <c r="AW182" i="26"/>
  <c r="AW181" i="26"/>
  <c r="AW180" i="26"/>
  <c r="DL184" i="26"/>
  <c r="DL93" i="22"/>
  <c r="DL93" i="26" s="1"/>
  <c r="AW93" i="26"/>
  <c r="DL186" i="26"/>
  <c r="DL185" i="26"/>
  <c r="DL182" i="26"/>
  <c r="DL181" i="26"/>
  <c r="DL179" i="26"/>
  <c r="DL180" i="26"/>
  <c r="DL98" i="22"/>
  <c r="DL98" i="26" s="1"/>
  <c r="AW98" i="26"/>
  <c r="DL96" i="22"/>
  <c r="DL96" i="26" s="1"/>
  <c r="AW96" i="26"/>
  <c r="AW8" i="28" l="1"/>
  <c r="AW160" i="26"/>
  <c r="AW161" i="26"/>
  <c r="AW164" i="26"/>
  <c r="AW158" i="26"/>
  <c r="AW6" i="28" s="1"/>
  <c r="AW163" i="26"/>
  <c r="AW162" i="26"/>
  <c r="AW159" i="26"/>
  <c r="AW9" i="28" s="1"/>
  <c r="AW157" i="26"/>
  <c r="AW3" i="28" s="1"/>
  <c r="AW165" i="26"/>
  <c r="AW196" i="26"/>
  <c r="DL198" i="26"/>
  <c r="DL193" i="26"/>
  <c r="DL192" i="26"/>
  <c r="DL190" i="26"/>
  <c r="DL191" i="26"/>
  <c r="DL196" i="26"/>
  <c r="DL195" i="26"/>
  <c r="DL197" i="26"/>
  <c r="AW198" i="26"/>
  <c r="AW190" i="26"/>
  <c r="AW191" i="26"/>
  <c r="AW193" i="26"/>
  <c r="AW192" i="26"/>
  <c r="AW194" i="26"/>
  <c r="DL194" i="26"/>
  <c r="AW195" i="26"/>
  <c r="AW197" i="26"/>
  <c r="AW14" i="28" l="1"/>
  <c r="AW10" i="28"/>
  <c r="AW12" i="28"/>
  <c r="AW13" i="28"/>
  <c r="AW15" i="28"/>
  <c r="AW11" i="28"/>
  <c r="AW7" i="28"/>
  <c r="AW16" i="28"/>
  <c r="AW4" i="28"/>
  <c r="AX12" i="17" l="1"/>
  <c r="AX46" i="16" s="1"/>
  <c r="AX18" i="10"/>
  <c r="AX39" i="23" s="1"/>
  <c r="AX20" i="10"/>
  <c r="AX15" i="10"/>
  <c r="AX6" i="23" s="1"/>
  <c r="AX12" i="6"/>
  <c r="AX9" i="22" s="1"/>
  <c r="AX22" i="10"/>
  <c r="AX73" i="23" s="1"/>
  <c r="AX15" i="17"/>
  <c r="AX49" i="16" s="1"/>
  <c r="AX14" i="6"/>
  <c r="AX5" i="22" s="1"/>
  <c r="AX17" i="10"/>
  <c r="AX16" i="17"/>
  <c r="AX50" i="16" s="1"/>
  <c r="AX11" i="6"/>
  <c r="AX8" i="22" s="1"/>
  <c r="AX16" i="6"/>
  <c r="AX7" i="22" s="1"/>
  <c r="AX21" i="10"/>
  <c r="AX72" i="23" s="1"/>
  <c r="AX14" i="17"/>
  <c r="AX48" i="16" s="1"/>
  <c r="AX12" i="10"/>
  <c r="AX42" i="23" s="1"/>
  <c r="AX11" i="10"/>
  <c r="AX8" i="23" s="1"/>
  <c r="AX13" i="17"/>
  <c r="AX47" i="16" s="1"/>
  <c r="AX19" i="10"/>
  <c r="AX40" i="23" s="1"/>
  <c r="AX13" i="10"/>
  <c r="AX76" i="23" s="1"/>
  <c r="AX16" i="10"/>
  <c r="AX7" i="23" s="1"/>
  <c r="AX11" i="17"/>
  <c r="AX45" i="16" s="1"/>
  <c r="AX14" i="10"/>
  <c r="AX13" i="6"/>
  <c r="AX10" i="22" s="1"/>
  <c r="AX15" i="6"/>
  <c r="AX6" i="22" s="1"/>
  <c r="DM6" i="22" l="1"/>
  <c r="AX39" i="22"/>
  <c r="AX17" i="22"/>
  <c r="DM7" i="23"/>
  <c r="AX18" i="23"/>
  <c r="DM8" i="23"/>
  <c r="AX19" i="23"/>
  <c r="AX18" i="22"/>
  <c r="DM7" i="22"/>
  <c r="AX40" i="22"/>
  <c r="AX16" i="22"/>
  <c r="AX38" i="22"/>
  <c r="DM5" i="22"/>
  <c r="DM6" i="23"/>
  <c r="AX17" i="23"/>
  <c r="AX21" i="22"/>
  <c r="DM10" i="22"/>
  <c r="AX43" i="22"/>
  <c r="AX87" i="23"/>
  <c r="DM76" i="23"/>
  <c r="AX53" i="23"/>
  <c r="DM42" i="23"/>
  <c r="AX41" i="22"/>
  <c r="DM8" i="22"/>
  <c r="AX19" i="22"/>
  <c r="AX66" i="16"/>
  <c r="AX15" i="4" s="1"/>
  <c r="AX71" i="23"/>
  <c r="AX26" i="10"/>
  <c r="AX5" i="23"/>
  <c r="AX24" i="10"/>
  <c r="AX51" i="23"/>
  <c r="DM40" i="23"/>
  <c r="AX65" i="16"/>
  <c r="AX14" i="16" s="1"/>
  <c r="AX67" i="16"/>
  <c r="AX16" i="4" s="1"/>
  <c r="DM73" i="23"/>
  <c r="AX84" i="23"/>
  <c r="AX50" i="23"/>
  <c r="DM39" i="23"/>
  <c r="AX62" i="16"/>
  <c r="AX11" i="16" s="1"/>
  <c r="AX64" i="16"/>
  <c r="AX13" i="4" s="1"/>
  <c r="AX83" i="23"/>
  <c r="DM72" i="23"/>
  <c r="AX25" i="10"/>
  <c r="AX38" i="23"/>
  <c r="AX20" i="22"/>
  <c r="AX42" i="22"/>
  <c r="DM9" i="22"/>
  <c r="AX63" i="16"/>
  <c r="AX12" i="16" s="1"/>
  <c r="AX14" i="4" l="1"/>
  <c r="AX5" i="21" s="1"/>
  <c r="AX16" i="16"/>
  <c r="AX12" i="4"/>
  <c r="AX42" i="21" s="1"/>
  <c r="AX13" i="16"/>
  <c r="AX15" i="16"/>
  <c r="DM38" i="23"/>
  <c r="AX49" i="23"/>
  <c r="DM50" i="23"/>
  <c r="AX61" i="23"/>
  <c r="DM61" i="23" s="1"/>
  <c r="AX40" i="21"/>
  <c r="AX73" i="21"/>
  <c r="AX7" i="21"/>
  <c r="AX62" i="23"/>
  <c r="DM62" i="23" s="1"/>
  <c r="DM51" i="23"/>
  <c r="DM41" i="22"/>
  <c r="AX74" i="22"/>
  <c r="DM74" i="22" s="1"/>
  <c r="DM87" i="23"/>
  <c r="AX98" i="23"/>
  <c r="DM98" i="23" s="1"/>
  <c r="AX71" i="22"/>
  <c r="DM71" i="22" s="1"/>
  <c r="DM38" i="22"/>
  <c r="DM18" i="22"/>
  <c r="AX51" i="22"/>
  <c r="AX29" i="22"/>
  <c r="AX43" i="21"/>
  <c r="AX10" i="21"/>
  <c r="AX76" i="21"/>
  <c r="AX95" i="23"/>
  <c r="DM95" i="23" s="1"/>
  <c r="DM84" i="23"/>
  <c r="AX71" i="21"/>
  <c r="AX39" i="21"/>
  <c r="AX72" i="21"/>
  <c r="AX6" i="21"/>
  <c r="AX76" i="22"/>
  <c r="DM76" i="22" s="1"/>
  <c r="DM43" i="22"/>
  <c r="DM17" i="23"/>
  <c r="AX28" i="23"/>
  <c r="DM28" i="23" s="1"/>
  <c r="DM16" i="22"/>
  <c r="AX49" i="22"/>
  <c r="AX27" i="22"/>
  <c r="DM19" i="23"/>
  <c r="AX30" i="23"/>
  <c r="DM30" i="23" s="1"/>
  <c r="AX28" i="22"/>
  <c r="AX50" i="22"/>
  <c r="DM17" i="22"/>
  <c r="AX75" i="22"/>
  <c r="DM75" i="22" s="1"/>
  <c r="DM42" i="22"/>
  <c r="AX11" i="4"/>
  <c r="DM5" i="23"/>
  <c r="AX16" i="23"/>
  <c r="AX30" i="22"/>
  <c r="DM19" i="22"/>
  <c r="AX52" i="22"/>
  <c r="AX64" i="23"/>
  <c r="DM64" i="23" s="1"/>
  <c r="DM53" i="23"/>
  <c r="DM40" i="22"/>
  <c r="AX73" i="22"/>
  <c r="DM73" i="22" s="1"/>
  <c r="AX72" i="22"/>
  <c r="DM72" i="22" s="1"/>
  <c r="DM39" i="22"/>
  <c r="AX75" i="21"/>
  <c r="DM20" i="22"/>
  <c r="AX53" i="22"/>
  <c r="AX31" i="22"/>
  <c r="DM83" i="23"/>
  <c r="AX94" i="23"/>
  <c r="DM94" i="23" s="1"/>
  <c r="AX82" i="23"/>
  <c r="DM71" i="23"/>
  <c r="AX32" i="22"/>
  <c r="DM21" i="22"/>
  <c r="AX54" i="22"/>
  <c r="AX29" i="23"/>
  <c r="DM29" i="23" s="1"/>
  <c r="DM18" i="23"/>
  <c r="AX9" i="21" l="1"/>
  <c r="AX9" i="26" s="1"/>
  <c r="AX38" i="21"/>
  <c r="AX38" i="26" s="1"/>
  <c r="DM53" i="22"/>
  <c r="AX86" i="22"/>
  <c r="DM86" i="22" s="1"/>
  <c r="AX86" i="21"/>
  <c r="DM75" i="21"/>
  <c r="DM75" i="26" s="1"/>
  <c r="AX75" i="26"/>
  <c r="DM38" i="21"/>
  <c r="DM38" i="26" s="1"/>
  <c r="AX62" i="22"/>
  <c r="DM29" i="22"/>
  <c r="AX51" i="21"/>
  <c r="DM40" i="21"/>
  <c r="DM40" i="26" s="1"/>
  <c r="AX40" i="26"/>
  <c r="AX6" i="26"/>
  <c r="AX17" i="21"/>
  <c r="DM6" i="21"/>
  <c r="DM6" i="26" s="1"/>
  <c r="AX5" i="26"/>
  <c r="AX16" i="21"/>
  <c r="DM5" i="21"/>
  <c r="DM5" i="26" s="1"/>
  <c r="AX87" i="21"/>
  <c r="DM76" i="21"/>
  <c r="DM76" i="26" s="1"/>
  <c r="AX76" i="26"/>
  <c r="AX84" i="22"/>
  <c r="DM84" i="22" s="1"/>
  <c r="DM51" i="22"/>
  <c r="AX65" i="22"/>
  <c r="DM32" i="22"/>
  <c r="AX63" i="22"/>
  <c r="DM30" i="22"/>
  <c r="DM16" i="23"/>
  <c r="AX27" i="23"/>
  <c r="DM27" i="23" s="1"/>
  <c r="AX8" i="21"/>
  <c r="AX41" i="21"/>
  <c r="AX74" i="21"/>
  <c r="DM50" i="22"/>
  <c r="AX83" i="22"/>
  <c r="DM83" i="22" s="1"/>
  <c r="DM27" i="22"/>
  <c r="AX60" i="22"/>
  <c r="DM72" i="21"/>
  <c r="DM72" i="26" s="1"/>
  <c r="AX72" i="26"/>
  <c r="AX83" i="21"/>
  <c r="AX71" i="26"/>
  <c r="AX82" i="21"/>
  <c r="DM71" i="21"/>
  <c r="DM71" i="26" s="1"/>
  <c r="AX21" i="21"/>
  <c r="AX10" i="26"/>
  <c r="DM10" i="21"/>
  <c r="DM10" i="26" s="1"/>
  <c r="AX7" i="26"/>
  <c r="DM7" i="21"/>
  <c r="DM7" i="26" s="1"/>
  <c r="AX18" i="21"/>
  <c r="AX60" i="23"/>
  <c r="DM60" i="23" s="1"/>
  <c r="DM49" i="23"/>
  <c r="AX87" i="22"/>
  <c r="DM87" i="22" s="1"/>
  <c r="DM54" i="22"/>
  <c r="DM82" i="23"/>
  <c r="AX93" i="23"/>
  <c r="DM93" i="23" s="1"/>
  <c r="DM31" i="22"/>
  <c r="AX64" i="22"/>
  <c r="AX53" i="21"/>
  <c r="DM42" i="21"/>
  <c r="DM42" i="26" s="1"/>
  <c r="AX42" i="26"/>
  <c r="AX85" i="22"/>
  <c r="DM85" i="22" s="1"/>
  <c r="DM52" i="22"/>
  <c r="DM28" i="22"/>
  <c r="AX61" i="22"/>
  <c r="AX82" i="22"/>
  <c r="DM82" i="22" s="1"/>
  <c r="DM49" i="22"/>
  <c r="DM39" i="21"/>
  <c r="DM39" i="26" s="1"/>
  <c r="AX50" i="21"/>
  <c r="AX39" i="26"/>
  <c r="DM43" i="21"/>
  <c r="DM43" i="26" s="1"/>
  <c r="AX43" i="26"/>
  <c r="AX54" i="21"/>
  <c r="AX73" i="26"/>
  <c r="AX84" i="21"/>
  <c r="DM73" i="21"/>
  <c r="DM73" i="26" s="1"/>
  <c r="DM9" i="21" l="1"/>
  <c r="DM9" i="26" s="1"/>
  <c r="AX20" i="21"/>
  <c r="AX20" i="26" s="1"/>
  <c r="AX49" i="21"/>
  <c r="AX60" i="21" s="1"/>
  <c r="AX93" i="21"/>
  <c r="DM82" i="21"/>
  <c r="DM82" i="26" s="1"/>
  <c r="AX82" i="26"/>
  <c r="AX98" i="22"/>
  <c r="DM98" i="22" s="1"/>
  <c r="DM65" i="22"/>
  <c r="AX53" i="26"/>
  <c r="AX64" i="21"/>
  <c r="DM53" i="21"/>
  <c r="DM53" i="26" s="1"/>
  <c r="DM60" i="22"/>
  <c r="AX93" i="22"/>
  <c r="DM93" i="22" s="1"/>
  <c r="AX85" i="21"/>
  <c r="DM74" i="21"/>
  <c r="DM74" i="26" s="1"/>
  <c r="DM168" i="26" s="1"/>
  <c r="AX74" i="26"/>
  <c r="AX169" i="26" s="1"/>
  <c r="AX87" i="26"/>
  <c r="AX98" i="21"/>
  <c r="DM87" i="21"/>
  <c r="DM87" i="26" s="1"/>
  <c r="AX28" i="21"/>
  <c r="DM17" i="21"/>
  <c r="DM17" i="26" s="1"/>
  <c r="AX17" i="26"/>
  <c r="AX62" i="21"/>
  <c r="DM51" i="21"/>
  <c r="DM51" i="26" s="1"/>
  <c r="AX51" i="26"/>
  <c r="AX97" i="21"/>
  <c r="DM86" i="21"/>
  <c r="DM86" i="26" s="1"/>
  <c r="AX86" i="26"/>
  <c r="DM173" i="26"/>
  <c r="DM64" i="22"/>
  <c r="AX97" i="22"/>
  <c r="DM97" i="22" s="1"/>
  <c r="DM18" i="21"/>
  <c r="DM18" i="26" s="1"/>
  <c r="AX18" i="26"/>
  <c r="AX29" i="21"/>
  <c r="AX21" i="26"/>
  <c r="DM21" i="21"/>
  <c r="DM21" i="26" s="1"/>
  <c r="AX32" i="21"/>
  <c r="AX94" i="21"/>
  <c r="AX83" i="26"/>
  <c r="DM83" i="21"/>
  <c r="DM83" i="26" s="1"/>
  <c r="DM41" i="21"/>
  <c r="DM41" i="26" s="1"/>
  <c r="DM141" i="26" s="1"/>
  <c r="AX52" i="21"/>
  <c r="AX41" i="26"/>
  <c r="AX142" i="26" s="1"/>
  <c r="AX96" i="22"/>
  <c r="DM96" i="22" s="1"/>
  <c r="DM63" i="22"/>
  <c r="DM16" i="21"/>
  <c r="DM16" i="26" s="1"/>
  <c r="AX27" i="21"/>
  <c r="AX16" i="26"/>
  <c r="DM84" i="21"/>
  <c r="DM84" i="26" s="1"/>
  <c r="AX84" i="26"/>
  <c r="AX95" i="21"/>
  <c r="DM54" i="21"/>
  <c r="DM54" i="26" s="1"/>
  <c r="AX54" i="26"/>
  <c r="AX65" i="21"/>
  <c r="AX61" i="21"/>
  <c r="DM50" i="21"/>
  <c r="DM50" i="26" s="1"/>
  <c r="AX50" i="26"/>
  <c r="DM61" i="22"/>
  <c r="AX94" i="22"/>
  <c r="DM94" i="22" s="1"/>
  <c r="AX19" i="21"/>
  <c r="DM8" i="21"/>
  <c r="DM8" i="26" s="1"/>
  <c r="AX8" i="26"/>
  <c r="AX109" i="26" s="1"/>
  <c r="AX31" i="21"/>
  <c r="AX95" i="22"/>
  <c r="DM95" i="22" s="1"/>
  <c r="DM62" i="22"/>
  <c r="DM20" i="21" l="1"/>
  <c r="DM20" i="26" s="1"/>
  <c r="DM49" i="21"/>
  <c r="DM49" i="26" s="1"/>
  <c r="AX49" i="26"/>
  <c r="AX175" i="26"/>
  <c r="AX104" i="26"/>
  <c r="DM171" i="26"/>
  <c r="DM169" i="26"/>
  <c r="AX140" i="26"/>
  <c r="AX105" i="26"/>
  <c r="DM170" i="26"/>
  <c r="DM138" i="26"/>
  <c r="DM135" i="26"/>
  <c r="DM136" i="26"/>
  <c r="AX103" i="26"/>
  <c r="AX176" i="26"/>
  <c r="AX172" i="26"/>
  <c r="AX168" i="26"/>
  <c r="DM137" i="26"/>
  <c r="DM105" i="26"/>
  <c r="DM108" i="26"/>
  <c r="DM107" i="26"/>
  <c r="AX106" i="26"/>
  <c r="AX136" i="26"/>
  <c r="AX141" i="26"/>
  <c r="AX137" i="26"/>
  <c r="DM28" i="21"/>
  <c r="DM28" i="26" s="1"/>
  <c r="AX28" i="26"/>
  <c r="AX143" i="26"/>
  <c r="DM31" i="21"/>
  <c r="DM31" i="26" s="1"/>
  <c r="AX31" i="26"/>
  <c r="AX19" i="26"/>
  <c r="AX115" i="26" s="1"/>
  <c r="AX30" i="21"/>
  <c r="DM19" i="21"/>
  <c r="DM19" i="26" s="1"/>
  <c r="DM119" i="26" s="1"/>
  <c r="DM52" i="21"/>
  <c r="DM52" i="26" s="1"/>
  <c r="DM152" i="26" s="1"/>
  <c r="AX52" i="26"/>
  <c r="AX63" i="21"/>
  <c r="AX94" i="26"/>
  <c r="DM94" i="21"/>
  <c r="DM94" i="26" s="1"/>
  <c r="DM29" i="21"/>
  <c r="DM29" i="26" s="1"/>
  <c r="AX29" i="26"/>
  <c r="AX135" i="26"/>
  <c r="DM62" i="21"/>
  <c r="DM62" i="26" s="1"/>
  <c r="AX62" i="26"/>
  <c r="DM102" i="26"/>
  <c r="DM98" i="21"/>
  <c r="DM98" i="26" s="1"/>
  <c r="AX98" i="26"/>
  <c r="AX170" i="26"/>
  <c r="AX174" i="26"/>
  <c r="AX110" i="26"/>
  <c r="DM143" i="26"/>
  <c r="DM140" i="26"/>
  <c r="DM110" i="26"/>
  <c r="AX173" i="26"/>
  <c r="AX102" i="26"/>
  <c r="DM61" i="21"/>
  <c r="DM61" i="26" s="1"/>
  <c r="AX61" i="26"/>
  <c r="AX95" i="26"/>
  <c r="DM95" i="21"/>
  <c r="DM95" i="26" s="1"/>
  <c r="AX27" i="26"/>
  <c r="DM27" i="21"/>
  <c r="DM27" i="26" s="1"/>
  <c r="AX32" i="26"/>
  <c r="DM32" i="21"/>
  <c r="DM32" i="26" s="1"/>
  <c r="AX138" i="26"/>
  <c r="AX117" i="26"/>
  <c r="DM103" i="26"/>
  <c r="DM175" i="26"/>
  <c r="DM174" i="26"/>
  <c r="AX171" i="26"/>
  <c r="DM106" i="26"/>
  <c r="DM93" i="21"/>
  <c r="DM93" i="26" s="1"/>
  <c r="AX93" i="26"/>
  <c r="DM142" i="26"/>
  <c r="AX107" i="26"/>
  <c r="AX108" i="26"/>
  <c r="DM65" i="21"/>
  <c r="DM65" i="26" s="1"/>
  <c r="AX65" i="26"/>
  <c r="DM109" i="26"/>
  <c r="DM118" i="26"/>
  <c r="AX139" i="26"/>
  <c r="DM97" i="21"/>
  <c r="DM97" i="26" s="1"/>
  <c r="AX97" i="26"/>
  <c r="DM117" i="26"/>
  <c r="DM104" i="26"/>
  <c r="AX85" i="26"/>
  <c r="AX96" i="21"/>
  <c r="DM85" i="21"/>
  <c r="DM85" i="26" s="1"/>
  <c r="DM185" i="26" s="1"/>
  <c r="DM64" i="21"/>
  <c r="DM64" i="26" s="1"/>
  <c r="AX64" i="26"/>
  <c r="DM60" i="21"/>
  <c r="DM60" i="26" s="1"/>
  <c r="AX60" i="26"/>
  <c r="DM176" i="26"/>
  <c r="DM172" i="26"/>
  <c r="DM139" i="26"/>
  <c r="AX147" i="26" l="1"/>
  <c r="DM114" i="26"/>
  <c r="DM113" i="26"/>
  <c r="DM121" i="26"/>
  <c r="DM115" i="26"/>
  <c r="DM149" i="26"/>
  <c r="DM147" i="26"/>
  <c r="DM146" i="26"/>
  <c r="DM153" i="26"/>
  <c r="DM148" i="26"/>
  <c r="AX151" i="26"/>
  <c r="AX118" i="26"/>
  <c r="AX113" i="26"/>
  <c r="DM186" i="26"/>
  <c r="AX116" i="26"/>
  <c r="DM154" i="26"/>
  <c r="DM179" i="26"/>
  <c r="AX153" i="26"/>
  <c r="DM181" i="26"/>
  <c r="AX114" i="26"/>
  <c r="DM150" i="26"/>
  <c r="AX146" i="26"/>
  <c r="DM187" i="26"/>
  <c r="AX154" i="26"/>
  <c r="AX181" i="26"/>
  <c r="AX185" i="26"/>
  <c r="AX182" i="26"/>
  <c r="AX150" i="26"/>
  <c r="AX120" i="26"/>
  <c r="DM180" i="26"/>
  <c r="AX63" i="26"/>
  <c r="AX161" i="26" s="1"/>
  <c r="DM63" i="21"/>
  <c r="DM63" i="26" s="1"/>
  <c r="DM161" i="26" s="1"/>
  <c r="AX30" i="26"/>
  <c r="AX132" i="26" s="1"/>
  <c r="DM30" i="21"/>
  <c r="DM30" i="26" s="1"/>
  <c r="DM131" i="26" s="1"/>
  <c r="AX180" i="26"/>
  <c r="DM96" i="21"/>
  <c r="DM96" i="26" s="1"/>
  <c r="DM195" i="26" s="1"/>
  <c r="AX96" i="26"/>
  <c r="AX194" i="26" s="1"/>
  <c r="AX184" i="26"/>
  <c r="AX187" i="26"/>
  <c r="DM183" i="26"/>
  <c r="DM116" i="26"/>
  <c r="DM120" i="26"/>
  <c r="DM182" i="26"/>
  <c r="AX186" i="26"/>
  <c r="AX149" i="26"/>
  <c r="AX152" i="26"/>
  <c r="AX121" i="26"/>
  <c r="AX119" i="26"/>
  <c r="AX179" i="26"/>
  <c r="AX148" i="26"/>
  <c r="DM151" i="26"/>
  <c r="AX183" i="26"/>
  <c r="DM184" i="26"/>
  <c r="AX160" i="26" l="1"/>
  <c r="DM160" i="26"/>
  <c r="DM159" i="26"/>
  <c r="DM165" i="26"/>
  <c r="AX191" i="26"/>
  <c r="DM124" i="26"/>
  <c r="DM125" i="26"/>
  <c r="AX126" i="26"/>
  <c r="AX197" i="26"/>
  <c r="DM162" i="26"/>
  <c r="DM157" i="26"/>
  <c r="AX192" i="26"/>
  <c r="AX129" i="26"/>
  <c r="DM164" i="26"/>
  <c r="AX190" i="26"/>
  <c r="AX131" i="26"/>
  <c r="DM132" i="26"/>
  <c r="AX158" i="26"/>
  <c r="AX164" i="26"/>
  <c r="AX193" i="26"/>
  <c r="DM197" i="26"/>
  <c r="DM196" i="26"/>
  <c r="DM128" i="26"/>
  <c r="DM158" i="26"/>
  <c r="DM163" i="26"/>
  <c r="AX124" i="26"/>
  <c r="AX2" i="28" s="1"/>
  <c r="AX128" i="26"/>
  <c r="DM190" i="26"/>
  <c r="AX157" i="26"/>
  <c r="AX163" i="26"/>
  <c r="AX165" i="26"/>
  <c r="DM193" i="26"/>
  <c r="DM194" i="26"/>
  <c r="DM126" i="26"/>
  <c r="DM130" i="26"/>
  <c r="DM192" i="26"/>
  <c r="DM129" i="26"/>
  <c r="AX159" i="26"/>
  <c r="DM127" i="26"/>
  <c r="AX195" i="26"/>
  <c r="AX196" i="26"/>
  <c r="AX127" i="26"/>
  <c r="AX130" i="26"/>
  <c r="DM198" i="26"/>
  <c r="AX125" i="26"/>
  <c r="AX198" i="26"/>
  <c r="DM191" i="26"/>
  <c r="AX162" i="26"/>
  <c r="AX9" i="28" l="1"/>
  <c r="AX3" i="28"/>
  <c r="AX7" i="28"/>
  <c r="AX5" i="28"/>
  <c r="AX10" i="28"/>
  <c r="AX4" i="28"/>
  <c r="AX11" i="28"/>
  <c r="AX8" i="28"/>
  <c r="AX15" i="28"/>
  <c r="AX13" i="28"/>
  <c r="AX14" i="28"/>
  <c r="AX12" i="28"/>
  <c r="AX16" i="28"/>
  <c r="AX6" i="28"/>
  <c r="AY12" i="10" l="1"/>
  <c r="AY42" i="23" s="1"/>
  <c r="AY11" i="6"/>
  <c r="AY8" i="22" s="1"/>
  <c r="AY13" i="17"/>
  <c r="AY47" i="16" s="1"/>
  <c r="AY64" i="16" s="1"/>
  <c r="AY13" i="16" s="1"/>
  <c r="AY12" i="17"/>
  <c r="AY46" i="16" s="1"/>
  <c r="AY63" i="16" s="1"/>
  <c r="AY12" i="4" s="1"/>
  <c r="AY75" i="21" s="1"/>
  <c r="AY20" i="10"/>
  <c r="AY15" i="10"/>
  <c r="AY6" i="23" s="1"/>
  <c r="AY13" i="10"/>
  <c r="AY76" i="23" s="1"/>
  <c r="AY16" i="10"/>
  <c r="AY7" i="23" s="1"/>
  <c r="AY11" i="10"/>
  <c r="AY8" i="23" s="1"/>
  <c r="AY17" i="10"/>
  <c r="AY14" i="17"/>
  <c r="AY48" i="16" s="1"/>
  <c r="AY65" i="16" s="1"/>
  <c r="AY14" i="16" s="1"/>
  <c r="AY15" i="6"/>
  <c r="AY6" i="22" s="1"/>
  <c r="AY18" i="10"/>
  <c r="AY39" i="23" s="1"/>
  <c r="AY22" i="10"/>
  <c r="AY73" i="23" s="1"/>
  <c r="AY12" i="6"/>
  <c r="AY9" i="22" s="1"/>
  <c r="AY16" i="17"/>
  <c r="AY50" i="16" s="1"/>
  <c r="AY67" i="16" s="1"/>
  <c r="AY16" i="4" s="1"/>
  <c r="AY40" i="21" s="1"/>
  <c r="AY11" i="17"/>
  <c r="AY45" i="16" s="1"/>
  <c r="AY62" i="16" s="1"/>
  <c r="AY11" i="4" s="1"/>
  <c r="AY41" i="21" s="1"/>
  <c r="AY16" i="6"/>
  <c r="AY7" i="22" s="1"/>
  <c r="AY14" i="10"/>
  <c r="AY19" i="10"/>
  <c r="AY40" i="23" s="1"/>
  <c r="AY13" i="6"/>
  <c r="AY10" i="22" s="1"/>
  <c r="AY21" i="10"/>
  <c r="AY72" i="23" s="1"/>
  <c r="AY14" i="6"/>
  <c r="AY5" i="22" s="1"/>
  <c r="AY15" i="17"/>
  <c r="AY49" i="16" s="1"/>
  <c r="AY66" i="16" s="1"/>
  <c r="AY15" i="16" s="1"/>
  <c r="AY73" i="21" l="1"/>
  <c r="AY84" i="21" s="1"/>
  <c r="AY9" i="21"/>
  <c r="AY20" i="21" s="1"/>
  <c r="AY7" i="21"/>
  <c r="AY18" i="21" s="1"/>
  <c r="AY42" i="21"/>
  <c r="AY12" i="16"/>
  <c r="AY8" i="21"/>
  <c r="AY19" i="21" s="1"/>
  <c r="AY74" i="21"/>
  <c r="AY85" i="21" s="1"/>
  <c r="AY11" i="16"/>
  <c r="AY14" i="4"/>
  <c r="AY5" i="21" s="1"/>
  <c r="AY13" i="4"/>
  <c r="AY76" i="21" s="1"/>
  <c r="DN76" i="21" s="1"/>
  <c r="DN5" i="22"/>
  <c r="AY16" i="22"/>
  <c r="AY38" i="22"/>
  <c r="AY5" i="23"/>
  <c r="AY24" i="10"/>
  <c r="DN9" i="22"/>
  <c r="AY20" i="22"/>
  <c r="AY42" i="22"/>
  <c r="AY87" i="23"/>
  <c r="DN76" i="23"/>
  <c r="AY15" i="4"/>
  <c r="AY6" i="21" s="1"/>
  <c r="AY17" i="21" s="1"/>
  <c r="AY16" i="16"/>
  <c r="AY83" i="23"/>
  <c r="DN72" i="23"/>
  <c r="AY40" i="22"/>
  <c r="AY40" i="26" s="1"/>
  <c r="DN7" i="22"/>
  <c r="AY18" i="22"/>
  <c r="AY84" i="23"/>
  <c r="DN73" i="23"/>
  <c r="AY25" i="10"/>
  <c r="AY38" i="23"/>
  <c r="AY17" i="23"/>
  <c r="DN6" i="23"/>
  <c r="AY19" i="22"/>
  <c r="DN8" i="22"/>
  <c r="AY41" i="22"/>
  <c r="AY41" i="26" s="1"/>
  <c r="AY43" i="22"/>
  <c r="AY21" i="22"/>
  <c r="DN10" i="22"/>
  <c r="AY50" i="23"/>
  <c r="DN39" i="23"/>
  <c r="AY19" i="23"/>
  <c r="DN8" i="23"/>
  <c r="AY71" i="23"/>
  <c r="AY26" i="10"/>
  <c r="AY53" i="23"/>
  <c r="DN42" i="23"/>
  <c r="DN40" i="23"/>
  <c r="AY51" i="23"/>
  <c r="DN6" i="22"/>
  <c r="AY39" i="22"/>
  <c r="AY17" i="22"/>
  <c r="AY18" i="23"/>
  <c r="DN7" i="23"/>
  <c r="AY38" i="21"/>
  <c r="DN8" i="21"/>
  <c r="DN73" i="21"/>
  <c r="AY86" i="21"/>
  <c r="DN75" i="21"/>
  <c r="DN74" i="21"/>
  <c r="DN9" i="21"/>
  <c r="AY52" i="21"/>
  <c r="DN41" i="21"/>
  <c r="AY51" i="21"/>
  <c r="DN40" i="21"/>
  <c r="AY71" i="21" l="1"/>
  <c r="AY7" i="26"/>
  <c r="AY39" i="21"/>
  <c r="AY50" i="21" s="1"/>
  <c r="AY61" i="21" s="1"/>
  <c r="DN9" i="26"/>
  <c r="AY8" i="26"/>
  <c r="AY9" i="26"/>
  <c r="DN7" i="21"/>
  <c r="DN7" i="26" s="1"/>
  <c r="AY6" i="26"/>
  <c r="DN6" i="21"/>
  <c r="DN6" i="26" s="1"/>
  <c r="AY42" i="26"/>
  <c r="DN42" i="21"/>
  <c r="AY53" i="21"/>
  <c r="AY64" i="21" s="1"/>
  <c r="AY10" i="21"/>
  <c r="AY43" i="21"/>
  <c r="AY72" i="21"/>
  <c r="AY83" i="21" s="1"/>
  <c r="DN83" i="21" s="1"/>
  <c r="DN8" i="26"/>
  <c r="DN39" i="21"/>
  <c r="AY72" i="22"/>
  <c r="DN72" i="22" s="1"/>
  <c r="DN39" i="22"/>
  <c r="DN38" i="23"/>
  <c r="AY49" i="23"/>
  <c r="DN18" i="22"/>
  <c r="AY51" i="22"/>
  <c r="AY51" i="26" s="1"/>
  <c r="AY29" i="22"/>
  <c r="AY94" i="23"/>
  <c r="DN94" i="23" s="1"/>
  <c r="DN83" i="23"/>
  <c r="DN42" i="22"/>
  <c r="AY75" i="22"/>
  <c r="AY16" i="23"/>
  <c r="DN5" i="23"/>
  <c r="DN53" i="23"/>
  <c r="AY64" i="23"/>
  <c r="DN64" i="23" s="1"/>
  <c r="DN19" i="23"/>
  <c r="AY30" i="23"/>
  <c r="DN30" i="23" s="1"/>
  <c r="AY32" i="22"/>
  <c r="DN21" i="22"/>
  <c r="AY54" i="22"/>
  <c r="DN19" i="22"/>
  <c r="AY30" i="22"/>
  <c r="AY52" i="22"/>
  <c r="AY52" i="26" s="1"/>
  <c r="AY53" i="22"/>
  <c r="AY53" i="26" s="1"/>
  <c r="AY31" i="22"/>
  <c r="DN20" i="22"/>
  <c r="DN38" i="22"/>
  <c r="AY71" i="22"/>
  <c r="DN71" i="22" s="1"/>
  <c r="DN72" i="21"/>
  <c r="AY29" i="23"/>
  <c r="DN29" i="23" s="1"/>
  <c r="DN18" i="23"/>
  <c r="DN51" i="23"/>
  <c r="AY62" i="23"/>
  <c r="DN62" i="23" s="1"/>
  <c r="AY76" i="22"/>
  <c r="DN76" i="22" s="1"/>
  <c r="DN76" i="26" s="1"/>
  <c r="DN43" i="22"/>
  <c r="AY73" i="22"/>
  <c r="DN40" i="22"/>
  <c r="DN40" i="26" s="1"/>
  <c r="AY27" i="22"/>
  <c r="DN16" i="22"/>
  <c r="AY49" i="22"/>
  <c r="AY28" i="22"/>
  <c r="AY50" i="22"/>
  <c r="DN17" i="22"/>
  <c r="AY82" i="23"/>
  <c r="DN71" i="23"/>
  <c r="AY61" i="23"/>
  <c r="DN61" i="23" s="1"/>
  <c r="DN50" i="23"/>
  <c r="AY74" i="22"/>
  <c r="DN41" i="22"/>
  <c r="DN41" i="26" s="1"/>
  <c r="DN17" i="23"/>
  <c r="AY28" i="23"/>
  <c r="DN28" i="23" s="1"/>
  <c r="AY95" i="23"/>
  <c r="DN95" i="23" s="1"/>
  <c r="DN84" i="23"/>
  <c r="DN87" i="23"/>
  <c r="AY98" i="23"/>
  <c r="DN98" i="23" s="1"/>
  <c r="AY87" i="21"/>
  <c r="AY98" i="21" s="1"/>
  <c r="AY29" i="21"/>
  <c r="DN18" i="21"/>
  <c r="AY18" i="26"/>
  <c r="DN5" i="21"/>
  <c r="AY16" i="21"/>
  <c r="AY5" i="26"/>
  <c r="AY28" i="21"/>
  <c r="DN17" i="21"/>
  <c r="AY17" i="26"/>
  <c r="DN51" i="21"/>
  <c r="AY62" i="21"/>
  <c r="DN52" i="21"/>
  <c r="AY63" i="21"/>
  <c r="AY31" i="21"/>
  <c r="DN20" i="21"/>
  <c r="AY20" i="26"/>
  <c r="AY97" i="21"/>
  <c r="DN86" i="21"/>
  <c r="AY30" i="21"/>
  <c r="DN19" i="21"/>
  <c r="AY19" i="26"/>
  <c r="DN38" i="21"/>
  <c r="AY49" i="21"/>
  <c r="AY38" i="26"/>
  <c r="AY96" i="21"/>
  <c r="DN85" i="21"/>
  <c r="AY82" i="21"/>
  <c r="DN71" i="21"/>
  <c r="AY95" i="21"/>
  <c r="DN84" i="21"/>
  <c r="DN50" i="21" l="1"/>
  <c r="AY50" i="26"/>
  <c r="AY39" i="26"/>
  <c r="DN42" i="26"/>
  <c r="DN39" i="26"/>
  <c r="DN53" i="21"/>
  <c r="AY72" i="26"/>
  <c r="AY94" i="21"/>
  <c r="DN94" i="21" s="1"/>
  <c r="AY71" i="26"/>
  <c r="AY43" i="26"/>
  <c r="DN43" i="21"/>
  <c r="DN43" i="26" s="1"/>
  <c r="AY54" i="21"/>
  <c r="DN10" i="21"/>
  <c r="DN10" i="26" s="1"/>
  <c r="AY21" i="21"/>
  <c r="AY10" i="26"/>
  <c r="AY108" i="26" s="1"/>
  <c r="DN20" i="26"/>
  <c r="DN17" i="26"/>
  <c r="DN5" i="26"/>
  <c r="AY76" i="26"/>
  <c r="DN19" i="26"/>
  <c r="DN18" i="26"/>
  <c r="DN72" i="26"/>
  <c r="AY82" i="22"/>
  <c r="DN82" i="22" s="1"/>
  <c r="DN49" i="22"/>
  <c r="DN73" i="22"/>
  <c r="DN73" i="26" s="1"/>
  <c r="AY73" i="26"/>
  <c r="DN74" i="22"/>
  <c r="DN74" i="26" s="1"/>
  <c r="AY74" i="26"/>
  <c r="AY61" i="22"/>
  <c r="AY61" i="26" s="1"/>
  <c r="DN28" i="22"/>
  <c r="AY86" i="22"/>
  <c r="DN53" i="22"/>
  <c r="DN30" i="22"/>
  <c r="AY63" i="22"/>
  <c r="AY63" i="26" s="1"/>
  <c r="DN32" i="22"/>
  <c r="AY65" i="22"/>
  <c r="AY62" i="22"/>
  <c r="AY62" i="26" s="1"/>
  <c r="DN29" i="22"/>
  <c r="AY93" i="23"/>
  <c r="DN93" i="23" s="1"/>
  <c r="DN82" i="23"/>
  <c r="DN71" i="26"/>
  <c r="DN54" i="22"/>
  <c r="AY87" i="22"/>
  <c r="DN87" i="22" s="1"/>
  <c r="DN16" i="23"/>
  <c r="AY27" i="23"/>
  <c r="DN27" i="23" s="1"/>
  <c r="AY84" i="22"/>
  <c r="DN51" i="22"/>
  <c r="DN51" i="26" s="1"/>
  <c r="DN38" i="26"/>
  <c r="AY83" i="22"/>
  <c r="DN50" i="22"/>
  <c r="DN50" i="26" s="1"/>
  <c r="AY60" i="22"/>
  <c r="DN27" i="22"/>
  <c r="AY64" i="22"/>
  <c r="AY64" i="26" s="1"/>
  <c r="DN31" i="22"/>
  <c r="DN52" i="22"/>
  <c r="DN52" i="26" s="1"/>
  <c r="AY85" i="22"/>
  <c r="DN75" i="22"/>
  <c r="DN75" i="26" s="1"/>
  <c r="AY75" i="26"/>
  <c r="AY60" i="23"/>
  <c r="DN60" i="23" s="1"/>
  <c r="DN49" i="23"/>
  <c r="DN87" i="21"/>
  <c r="AY109" i="26"/>
  <c r="DN98" i="21"/>
  <c r="DN95" i="21"/>
  <c r="DN29" i="21"/>
  <c r="AY29" i="26"/>
  <c r="DN64" i="21"/>
  <c r="DN31" i="21"/>
  <c r="AY31" i="26"/>
  <c r="DN62" i="21"/>
  <c r="DN28" i="21"/>
  <c r="AY28" i="26"/>
  <c r="DN16" i="21"/>
  <c r="AY27" i="21"/>
  <c r="AY16" i="26"/>
  <c r="AY93" i="21"/>
  <c r="DN82" i="21"/>
  <c r="DN49" i="21"/>
  <c r="AY60" i="21"/>
  <c r="AY49" i="26"/>
  <c r="DN30" i="21"/>
  <c r="AY30" i="26"/>
  <c r="DN96" i="21"/>
  <c r="DN97" i="21"/>
  <c r="DN63" i="21"/>
  <c r="DN61" i="21"/>
  <c r="AY143" i="26" l="1"/>
  <c r="DN87" i="26"/>
  <c r="DN29" i="26"/>
  <c r="AY137" i="26"/>
  <c r="DN53" i="26"/>
  <c r="DN28" i="26"/>
  <c r="AY142" i="26"/>
  <c r="AY135" i="26"/>
  <c r="AY87" i="26"/>
  <c r="DN16" i="26"/>
  <c r="DN31" i="26"/>
  <c r="DN30" i="26"/>
  <c r="AY102" i="26"/>
  <c r="DN82" i="26"/>
  <c r="AY82" i="26"/>
  <c r="DN171" i="26"/>
  <c r="DN102" i="26"/>
  <c r="DN137" i="26"/>
  <c r="DN135" i="26"/>
  <c r="DN143" i="26"/>
  <c r="DN104" i="26"/>
  <c r="AY103" i="26"/>
  <c r="AY106" i="26"/>
  <c r="AY171" i="26"/>
  <c r="DN175" i="26"/>
  <c r="DN139" i="26"/>
  <c r="AY105" i="26"/>
  <c r="AY107" i="26"/>
  <c r="AY104" i="26"/>
  <c r="AY110" i="26"/>
  <c r="DN136" i="26"/>
  <c r="AY174" i="26"/>
  <c r="AY170" i="26"/>
  <c r="DN110" i="26"/>
  <c r="DN141" i="26"/>
  <c r="DN142" i="26"/>
  <c r="DN138" i="26"/>
  <c r="AY173" i="26"/>
  <c r="DN140" i="26"/>
  <c r="DN170" i="26"/>
  <c r="DN109" i="26"/>
  <c r="AY140" i="26"/>
  <c r="AY172" i="26"/>
  <c r="DN105" i="26"/>
  <c r="AY136" i="26"/>
  <c r="DN169" i="26"/>
  <c r="AY141" i="26"/>
  <c r="AY169" i="26"/>
  <c r="DN108" i="26"/>
  <c r="DN174" i="26"/>
  <c r="DN106" i="26"/>
  <c r="DN21" i="21"/>
  <c r="DN21" i="26" s="1"/>
  <c r="AY32" i="21"/>
  <c r="AY21" i="26"/>
  <c r="AY120" i="26" s="1"/>
  <c r="DN103" i="26"/>
  <c r="DN173" i="26"/>
  <c r="AY138" i="26"/>
  <c r="DN168" i="26"/>
  <c r="DN172" i="26"/>
  <c r="AY175" i="26"/>
  <c r="AY139" i="26"/>
  <c r="AY176" i="26"/>
  <c r="DN107" i="26"/>
  <c r="DN54" i="21"/>
  <c r="DN54" i="26" s="1"/>
  <c r="AY65" i="21"/>
  <c r="AY54" i="26"/>
  <c r="AY154" i="26" s="1"/>
  <c r="AY168" i="26"/>
  <c r="DN60" i="22"/>
  <c r="AY93" i="22"/>
  <c r="DN93" i="22" s="1"/>
  <c r="DN83" i="22"/>
  <c r="DN83" i="26" s="1"/>
  <c r="AY83" i="26"/>
  <c r="DN84" i="22"/>
  <c r="DN84" i="26" s="1"/>
  <c r="AY84" i="26"/>
  <c r="DN176" i="26"/>
  <c r="AY97" i="22"/>
  <c r="DN64" i="22"/>
  <c r="DN64" i="26" s="1"/>
  <c r="AY95" i="22"/>
  <c r="DN62" i="22"/>
  <c r="DN62" i="26" s="1"/>
  <c r="DN86" i="22"/>
  <c r="DN86" i="26" s="1"/>
  <c r="AY86" i="26"/>
  <c r="DN49" i="26"/>
  <c r="DN85" i="22"/>
  <c r="DN85" i="26" s="1"/>
  <c r="AY85" i="26"/>
  <c r="AY98" i="22"/>
  <c r="DN65" i="22"/>
  <c r="AY96" i="22"/>
  <c r="DN63" i="22"/>
  <c r="DN63" i="26" s="1"/>
  <c r="AY94" i="22"/>
  <c r="DN61" i="22"/>
  <c r="DN61" i="26" s="1"/>
  <c r="DN60" i="21"/>
  <c r="AY60" i="26"/>
  <c r="DN27" i="21"/>
  <c r="DN27" i="26" s="1"/>
  <c r="AY27" i="26"/>
  <c r="DN93" i="21"/>
  <c r="AY113" i="26" l="1"/>
  <c r="DN117" i="26"/>
  <c r="AY152" i="26"/>
  <c r="AY148" i="26"/>
  <c r="DN93" i="26"/>
  <c r="AY93" i="26"/>
  <c r="DN113" i="26"/>
  <c r="AY116" i="26"/>
  <c r="AY118" i="26"/>
  <c r="AY115" i="26"/>
  <c r="AY121" i="26"/>
  <c r="AY119" i="26"/>
  <c r="AY114" i="26"/>
  <c r="AY117" i="26"/>
  <c r="AY180" i="26"/>
  <c r="DN116" i="26"/>
  <c r="DN119" i="26"/>
  <c r="DN60" i="26"/>
  <c r="AY183" i="26"/>
  <c r="AY181" i="26"/>
  <c r="DN120" i="26"/>
  <c r="DN115" i="26"/>
  <c r="AY182" i="26"/>
  <c r="AY186" i="26"/>
  <c r="DN121" i="26"/>
  <c r="DN118" i="26"/>
  <c r="DN114" i="26"/>
  <c r="AY179" i="26"/>
  <c r="AY184" i="26"/>
  <c r="AY187" i="26"/>
  <c r="AY185" i="26"/>
  <c r="DN182" i="26"/>
  <c r="DN151" i="26"/>
  <c r="DN146" i="26"/>
  <c r="DN147" i="26"/>
  <c r="DN149" i="26"/>
  <c r="DN148" i="26"/>
  <c r="DN154" i="26"/>
  <c r="DN153" i="26"/>
  <c r="DN150" i="26"/>
  <c r="AY32" i="26"/>
  <c r="AY132" i="26" s="1"/>
  <c r="DN32" i="21"/>
  <c r="DN32" i="26" s="1"/>
  <c r="DN132" i="26" s="1"/>
  <c r="AY146" i="26"/>
  <c r="AY151" i="26"/>
  <c r="AY149" i="26"/>
  <c r="AY153" i="26"/>
  <c r="DN183" i="26"/>
  <c r="DN186" i="26"/>
  <c r="DN152" i="26"/>
  <c r="DN65" i="21"/>
  <c r="AY65" i="26"/>
  <c r="AY163" i="26" s="1"/>
  <c r="AY147" i="26"/>
  <c r="AY150" i="26"/>
  <c r="DN65" i="26"/>
  <c r="DN180" i="26"/>
  <c r="DN185" i="26"/>
  <c r="DN179" i="26"/>
  <c r="DN187" i="26"/>
  <c r="DN184" i="26"/>
  <c r="DN181" i="26"/>
  <c r="DN95" i="22"/>
  <c r="DN95" i="26" s="1"/>
  <c r="AY95" i="26"/>
  <c r="DN98" i="22"/>
  <c r="DN98" i="26" s="1"/>
  <c r="AY98" i="26"/>
  <c r="DN97" i="22"/>
  <c r="DN97" i="26" s="1"/>
  <c r="AY97" i="26"/>
  <c r="DN94" i="22"/>
  <c r="DN94" i="26" s="1"/>
  <c r="AY94" i="26"/>
  <c r="DN96" i="22"/>
  <c r="DN96" i="26" s="1"/>
  <c r="AY96" i="26"/>
  <c r="AY129" i="26"/>
  <c r="AY158" i="26"/>
  <c r="DN128" i="26" l="1"/>
  <c r="DN129" i="26"/>
  <c r="AY165" i="26"/>
  <c r="DN158" i="26"/>
  <c r="DN162" i="26"/>
  <c r="DN125" i="26"/>
  <c r="DN130" i="26"/>
  <c r="DN157" i="26"/>
  <c r="DN165" i="26"/>
  <c r="AY125" i="26"/>
  <c r="AY5" i="28" s="1"/>
  <c r="DN164" i="26"/>
  <c r="DN159" i="26"/>
  <c r="DN124" i="26"/>
  <c r="DN160" i="26"/>
  <c r="DN126" i="26"/>
  <c r="DN163" i="26"/>
  <c r="DN161" i="26"/>
  <c r="AY131" i="26"/>
  <c r="AY159" i="26"/>
  <c r="AY127" i="26"/>
  <c r="AY164" i="26"/>
  <c r="AY161" i="26"/>
  <c r="AY157" i="26"/>
  <c r="AY3" i="28" s="1"/>
  <c r="AY126" i="26"/>
  <c r="AY162" i="26"/>
  <c r="AY160" i="26"/>
  <c r="AY124" i="26"/>
  <c r="AY130" i="26"/>
  <c r="AY128" i="26"/>
  <c r="DN131" i="26"/>
  <c r="DN127" i="26"/>
  <c r="AY192" i="26"/>
  <c r="DN196" i="26"/>
  <c r="AY198" i="26"/>
  <c r="AY191" i="26"/>
  <c r="DN192" i="26"/>
  <c r="AY195" i="26"/>
  <c r="AY197" i="26"/>
  <c r="AY190" i="26"/>
  <c r="AY196" i="26"/>
  <c r="AY193" i="26"/>
  <c r="DN194" i="26"/>
  <c r="AY194" i="26"/>
  <c r="DN197" i="26"/>
  <c r="DN190" i="26"/>
  <c r="DN191" i="26"/>
  <c r="DN195" i="26"/>
  <c r="DN193" i="26"/>
  <c r="DN198" i="26"/>
  <c r="AY16" i="28" s="1"/>
  <c r="AY6" i="28"/>
  <c r="AY2" i="28" l="1"/>
  <c r="AY8" i="28"/>
  <c r="AY9" i="28"/>
  <c r="AY12" i="28"/>
  <c r="AY11" i="28"/>
  <c r="AY15" i="28"/>
  <c r="AY7" i="28"/>
  <c r="AY14" i="28"/>
  <c r="AY10" i="28"/>
  <c r="AY13" i="28"/>
  <c r="AY4" i="28"/>
  <c r="AZ20" i="10" l="1"/>
  <c r="AZ16" i="6"/>
  <c r="AZ7" i="22" s="1"/>
  <c r="AZ11" i="10"/>
  <c r="AZ8" i="23" s="1"/>
  <c r="AZ14" i="17" l="1"/>
  <c r="AZ48" i="16" s="1"/>
  <c r="AZ14" i="6"/>
  <c r="AZ5" i="22" s="1"/>
  <c r="AZ12" i="6"/>
  <c r="AZ9" i="22" s="1"/>
  <c r="AZ20" i="22" s="1"/>
  <c r="AZ18" i="10"/>
  <c r="AZ39" i="23" s="1"/>
  <c r="AZ12" i="17"/>
  <c r="AZ46" i="16" s="1"/>
  <c r="AZ63" i="16" s="1"/>
  <c r="AZ12" i="16" s="1"/>
  <c r="AZ17" i="10"/>
  <c r="AZ15" i="10"/>
  <c r="AZ6" i="23" s="1"/>
  <c r="AZ15" i="17"/>
  <c r="AZ49" i="16" s="1"/>
  <c r="AZ14" i="10"/>
  <c r="AZ5" i="23" s="1"/>
  <c r="AZ13" i="6"/>
  <c r="AZ10" i="22" s="1"/>
  <c r="AZ11" i="17"/>
  <c r="AZ45" i="16" s="1"/>
  <c r="AZ12" i="10"/>
  <c r="AZ42" i="23" s="1"/>
  <c r="AZ13" i="17"/>
  <c r="AZ47" i="16" s="1"/>
  <c r="AZ64" i="16" s="1"/>
  <c r="AZ13" i="16" s="1"/>
  <c r="AZ21" i="10"/>
  <c r="AZ72" i="23" s="1"/>
  <c r="AZ16" i="17"/>
  <c r="AZ50" i="16" s="1"/>
  <c r="AZ16" i="10"/>
  <c r="AZ7" i="23" s="1"/>
  <c r="AZ19" i="10"/>
  <c r="AZ40" i="23" s="1"/>
  <c r="DO40" i="23" s="1"/>
  <c r="AZ22" i="10"/>
  <c r="AZ73" i="23" s="1"/>
  <c r="AZ15" i="6"/>
  <c r="AZ6" i="22" s="1"/>
  <c r="AZ17" i="22" s="1"/>
  <c r="AZ11" i="6"/>
  <c r="AZ8" i="22" s="1"/>
  <c r="AZ13" i="10"/>
  <c r="AZ76" i="23" s="1"/>
  <c r="AZ87" i="23" s="1"/>
  <c r="AZ62" i="16"/>
  <c r="AZ11" i="16" s="1"/>
  <c r="DO42" i="23"/>
  <c r="AZ53" i="23"/>
  <c r="AZ83" i="23"/>
  <c r="DO72" i="23"/>
  <c r="AZ67" i="16"/>
  <c r="DO7" i="23"/>
  <c r="AZ18" i="23"/>
  <c r="AZ51" i="23"/>
  <c r="DO73" i="23"/>
  <c r="AZ84" i="23"/>
  <c r="AZ39" i="22"/>
  <c r="DO8" i="22"/>
  <c r="AZ19" i="22"/>
  <c r="AZ41" i="22"/>
  <c r="DO76" i="23"/>
  <c r="AZ26" i="10"/>
  <c r="AZ71" i="23"/>
  <c r="AZ38" i="23"/>
  <c r="AZ25" i="10"/>
  <c r="DO6" i="23"/>
  <c r="AZ17" i="23"/>
  <c r="AZ66" i="16"/>
  <c r="AZ15" i="4" s="1"/>
  <c r="AZ24" i="10"/>
  <c r="DO10" i="22"/>
  <c r="AZ21" i="22"/>
  <c r="AZ43" i="22"/>
  <c r="AZ65" i="16"/>
  <c r="AZ14" i="16" s="1"/>
  <c r="DO8" i="23"/>
  <c r="AZ19" i="23"/>
  <c r="DO9" i="22"/>
  <c r="AZ50" i="23"/>
  <c r="DO39" i="23"/>
  <c r="AZ16" i="22"/>
  <c r="AZ38" i="22"/>
  <c r="DO5" i="22"/>
  <c r="AZ40" i="22"/>
  <c r="AZ18" i="22"/>
  <c r="DO7" i="22"/>
  <c r="AZ42" i="22" l="1"/>
  <c r="DO6" i="22"/>
  <c r="AZ16" i="4"/>
  <c r="AZ15" i="16"/>
  <c r="AZ16" i="16"/>
  <c r="AZ13" i="4"/>
  <c r="AZ76" i="21" s="1"/>
  <c r="DO38" i="22"/>
  <c r="AZ71" i="22"/>
  <c r="DO71" i="22" s="1"/>
  <c r="DO50" i="23"/>
  <c r="AZ61" i="23"/>
  <c r="DO61" i="23" s="1"/>
  <c r="DO19" i="23"/>
  <c r="AZ30" i="23"/>
  <c r="DO30" i="23" s="1"/>
  <c r="AZ32" i="22"/>
  <c r="DO21" i="22"/>
  <c r="AZ54" i="22"/>
  <c r="AZ12" i="4"/>
  <c r="AZ52" i="22"/>
  <c r="AZ30" i="22"/>
  <c r="DO19" i="22"/>
  <c r="DO17" i="22"/>
  <c r="AZ50" i="22"/>
  <c r="AZ28" i="22"/>
  <c r="DO51" i="23"/>
  <c r="AZ62" i="23"/>
  <c r="DO62" i="23" s="1"/>
  <c r="AZ11" i="4"/>
  <c r="AZ94" i="23"/>
  <c r="DO94" i="23" s="1"/>
  <c r="DO83" i="23"/>
  <c r="AZ64" i="23"/>
  <c r="DO64" i="23" s="1"/>
  <c r="DO53" i="23"/>
  <c r="DO20" i="22"/>
  <c r="AZ53" i="22"/>
  <c r="AZ31" i="22"/>
  <c r="DO87" i="23"/>
  <c r="AZ98" i="23"/>
  <c r="DO98" i="23" s="1"/>
  <c r="DO84" i="23"/>
  <c r="AZ95" i="23"/>
  <c r="DO95" i="23" s="1"/>
  <c r="AZ51" i="22"/>
  <c r="DO18" i="22"/>
  <c r="AZ29" i="22"/>
  <c r="AZ16" i="23"/>
  <c r="DO5" i="23"/>
  <c r="AZ72" i="22"/>
  <c r="DO72" i="22" s="1"/>
  <c r="DO39" i="22"/>
  <c r="AZ40" i="21"/>
  <c r="AZ73" i="21"/>
  <c r="AZ7" i="21"/>
  <c r="AZ39" i="21"/>
  <c r="AZ6" i="21"/>
  <c r="AZ72" i="21"/>
  <c r="AZ49" i="22"/>
  <c r="DO16" i="22"/>
  <c r="AZ27" i="22"/>
  <c r="AZ75" i="22"/>
  <c r="DO75" i="22" s="1"/>
  <c r="DO42" i="22"/>
  <c r="AZ14" i="4"/>
  <c r="AZ49" i="23"/>
  <c r="DO38" i="23"/>
  <c r="AZ73" i="22"/>
  <c r="DO73" i="22" s="1"/>
  <c r="DO40" i="22"/>
  <c r="AZ76" i="22"/>
  <c r="DO76" i="22" s="1"/>
  <c r="DO43" i="22"/>
  <c r="AZ28" i="23"/>
  <c r="DO28" i="23" s="1"/>
  <c r="DO17" i="23"/>
  <c r="DO71" i="23"/>
  <c r="AZ82" i="23"/>
  <c r="DO41" i="22"/>
  <c r="AZ74" i="22"/>
  <c r="DO74" i="22" s="1"/>
  <c r="AZ29" i="23"/>
  <c r="DO29" i="23" s="1"/>
  <c r="DO18" i="23"/>
  <c r="AZ10" i="21" l="1"/>
  <c r="DO10" i="21" s="1"/>
  <c r="DO10" i="26" s="1"/>
  <c r="AZ43" i="21"/>
  <c r="AZ43" i="26" s="1"/>
  <c r="AZ60" i="23"/>
  <c r="DO60" i="23" s="1"/>
  <c r="DO49" i="23"/>
  <c r="AZ60" i="22"/>
  <c r="DO27" i="22"/>
  <c r="AZ71" i="21"/>
  <c r="AZ5" i="21"/>
  <c r="AZ38" i="21"/>
  <c r="DO39" i="21"/>
  <c r="DO39" i="26" s="1"/>
  <c r="AZ50" i="21"/>
  <c r="AZ39" i="26"/>
  <c r="AZ84" i="21"/>
  <c r="DO73" i="21"/>
  <c r="DO73" i="26" s="1"/>
  <c r="AZ73" i="26"/>
  <c r="AZ62" i="22"/>
  <c r="DO29" i="22"/>
  <c r="AZ61" i="22"/>
  <c r="DO28" i="22"/>
  <c r="AZ63" i="22"/>
  <c r="DO30" i="22"/>
  <c r="AZ21" i="21"/>
  <c r="DO40" i="21"/>
  <c r="DO40" i="26" s="1"/>
  <c r="AZ51" i="21"/>
  <c r="AZ40" i="26"/>
  <c r="AZ64" i="22"/>
  <c r="DO31" i="22"/>
  <c r="AZ83" i="22"/>
  <c r="DO83" i="22" s="1"/>
  <c r="DO50" i="22"/>
  <c r="AZ85" i="22"/>
  <c r="DO85" i="22" s="1"/>
  <c r="DO52" i="22"/>
  <c r="AZ65" i="22"/>
  <c r="DO32" i="22"/>
  <c r="AZ83" i="21"/>
  <c r="DO72" i="21"/>
  <c r="DO72" i="26" s="1"/>
  <c r="AZ72" i="26"/>
  <c r="AZ87" i="21"/>
  <c r="DO76" i="21"/>
  <c r="DO76" i="26" s="1"/>
  <c r="AZ76" i="26"/>
  <c r="AZ84" i="22"/>
  <c r="DO84" i="22" s="1"/>
  <c r="DO51" i="22"/>
  <c r="DO53" i="22"/>
  <c r="AZ86" i="22"/>
  <c r="DO86" i="22" s="1"/>
  <c r="AZ9" i="21"/>
  <c r="AZ42" i="21"/>
  <c r="AZ75" i="21"/>
  <c r="AZ82" i="22"/>
  <c r="DO82" i="22" s="1"/>
  <c r="DO49" i="22"/>
  <c r="AZ93" i="23"/>
  <c r="DO93" i="23" s="1"/>
  <c r="DO82" i="23"/>
  <c r="AZ17" i="21"/>
  <c r="DO6" i="21"/>
  <c r="DO6" i="26" s="1"/>
  <c r="AZ6" i="26"/>
  <c r="DO7" i="21"/>
  <c r="DO7" i="26" s="1"/>
  <c r="AZ18" i="21"/>
  <c r="AZ7" i="26"/>
  <c r="AZ27" i="23"/>
  <c r="DO27" i="23" s="1"/>
  <c r="DO16" i="23"/>
  <c r="AZ74" i="21"/>
  <c r="AZ8" i="21"/>
  <c r="AZ41" i="21"/>
  <c r="AZ87" i="22"/>
  <c r="DO87" i="22" s="1"/>
  <c r="DO54" i="22"/>
  <c r="AZ10" i="26" l="1"/>
  <c r="AZ54" i="21"/>
  <c r="AZ65" i="21" s="1"/>
  <c r="DO43" i="21"/>
  <c r="DO43" i="26" s="1"/>
  <c r="AZ20" i="21"/>
  <c r="DO9" i="21"/>
  <c r="DO9" i="26" s="1"/>
  <c r="AZ9" i="26"/>
  <c r="DO87" i="21"/>
  <c r="DO87" i="26" s="1"/>
  <c r="AZ98" i="21"/>
  <c r="AZ87" i="26"/>
  <c r="DO65" i="22"/>
  <c r="AZ98" i="22"/>
  <c r="DO98" i="22" s="1"/>
  <c r="AZ95" i="22"/>
  <c r="DO95" i="22" s="1"/>
  <c r="DO62" i="22"/>
  <c r="AZ61" i="21"/>
  <c r="DO50" i="21"/>
  <c r="DO50" i="26" s="1"/>
  <c r="AZ50" i="26"/>
  <c r="DO71" i="21"/>
  <c r="DO71" i="26" s="1"/>
  <c r="AZ82" i="21"/>
  <c r="AZ71" i="26"/>
  <c r="AZ52" i="21"/>
  <c r="DO41" i="21"/>
  <c r="DO41" i="26" s="1"/>
  <c r="AZ41" i="26"/>
  <c r="DO18" i="21"/>
  <c r="DO18" i="26" s="1"/>
  <c r="AZ29" i="21"/>
  <c r="AZ18" i="26"/>
  <c r="AZ28" i="21"/>
  <c r="DO17" i="21"/>
  <c r="DO17" i="26" s="1"/>
  <c r="AZ17" i="26"/>
  <c r="AZ62" i="21"/>
  <c r="DO51" i="21"/>
  <c r="DO51" i="26" s="1"/>
  <c r="AZ51" i="26"/>
  <c r="DO21" i="21"/>
  <c r="DO21" i="26" s="1"/>
  <c r="AZ32" i="21"/>
  <c r="AZ21" i="26"/>
  <c r="AZ96" i="22"/>
  <c r="DO96" i="22" s="1"/>
  <c r="DO63" i="22"/>
  <c r="AZ19" i="21"/>
  <c r="DO8" i="21"/>
  <c r="DO8" i="26" s="1"/>
  <c r="AZ8" i="26"/>
  <c r="DO75" i="21"/>
  <c r="DO75" i="26" s="1"/>
  <c r="AZ86" i="21"/>
  <c r="AZ75" i="26"/>
  <c r="DO64" i="22"/>
  <c r="AZ97" i="22"/>
  <c r="DO97" i="22" s="1"/>
  <c r="AZ49" i="21"/>
  <c r="DO38" i="21"/>
  <c r="DO38" i="26" s="1"/>
  <c r="AZ38" i="26"/>
  <c r="AZ85" i="21"/>
  <c r="DO74" i="21"/>
  <c r="DO74" i="26" s="1"/>
  <c r="AZ74" i="26"/>
  <c r="AZ53" i="21"/>
  <c r="DO42" i="21"/>
  <c r="DO42" i="26" s="1"/>
  <c r="AZ42" i="26"/>
  <c r="AZ94" i="21"/>
  <c r="DO83" i="21"/>
  <c r="DO83" i="26" s="1"/>
  <c r="AZ83" i="26"/>
  <c r="DO61" i="22"/>
  <c r="AZ94" i="22"/>
  <c r="DO94" i="22" s="1"/>
  <c r="AZ95" i="21"/>
  <c r="DO84" i="21"/>
  <c r="DO84" i="26" s="1"/>
  <c r="AZ84" i="26"/>
  <c r="AZ16" i="21"/>
  <c r="DO5" i="21"/>
  <c r="DO5" i="26" s="1"/>
  <c r="AZ5" i="26"/>
  <c r="DO60" i="22"/>
  <c r="AZ93" i="22"/>
  <c r="DO93" i="22" s="1"/>
  <c r="DO54" i="21" l="1"/>
  <c r="DO54" i="26" s="1"/>
  <c r="AZ54" i="26"/>
  <c r="AZ172" i="26"/>
  <c r="AZ107" i="26"/>
  <c r="AZ139" i="26"/>
  <c r="AZ140" i="26"/>
  <c r="DO143" i="26"/>
  <c r="DO139" i="26"/>
  <c r="AZ176" i="26"/>
  <c r="DO103" i="26"/>
  <c r="DO104" i="26"/>
  <c r="DO102" i="26"/>
  <c r="DO105" i="26"/>
  <c r="AZ110" i="26"/>
  <c r="AZ64" i="21"/>
  <c r="DO53" i="21"/>
  <c r="DO53" i="26" s="1"/>
  <c r="AZ53" i="26"/>
  <c r="DO174" i="26"/>
  <c r="DO49" i="21"/>
  <c r="DO49" i="26" s="1"/>
  <c r="AZ60" i="21"/>
  <c r="AZ49" i="26"/>
  <c r="AZ97" i="21"/>
  <c r="DO86" i="21"/>
  <c r="DO86" i="26" s="1"/>
  <c r="AZ86" i="26"/>
  <c r="AZ30" i="21"/>
  <c r="DO19" i="21"/>
  <c r="DO19" i="26" s="1"/>
  <c r="AZ19" i="26"/>
  <c r="DO32" i="21"/>
  <c r="DO32" i="26" s="1"/>
  <c r="AZ32" i="26"/>
  <c r="DO62" i="21"/>
  <c r="DO62" i="26" s="1"/>
  <c r="AZ62" i="26"/>
  <c r="DO28" i="21"/>
  <c r="DO28" i="26" s="1"/>
  <c r="AZ28" i="26"/>
  <c r="DO52" i="21"/>
  <c r="DO52" i="26" s="1"/>
  <c r="AZ63" i="21"/>
  <c r="AZ52" i="26"/>
  <c r="DO110" i="26"/>
  <c r="AZ106" i="26"/>
  <c r="DO85" i="21"/>
  <c r="DO85" i="26" s="1"/>
  <c r="AZ96" i="21"/>
  <c r="AZ85" i="26"/>
  <c r="DO175" i="26"/>
  <c r="AZ168" i="26"/>
  <c r="AZ169" i="26"/>
  <c r="AZ170" i="26"/>
  <c r="AZ171" i="26"/>
  <c r="AZ109" i="26"/>
  <c r="DO106" i="26"/>
  <c r="DO95" i="21"/>
  <c r="DO95" i="26" s="1"/>
  <c r="AZ95" i="26"/>
  <c r="DO176" i="26"/>
  <c r="AZ142" i="26"/>
  <c r="AZ137" i="26"/>
  <c r="AZ136" i="26"/>
  <c r="AZ135" i="26"/>
  <c r="AZ138" i="26"/>
  <c r="AZ108" i="26"/>
  <c r="DO65" i="21"/>
  <c r="DO65" i="26" s="1"/>
  <c r="AZ65" i="26"/>
  <c r="DO29" i="21"/>
  <c r="DO29" i="26" s="1"/>
  <c r="AZ29" i="26"/>
  <c r="AZ141" i="26"/>
  <c r="AZ93" i="21"/>
  <c r="DO82" i="21"/>
  <c r="DO82" i="26" s="1"/>
  <c r="AZ82" i="26"/>
  <c r="DO61" i="21"/>
  <c r="DO61" i="26" s="1"/>
  <c r="AZ61" i="26"/>
  <c r="DO109" i="26"/>
  <c r="DO16" i="21"/>
  <c r="DO16" i="26" s="1"/>
  <c r="AZ27" i="21"/>
  <c r="AZ16" i="26"/>
  <c r="AZ102" i="26"/>
  <c r="AZ104" i="26"/>
  <c r="AZ103" i="26"/>
  <c r="AZ105" i="26"/>
  <c r="DO94" i="21"/>
  <c r="DO94" i="26" s="1"/>
  <c r="AZ94" i="26"/>
  <c r="DO142" i="26"/>
  <c r="AZ174" i="26"/>
  <c r="DO138" i="26"/>
  <c r="DO135" i="26"/>
  <c r="DO136" i="26"/>
  <c r="DO137" i="26"/>
  <c r="DO173" i="26"/>
  <c r="DO140" i="26"/>
  <c r="DO172" i="26"/>
  <c r="AZ175" i="26"/>
  <c r="DO107" i="26"/>
  <c r="DO108" i="26"/>
  <c r="AZ173" i="26"/>
  <c r="DO141" i="26"/>
  <c r="DO168" i="26"/>
  <c r="DO169" i="26"/>
  <c r="DO170" i="26"/>
  <c r="DO171" i="26"/>
  <c r="AZ143" i="26"/>
  <c r="DO98" i="21"/>
  <c r="DO98" i="26" s="1"/>
  <c r="AZ98" i="26"/>
  <c r="AZ31" i="21"/>
  <c r="DO20" i="21"/>
  <c r="DO20" i="26" s="1"/>
  <c r="AZ20" i="26"/>
  <c r="DO151" i="26" l="1"/>
  <c r="DO152" i="26"/>
  <c r="DO150" i="26"/>
  <c r="AZ151" i="26"/>
  <c r="DO154" i="26"/>
  <c r="DO120" i="26"/>
  <c r="AZ184" i="26"/>
  <c r="AZ154" i="26"/>
  <c r="AZ121" i="26"/>
  <c r="DO118" i="26"/>
  <c r="DO121" i="26"/>
  <c r="AZ187" i="26"/>
  <c r="AZ150" i="26"/>
  <c r="DO179" i="26"/>
  <c r="DO180" i="26"/>
  <c r="DO182" i="26"/>
  <c r="DO181" i="26"/>
  <c r="DO185" i="26"/>
  <c r="AZ183" i="26"/>
  <c r="DO63" i="21"/>
  <c r="DO63" i="26" s="1"/>
  <c r="AZ63" i="26"/>
  <c r="AZ119" i="26"/>
  <c r="DO186" i="26"/>
  <c r="DO149" i="26"/>
  <c r="DO148" i="26"/>
  <c r="DO147" i="26"/>
  <c r="DO146" i="26"/>
  <c r="DO153" i="26"/>
  <c r="AZ120" i="26"/>
  <c r="DO119" i="26"/>
  <c r="DO97" i="21"/>
  <c r="DO97" i="26" s="1"/>
  <c r="AZ97" i="26"/>
  <c r="DO64" i="21"/>
  <c r="DO64" i="26" s="1"/>
  <c r="AZ64" i="26"/>
  <c r="DO27" i="21"/>
  <c r="DO27" i="26" s="1"/>
  <c r="AZ27" i="26"/>
  <c r="DO113" i="26"/>
  <c r="DO115" i="26"/>
  <c r="DO116" i="26"/>
  <c r="DO114" i="26"/>
  <c r="DO93" i="21"/>
  <c r="DO93" i="26" s="1"/>
  <c r="AZ93" i="26"/>
  <c r="DO31" i="21"/>
  <c r="DO31" i="26" s="1"/>
  <c r="AZ31" i="26"/>
  <c r="DO117" i="26"/>
  <c r="DO183" i="26"/>
  <c r="AZ185" i="26"/>
  <c r="DO30" i="21"/>
  <c r="DO30" i="26" s="1"/>
  <c r="AZ30" i="26"/>
  <c r="AZ148" i="26"/>
  <c r="AZ149" i="26"/>
  <c r="AZ147" i="26"/>
  <c r="AZ146" i="26"/>
  <c r="AZ115" i="26"/>
  <c r="AZ113" i="26"/>
  <c r="AZ116" i="26"/>
  <c r="AZ114" i="26"/>
  <c r="AZ182" i="26"/>
  <c r="AZ180" i="26"/>
  <c r="AZ179" i="26"/>
  <c r="AZ181" i="26"/>
  <c r="AZ117" i="26"/>
  <c r="AZ118" i="26"/>
  <c r="DO96" i="21"/>
  <c r="DO96" i="26" s="1"/>
  <c r="AZ96" i="26"/>
  <c r="DO184" i="26"/>
  <c r="DO187" i="26"/>
  <c r="AZ152" i="26"/>
  <c r="AZ186" i="26"/>
  <c r="DO60" i="21"/>
  <c r="DO60" i="26" s="1"/>
  <c r="AZ60" i="26"/>
  <c r="AZ153" i="26"/>
  <c r="DO165" i="26" l="1"/>
  <c r="DO194" i="26"/>
  <c r="DO195" i="26"/>
  <c r="DO131" i="26"/>
  <c r="AZ157" i="26"/>
  <c r="AZ158" i="26"/>
  <c r="AZ159" i="26"/>
  <c r="AZ160" i="26"/>
  <c r="AZ196" i="26"/>
  <c r="AZ130" i="26"/>
  <c r="AZ193" i="26"/>
  <c r="AZ191" i="26"/>
  <c r="AZ192" i="26"/>
  <c r="AZ190" i="26"/>
  <c r="AZ127" i="26"/>
  <c r="AZ125" i="26"/>
  <c r="AZ126" i="26"/>
  <c r="AZ124" i="26"/>
  <c r="DO197" i="26"/>
  <c r="DO128" i="26"/>
  <c r="AZ195" i="26"/>
  <c r="DO158" i="26"/>
  <c r="DO157" i="26"/>
  <c r="DO159" i="26"/>
  <c r="DO160" i="26"/>
  <c r="DO162" i="26"/>
  <c r="DO196" i="26"/>
  <c r="DO125" i="26"/>
  <c r="DO130" i="26"/>
  <c r="AZ165" i="26"/>
  <c r="DO192" i="26"/>
  <c r="DO193" i="26"/>
  <c r="DO191" i="26"/>
  <c r="DO190" i="26"/>
  <c r="DO126" i="26"/>
  <c r="DO124" i="26"/>
  <c r="DO127" i="26"/>
  <c r="AZ164" i="26"/>
  <c r="AZ128" i="26"/>
  <c r="AZ132" i="26"/>
  <c r="AZ163" i="26"/>
  <c r="AZ194" i="26"/>
  <c r="DO164" i="26"/>
  <c r="AZ198" i="26"/>
  <c r="AZ162" i="26"/>
  <c r="DO161" i="26"/>
  <c r="AZ131" i="26"/>
  <c r="DO129" i="26"/>
  <c r="AZ161" i="26"/>
  <c r="AZ197" i="26"/>
  <c r="DO132" i="26"/>
  <c r="DO198" i="26"/>
  <c r="DO163" i="26"/>
  <c r="AZ129" i="26"/>
  <c r="AZ13" i="28" l="1"/>
  <c r="AZ5" i="28"/>
  <c r="AZ2" i="28"/>
  <c r="AZ3" i="28"/>
  <c r="AZ15" i="28"/>
  <c r="AZ12" i="28"/>
  <c r="AZ4" i="28"/>
  <c r="AZ9" i="28"/>
  <c r="AZ8" i="28"/>
  <c r="AZ6" i="28"/>
  <c r="AZ10" i="28"/>
  <c r="AZ11" i="28"/>
  <c r="AZ7" i="28"/>
  <c r="AZ14" i="28"/>
  <c r="AZ16" i="28"/>
  <c r="BA20" i="10" l="1"/>
  <c r="BA14" i="6" l="1"/>
  <c r="BA5" i="22" s="1"/>
  <c r="BA13" i="17"/>
  <c r="BA47" i="16" s="1"/>
  <c r="BA12" i="17"/>
  <c r="BA46" i="16" s="1"/>
  <c r="BA63" i="16" s="1"/>
  <c r="BA12" i="4" s="1"/>
  <c r="BA15" i="17"/>
  <c r="BA49" i="16" s="1"/>
  <c r="BA66" i="16" s="1"/>
  <c r="BA15" i="4" s="1"/>
  <c r="BA11" i="10"/>
  <c r="BA8" i="23" s="1"/>
  <c r="BA19" i="23" s="1"/>
  <c r="BA14" i="17"/>
  <c r="BA48" i="16" s="1"/>
  <c r="BA65" i="16" s="1"/>
  <c r="BA14" i="16" s="1"/>
  <c r="BA16" i="10"/>
  <c r="BA7" i="23" s="1"/>
  <c r="BA18" i="23" s="1"/>
  <c r="BA17" i="10"/>
  <c r="BA38" i="23" s="1"/>
  <c r="BA15" i="10"/>
  <c r="BA6" i="23" s="1"/>
  <c r="DP6" i="23" s="1"/>
  <c r="BA15" i="6"/>
  <c r="BA6" i="22" s="1"/>
  <c r="DP6" i="22" s="1"/>
  <c r="BA19" i="10"/>
  <c r="BA40" i="23" s="1"/>
  <c r="BA51" i="23" s="1"/>
  <c r="BA16" i="17"/>
  <c r="BA50" i="16" s="1"/>
  <c r="BA67" i="16" s="1"/>
  <c r="BA16" i="4" s="1"/>
  <c r="BA18" i="10"/>
  <c r="BA39" i="23" s="1"/>
  <c r="BA50" i="23" s="1"/>
  <c r="BA16" i="6"/>
  <c r="BA7" i="22" s="1"/>
  <c r="BA18" i="22" s="1"/>
  <c r="BA13" i="10"/>
  <c r="BA76" i="23" s="1"/>
  <c r="BA87" i="23" s="1"/>
  <c r="BA11" i="17"/>
  <c r="BA45" i="16" s="1"/>
  <c r="BA62" i="16" s="1"/>
  <c r="BA11" i="16" s="1"/>
  <c r="BA14" i="10"/>
  <c r="BA5" i="23" s="1"/>
  <c r="BA13" i="6"/>
  <c r="BA10" i="22" s="1"/>
  <c r="BA43" i="22" s="1"/>
  <c r="BA12" i="10"/>
  <c r="BA42" i="23" s="1"/>
  <c r="BA53" i="23" s="1"/>
  <c r="BA12" i="6"/>
  <c r="BA9" i="22" s="1"/>
  <c r="BA42" i="22" s="1"/>
  <c r="BA22" i="10"/>
  <c r="BA73" i="23" s="1"/>
  <c r="DP73" i="23" s="1"/>
  <c r="BA11" i="6"/>
  <c r="BA8" i="22" s="1"/>
  <c r="BA41" i="22" s="1"/>
  <c r="BA21" i="10"/>
  <c r="BA72" i="23" s="1"/>
  <c r="BA83" i="23" s="1"/>
  <c r="BA71" i="23"/>
  <c r="BA64" i="16"/>
  <c r="BA13" i="16" s="1"/>
  <c r="BA38" i="22"/>
  <c r="DP5" i="22"/>
  <c r="BA16" i="22"/>
  <c r="BA21" i="22" l="1"/>
  <c r="DP21" i="22" s="1"/>
  <c r="BA19" i="22"/>
  <c r="DP39" i="23"/>
  <c r="BA17" i="22"/>
  <c r="BA28" i="22" s="1"/>
  <c r="DP9" i="22"/>
  <c r="DP8" i="23"/>
  <c r="BA39" i="22"/>
  <c r="DP39" i="22" s="1"/>
  <c r="BA20" i="22"/>
  <c r="BA31" i="22" s="1"/>
  <c r="BA17" i="23"/>
  <c r="BA28" i="23" s="1"/>
  <c r="DP28" i="23" s="1"/>
  <c r="BA84" i="23"/>
  <c r="BA95" i="23" s="1"/>
  <c r="DP95" i="23" s="1"/>
  <c r="BA40" i="22"/>
  <c r="DP40" i="22" s="1"/>
  <c r="DP7" i="22"/>
  <c r="DP72" i="23"/>
  <c r="BA26" i="10"/>
  <c r="DP42" i="23"/>
  <c r="DP7" i="23"/>
  <c r="BA24" i="10"/>
  <c r="DP8" i="22"/>
  <c r="DP40" i="23"/>
  <c r="BA25" i="10"/>
  <c r="DP76" i="23"/>
  <c r="DP10" i="22"/>
  <c r="BA16" i="16"/>
  <c r="BA15" i="16"/>
  <c r="BA12" i="16"/>
  <c r="BA11" i="4"/>
  <c r="BA8" i="21" s="1"/>
  <c r="BA9" i="21"/>
  <c r="BA42" i="21"/>
  <c r="BA75" i="21"/>
  <c r="DP5" i="23"/>
  <c r="BA16" i="23"/>
  <c r="DP19" i="22"/>
  <c r="BA52" i="22"/>
  <c r="BA30" i="22"/>
  <c r="DP51" i="23"/>
  <c r="BA62" i="23"/>
  <c r="DP62" i="23" s="1"/>
  <c r="BA49" i="23"/>
  <c r="DP38" i="23"/>
  <c r="BA14" i="4"/>
  <c r="DP87" i="23"/>
  <c r="BA98" i="23"/>
  <c r="DP98" i="23" s="1"/>
  <c r="BA94" i="23"/>
  <c r="DP94" i="23" s="1"/>
  <c r="DP83" i="23"/>
  <c r="DP71" i="23"/>
  <c r="BA82" i="23"/>
  <c r="BA27" i="22"/>
  <c r="DP16" i="22"/>
  <c r="BA49" i="22"/>
  <c r="BA7" i="21"/>
  <c r="BA40" i="21"/>
  <c r="BA73" i="21"/>
  <c r="DP18" i="23"/>
  <c r="BA29" i="23"/>
  <c r="DP29" i="23" s="1"/>
  <c r="DP38" i="22"/>
  <c r="BA71" i="22"/>
  <c r="DP71" i="22" s="1"/>
  <c r="BA13" i="4"/>
  <c r="BA39" i="21"/>
  <c r="BA6" i="21"/>
  <c r="BA72" i="21"/>
  <c r="BA74" i="22"/>
  <c r="DP74" i="22" s="1"/>
  <c r="DP41" i="22"/>
  <c r="DP43" i="22"/>
  <c r="BA76" i="22"/>
  <c r="DP76" i="22" s="1"/>
  <c r="BA30" i="23"/>
  <c r="DP30" i="23" s="1"/>
  <c r="DP19" i="23"/>
  <c r="BA75" i="22"/>
  <c r="DP75" i="22" s="1"/>
  <c r="DP42" i="22"/>
  <c r="BA64" i="23"/>
  <c r="DP64" i="23" s="1"/>
  <c r="DP53" i="23"/>
  <c r="BA61" i="23"/>
  <c r="DP61" i="23" s="1"/>
  <c r="DP50" i="23"/>
  <c r="BA51" i="22"/>
  <c r="BA29" i="22"/>
  <c r="DP18" i="22"/>
  <c r="BA41" i="21" l="1"/>
  <c r="BA54" i="22"/>
  <c r="BA32" i="22"/>
  <c r="DP32" i="22" s="1"/>
  <c r="BA50" i="22"/>
  <c r="DP50" i="22" s="1"/>
  <c r="BA53" i="22"/>
  <c r="BA86" i="22" s="1"/>
  <c r="DP86" i="22" s="1"/>
  <c r="DP20" i="22"/>
  <c r="DP17" i="22"/>
  <c r="BA72" i="22"/>
  <c r="DP72" i="22" s="1"/>
  <c r="DP84" i="23"/>
  <c r="DP17" i="23"/>
  <c r="BA73" i="22"/>
  <c r="DP73" i="22" s="1"/>
  <c r="BA74" i="21"/>
  <c r="BA85" i="21" s="1"/>
  <c r="BA82" i="22"/>
  <c r="DP82" i="22" s="1"/>
  <c r="DP49" i="22"/>
  <c r="DP82" i="23"/>
  <c r="BA93" i="23"/>
  <c r="DP93" i="23" s="1"/>
  <c r="DP41" i="21"/>
  <c r="DP41" i="26" s="1"/>
  <c r="BA52" i="21"/>
  <c r="BA41" i="26"/>
  <c r="BA83" i="22"/>
  <c r="DP83" i="22" s="1"/>
  <c r="BA85" i="22"/>
  <c r="DP85" i="22" s="1"/>
  <c r="DP52" i="22"/>
  <c r="BA86" i="21"/>
  <c r="DP75" i="21"/>
  <c r="DP75" i="26" s="1"/>
  <c r="BA75" i="26"/>
  <c r="BA43" i="21"/>
  <c r="BA10" i="21"/>
  <c r="BA76" i="21"/>
  <c r="BA84" i="21"/>
  <c r="DP73" i="21"/>
  <c r="DP29" i="22"/>
  <c r="BA62" i="22"/>
  <c r="DP72" i="21"/>
  <c r="BA83" i="21"/>
  <c r="BA51" i="21"/>
  <c r="DP40" i="21"/>
  <c r="DP40" i="26" s="1"/>
  <c r="BA40" i="26"/>
  <c r="DP49" i="23"/>
  <c r="BA60" i="23"/>
  <c r="DP60" i="23" s="1"/>
  <c r="BA87" i="22"/>
  <c r="DP87" i="22" s="1"/>
  <c r="DP54" i="22"/>
  <c r="BA53" i="21"/>
  <c r="DP42" i="21"/>
  <c r="DP42" i="26" s="1"/>
  <c r="BA42" i="26"/>
  <c r="DP39" i="21"/>
  <c r="DP39" i="26" s="1"/>
  <c r="BA50" i="21"/>
  <c r="BA39" i="26"/>
  <c r="BA84" i="22"/>
  <c r="DP84" i="22" s="1"/>
  <c r="DP51" i="22"/>
  <c r="DP6" i="21"/>
  <c r="DP6" i="26" s="1"/>
  <c r="BA17" i="21"/>
  <c r="BA6" i="26"/>
  <c r="DP7" i="21"/>
  <c r="DP7" i="26" s="1"/>
  <c r="BA18" i="21"/>
  <c r="BA7" i="26"/>
  <c r="BA60" i="22"/>
  <c r="DP27" i="22"/>
  <c r="DP8" i="21"/>
  <c r="DP8" i="26" s="1"/>
  <c r="BA19" i="21"/>
  <c r="BA8" i="26"/>
  <c r="BA65" i="22"/>
  <c r="DP31" i="22"/>
  <c r="BA64" i="22"/>
  <c r="DP16" i="23"/>
  <c r="BA27" i="23"/>
  <c r="DP27" i="23" s="1"/>
  <c r="BA20" i="21"/>
  <c r="DP9" i="21"/>
  <c r="DP9" i="26" s="1"/>
  <c r="BA9" i="26"/>
  <c r="BA5" i="21"/>
  <c r="BA71" i="21"/>
  <c r="BA38" i="21"/>
  <c r="DP28" i="22"/>
  <c r="BA61" i="22"/>
  <c r="DP30" i="22"/>
  <c r="BA63" i="22"/>
  <c r="DP53" i="22" l="1"/>
  <c r="BA73" i="26"/>
  <c r="DP73" i="26"/>
  <c r="DP72" i="26"/>
  <c r="BA72" i="26"/>
  <c r="DP74" i="21"/>
  <c r="DP74" i="26" s="1"/>
  <c r="BA74" i="26"/>
  <c r="DP71" i="21"/>
  <c r="DP71" i="26" s="1"/>
  <c r="BA82" i="21"/>
  <c r="BA71" i="26"/>
  <c r="DP85" i="21"/>
  <c r="DP85" i="26" s="1"/>
  <c r="BA96" i="21"/>
  <c r="BA85" i="26"/>
  <c r="BA97" i="22"/>
  <c r="DP97" i="22" s="1"/>
  <c r="DP64" i="22"/>
  <c r="DP17" i="21"/>
  <c r="DP17" i="26" s="1"/>
  <c r="BA28" i="21"/>
  <c r="BA17" i="26"/>
  <c r="DP53" i="21"/>
  <c r="BA64" i="21"/>
  <c r="BA53" i="26"/>
  <c r="DP83" i="21"/>
  <c r="DP83" i="26" s="1"/>
  <c r="BA94" i="21"/>
  <c r="BA83" i="26"/>
  <c r="BA49" i="21"/>
  <c r="DP38" i="21"/>
  <c r="DP38" i="26" s="1"/>
  <c r="BA38" i="26"/>
  <c r="BA31" i="21"/>
  <c r="DP20" i="21"/>
  <c r="DP20" i="26" s="1"/>
  <c r="BA20" i="26"/>
  <c r="BA30" i="21"/>
  <c r="DP19" i="21"/>
  <c r="DP19" i="26" s="1"/>
  <c r="BA19" i="26"/>
  <c r="BA93" i="22"/>
  <c r="DP93" i="22" s="1"/>
  <c r="DP60" i="22"/>
  <c r="BA29" i="21"/>
  <c r="DP18" i="21"/>
  <c r="DP18" i="26" s="1"/>
  <c r="BA18" i="26"/>
  <c r="DP76" i="21"/>
  <c r="DP76" i="26" s="1"/>
  <c r="BA87" i="21"/>
  <c r="BA76" i="26"/>
  <c r="BA96" i="22"/>
  <c r="DP96" i="22" s="1"/>
  <c r="DP63" i="22"/>
  <c r="DP65" i="22"/>
  <c r="BA98" i="22"/>
  <c r="DP98" i="22" s="1"/>
  <c r="BA94" i="22"/>
  <c r="DP94" i="22" s="1"/>
  <c r="DP61" i="22"/>
  <c r="BA16" i="21"/>
  <c r="DP5" i="21"/>
  <c r="DP5" i="26" s="1"/>
  <c r="BA5" i="26"/>
  <c r="DP50" i="21"/>
  <c r="DP50" i="26" s="1"/>
  <c r="BA61" i="21"/>
  <c r="BA50" i="26"/>
  <c r="BA62" i="21"/>
  <c r="DP51" i="21"/>
  <c r="DP51" i="26" s="1"/>
  <c r="BA51" i="26"/>
  <c r="DP62" i="22"/>
  <c r="BA95" i="22"/>
  <c r="DP95" i="22" s="1"/>
  <c r="DP84" i="21"/>
  <c r="DP84" i="26" s="1"/>
  <c r="BA95" i="21"/>
  <c r="BA84" i="26"/>
  <c r="BA21" i="21"/>
  <c r="DP10" i="21"/>
  <c r="DP10" i="26" s="1"/>
  <c r="BA10" i="26"/>
  <c r="BA97" i="21"/>
  <c r="DP86" i="21"/>
  <c r="DP86" i="26" s="1"/>
  <c r="BA86" i="26"/>
  <c r="BA54" i="21"/>
  <c r="DP43" i="21"/>
  <c r="DP43" i="26" s="1"/>
  <c r="BA43" i="26"/>
  <c r="DP52" i="21"/>
  <c r="DP52" i="26" s="1"/>
  <c r="BA63" i="21"/>
  <c r="BA52" i="26"/>
  <c r="DP53" i="26" l="1"/>
  <c r="DP143" i="26"/>
  <c r="DP108" i="26"/>
  <c r="DP173" i="26"/>
  <c r="BA172" i="26"/>
  <c r="BA142" i="26"/>
  <c r="BA174" i="26"/>
  <c r="BA106" i="26"/>
  <c r="DP175" i="26"/>
  <c r="DP142" i="26"/>
  <c r="DP109" i="26"/>
  <c r="DP141" i="26"/>
  <c r="BA103" i="26"/>
  <c r="BA105" i="26"/>
  <c r="BA104" i="26"/>
  <c r="BA102" i="26"/>
  <c r="BA176" i="26"/>
  <c r="DP29" i="21"/>
  <c r="DP29" i="26" s="1"/>
  <c r="BA29" i="26"/>
  <c r="DP31" i="21"/>
  <c r="DP31" i="26" s="1"/>
  <c r="BA31" i="26"/>
  <c r="DP94" i="21"/>
  <c r="DP94" i="26" s="1"/>
  <c r="BA94" i="26"/>
  <c r="DP28" i="21"/>
  <c r="DP28" i="26" s="1"/>
  <c r="BA28" i="26"/>
  <c r="BA143" i="26"/>
  <c r="BA110" i="26"/>
  <c r="DP95" i="21"/>
  <c r="DP95" i="26" s="1"/>
  <c r="BA95" i="26"/>
  <c r="DP104" i="26"/>
  <c r="DP105" i="26"/>
  <c r="DP103" i="26"/>
  <c r="DP102" i="26"/>
  <c r="BA109" i="26"/>
  <c r="BA98" i="21"/>
  <c r="DP87" i="21"/>
  <c r="DP87" i="26" s="1"/>
  <c r="BA87" i="26"/>
  <c r="DP140" i="26"/>
  <c r="DP106" i="26"/>
  <c r="DP30" i="21"/>
  <c r="DP30" i="26" s="1"/>
  <c r="BA30" i="26"/>
  <c r="BA136" i="26"/>
  <c r="BA135" i="26"/>
  <c r="BA138" i="26"/>
  <c r="BA137" i="26"/>
  <c r="DP64" i="21"/>
  <c r="DP64" i="26" s="1"/>
  <c r="BA64" i="26"/>
  <c r="BA108" i="26"/>
  <c r="BA170" i="26"/>
  <c r="BA171" i="26"/>
  <c r="BA168" i="26"/>
  <c r="BA169" i="26"/>
  <c r="DP139" i="26"/>
  <c r="BA141" i="26"/>
  <c r="DP97" i="21"/>
  <c r="DP97" i="26" s="1"/>
  <c r="BA97" i="26"/>
  <c r="DP110" i="26"/>
  <c r="DP107" i="26"/>
  <c r="DP16" i="21"/>
  <c r="DP16" i="26" s="1"/>
  <c r="BA27" i="21"/>
  <c r="BA16" i="26"/>
  <c r="DP176" i="26"/>
  <c r="BA139" i="26"/>
  <c r="DP138" i="26"/>
  <c r="DP136" i="26"/>
  <c r="DP135" i="26"/>
  <c r="DP137" i="26"/>
  <c r="BA173" i="26"/>
  <c r="BA93" i="21"/>
  <c r="DP82" i="21"/>
  <c r="DP82" i="26" s="1"/>
  <c r="BA82" i="26"/>
  <c r="DP63" i="21"/>
  <c r="DP63" i="26" s="1"/>
  <c r="BA63" i="26"/>
  <c r="BA65" i="21"/>
  <c r="DP54" i="21"/>
  <c r="DP54" i="26" s="1"/>
  <c r="BA54" i="26"/>
  <c r="DP21" i="21"/>
  <c r="DP21" i="26" s="1"/>
  <c r="BA32" i="21"/>
  <c r="BA21" i="26"/>
  <c r="DP62" i="21"/>
  <c r="DP62" i="26" s="1"/>
  <c r="BA62" i="26"/>
  <c r="DP61" i="21"/>
  <c r="DP61" i="26" s="1"/>
  <c r="BA61" i="26"/>
  <c r="DP172" i="26"/>
  <c r="DP49" i="21"/>
  <c r="DP49" i="26" s="1"/>
  <c r="BA60" i="21"/>
  <c r="BA49" i="26"/>
  <c r="BA175" i="26"/>
  <c r="BA140" i="26"/>
  <c r="BA107" i="26"/>
  <c r="DP96" i="21"/>
  <c r="DP96" i="26" s="1"/>
  <c r="BA96" i="26"/>
  <c r="DP169" i="26"/>
  <c r="DP168" i="26"/>
  <c r="DP171" i="26"/>
  <c r="DP170" i="26"/>
  <c r="DP174" i="26"/>
  <c r="BA183" i="26" l="1"/>
  <c r="BA118" i="26"/>
  <c r="DP118" i="26"/>
  <c r="BA153" i="26"/>
  <c r="BA152" i="26"/>
  <c r="DP183" i="26"/>
  <c r="DP150" i="26"/>
  <c r="DP60" i="21"/>
  <c r="DP60" i="26" s="1"/>
  <c r="BA60" i="26"/>
  <c r="DP154" i="26"/>
  <c r="BA180" i="26"/>
  <c r="BA181" i="26"/>
  <c r="BA179" i="26"/>
  <c r="BA182" i="26"/>
  <c r="DP27" i="21"/>
  <c r="DP27" i="26" s="1"/>
  <c r="BA27" i="26"/>
  <c r="DP184" i="26"/>
  <c r="BA186" i="26"/>
  <c r="DP187" i="26"/>
  <c r="BA184" i="26"/>
  <c r="DP148" i="26"/>
  <c r="DP149" i="26"/>
  <c r="DP147" i="26"/>
  <c r="DP146" i="26"/>
  <c r="BA121" i="26"/>
  <c r="DP65" i="21"/>
  <c r="DP65" i="26" s="1"/>
  <c r="BA65" i="26"/>
  <c r="DP179" i="26"/>
  <c r="DP180" i="26"/>
  <c r="DP182" i="26"/>
  <c r="DP181" i="26"/>
  <c r="DP113" i="26"/>
  <c r="DP115" i="26"/>
  <c r="DP116" i="26"/>
  <c r="DP114" i="26"/>
  <c r="BA187" i="26"/>
  <c r="DP186" i="26"/>
  <c r="BA117" i="26"/>
  <c r="DP120" i="26"/>
  <c r="DP32" i="21"/>
  <c r="DP32" i="26" s="1"/>
  <c r="BA32" i="26"/>
  <c r="DP152" i="26"/>
  <c r="DP93" i="21"/>
  <c r="DP93" i="26" s="1"/>
  <c r="BA93" i="26"/>
  <c r="BA120" i="26"/>
  <c r="DP151" i="26"/>
  <c r="BA149" i="26"/>
  <c r="BA148" i="26"/>
  <c r="BA146" i="26"/>
  <c r="BA147" i="26"/>
  <c r="BA119" i="26"/>
  <c r="DP121" i="26"/>
  <c r="BA154" i="26"/>
  <c r="BA185" i="26"/>
  <c r="DP153" i="26"/>
  <c r="BA115" i="26"/>
  <c r="BA114" i="26"/>
  <c r="BA116" i="26"/>
  <c r="BA113" i="26"/>
  <c r="BA150" i="26"/>
  <c r="DP117" i="26"/>
  <c r="DP98" i="21"/>
  <c r="DP98" i="26" s="1"/>
  <c r="BA98" i="26"/>
  <c r="BA151" i="26"/>
  <c r="DP185" i="26"/>
  <c r="DP119" i="26"/>
  <c r="BA130" i="26" l="1"/>
  <c r="DP163" i="26"/>
  <c r="BA163" i="26"/>
  <c r="BA129" i="26"/>
  <c r="BA162" i="26"/>
  <c r="BA195" i="26"/>
  <c r="DP132" i="26"/>
  <c r="BA161" i="26"/>
  <c r="BA131" i="26"/>
  <c r="BA194" i="26"/>
  <c r="BA197" i="26"/>
  <c r="BA164" i="26"/>
  <c r="BA196" i="26"/>
  <c r="DP197" i="26"/>
  <c r="BA157" i="26"/>
  <c r="BA158" i="26"/>
  <c r="BA159" i="26"/>
  <c r="BA160" i="26"/>
  <c r="DP161" i="26"/>
  <c r="DP129" i="26"/>
  <c r="DP130" i="26"/>
  <c r="DP159" i="26"/>
  <c r="DP157" i="26"/>
  <c r="DP158" i="26"/>
  <c r="DP160" i="26"/>
  <c r="DP190" i="26"/>
  <c r="DP191" i="26"/>
  <c r="DP193" i="26"/>
  <c r="DP192" i="26"/>
  <c r="DP165" i="26"/>
  <c r="BA198" i="26"/>
  <c r="DP128" i="26"/>
  <c r="DP196" i="26"/>
  <c r="DP194" i="26"/>
  <c r="DP124" i="26"/>
  <c r="BA125" i="26"/>
  <c r="BA124" i="26"/>
  <c r="BA126" i="26"/>
  <c r="BA127" i="26"/>
  <c r="DP162" i="26"/>
  <c r="DP198" i="26"/>
  <c r="BA192" i="26"/>
  <c r="BA190" i="26"/>
  <c r="BA191" i="26"/>
  <c r="BA193" i="26"/>
  <c r="BA132" i="26"/>
  <c r="DP195" i="26"/>
  <c r="BA165" i="26"/>
  <c r="DP164" i="26"/>
  <c r="DP131" i="26"/>
  <c r="BA128" i="26"/>
  <c r="DP126" i="26"/>
  <c r="DP127" i="26"/>
  <c r="DP125" i="26"/>
  <c r="BA8" i="28" l="1"/>
  <c r="BA14" i="28"/>
  <c r="BA4" i="28"/>
  <c r="BA13" i="28"/>
  <c r="BA2" i="28"/>
  <c r="BA10" i="28"/>
  <c r="BA15" i="28"/>
  <c r="BA16" i="28"/>
  <c r="BA11" i="28"/>
  <c r="BA9" i="28"/>
  <c r="BA6" i="28"/>
  <c r="BA7" i="28"/>
  <c r="BA3" i="28"/>
  <c r="BA12" i="28"/>
  <c r="BA5" i="28"/>
  <c r="BB11" i="10" l="1"/>
  <c r="BB8" i="23" s="1"/>
  <c r="DQ8" i="23" s="1"/>
  <c r="BB14" i="6"/>
  <c r="BB5" i="22" s="1"/>
  <c r="DQ5" i="22" s="1"/>
  <c r="BB16" i="22" l="1"/>
  <c r="BB12" i="10"/>
  <c r="BB42" i="23" s="1"/>
  <c r="BB21" i="10"/>
  <c r="BB72" i="23" s="1"/>
  <c r="DQ72" i="23" s="1"/>
  <c r="BB16" i="10"/>
  <c r="BB7" i="23" s="1"/>
  <c r="DQ7" i="23" s="1"/>
  <c r="BB17" i="10"/>
  <c r="BB38" i="23" s="1"/>
  <c r="BB13" i="10"/>
  <c r="BB76" i="23" s="1"/>
  <c r="BB38" i="22"/>
  <c r="BB71" i="22" s="1"/>
  <c r="DQ71" i="22" s="1"/>
  <c r="BB14" i="17"/>
  <c r="BB48" i="16" s="1"/>
  <c r="BB65" i="16" s="1"/>
  <c r="BB14" i="16" s="1"/>
  <c r="BB16" i="17"/>
  <c r="BB50" i="16" s="1"/>
  <c r="BB67" i="16" s="1"/>
  <c r="BB16" i="16" s="1"/>
  <c r="BB13" i="6"/>
  <c r="BB10" i="22" s="1"/>
  <c r="BB43" i="22" s="1"/>
  <c r="DQ43" i="22" s="1"/>
  <c r="BB22" i="10"/>
  <c r="BB73" i="23" s="1"/>
  <c r="DQ73" i="23" s="1"/>
  <c r="BB12" i="6"/>
  <c r="BB9" i="22" s="1"/>
  <c r="BB20" i="22" s="1"/>
  <c r="DQ20" i="22" s="1"/>
  <c r="BB15" i="6"/>
  <c r="BB6" i="22" s="1"/>
  <c r="BB39" i="22" s="1"/>
  <c r="BB72" i="22" s="1"/>
  <c r="DQ72" i="22" s="1"/>
  <c r="BB12" i="17"/>
  <c r="BB46" i="16" s="1"/>
  <c r="BB63" i="16" s="1"/>
  <c r="BB12" i="16" s="1"/>
  <c r="BB14" i="10"/>
  <c r="BB5" i="23" s="1"/>
  <c r="BB11" i="17"/>
  <c r="BB45" i="16" s="1"/>
  <c r="BB62" i="16" s="1"/>
  <c r="BB11" i="4" s="1"/>
  <c r="BB41" i="21" s="1"/>
  <c r="BB20" i="10"/>
  <c r="BB71" i="23" s="1"/>
  <c r="BB82" i="23" s="1"/>
  <c r="BB19" i="23"/>
  <c r="BB30" i="23" s="1"/>
  <c r="DQ30" i="23" s="1"/>
  <c r="BB15" i="10"/>
  <c r="BB6" i="23" s="1"/>
  <c r="BB13" i="17"/>
  <c r="BB47" i="16" s="1"/>
  <c r="BB64" i="16" s="1"/>
  <c r="BB13" i="4" s="1"/>
  <c r="BB76" i="21" s="1"/>
  <c r="BB11" i="6"/>
  <c r="BB8" i="22" s="1"/>
  <c r="BB19" i="10"/>
  <c r="BB40" i="23" s="1"/>
  <c r="BB15" i="17"/>
  <c r="BB49" i="16" s="1"/>
  <c r="BB66" i="16" s="1"/>
  <c r="BB15" i="16" s="1"/>
  <c r="BB18" i="10"/>
  <c r="BB16" i="6"/>
  <c r="BB7" i="22" s="1"/>
  <c r="DQ71" i="23"/>
  <c r="BB49" i="23"/>
  <c r="DQ38" i="23"/>
  <c r="BB76" i="22"/>
  <c r="DQ76" i="22" s="1"/>
  <c r="DQ16" i="22"/>
  <c r="BB49" i="22"/>
  <c r="BB27" i="22"/>
  <c r="BB84" i="23" l="1"/>
  <c r="BB95" i="23" s="1"/>
  <c r="DQ95" i="23" s="1"/>
  <c r="BB83" i="23"/>
  <c r="BB94" i="23" s="1"/>
  <c r="DQ94" i="23" s="1"/>
  <c r="DQ38" i="22"/>
  <c r="BB31" i="22"/>
  <c r="BB64" i="22" s="1"/>
  <c r="BB53" i="22"/>
  <c r="BB42" i="22"/>
  <c r="BB53" i="23"/>
  <c r="DQ42" i="23"/>
  <c r="DQ9" i="22"/>
  <c r="BB87" i="23"/>
  <c r="DQ76" i="23"/>
  <c r="BB18" i="23"/>
  <c r="BB13" i="16"/>
  <c r="BB14" i="4"/>
  <c r="BB5" i="21" s="1"/>
  <c r="BB16" i="21" s="1"/>
  <c r="BB16" i="4"/>
  <c r="BB40" i="21" s="1"/>
  <c r="DQ40" i="21" s="1"/>
  <c r="DQ10" i="22"/>
  <c r="BB21" i="22"/>
  <c r="BB32" i="22" s="1"/>
  <c r="BB65" i="22" s="1"/>
  <c r="BB12" i="4"/>
  <c r="BB42" i="21" s="1"/>
  <c r="DQ42" i="21" s="1"/>
  <c r="BB43" i="21"/>
  <c r="BB43" i="26" s="1"/>
  <c r="DQ19" i="23"/>
  <c r="DQ84" i="23"/>
  <c r="BB74" i="21"/>
  <c r="DQ74" i="21" s="1"/>
  <c r="BB11" i="16"/>
  <c r="DQ39" i="22"/>
  <c r="BB8" i="21"/>
  <c r="BB19" i="21" s="1"/>
  <c r="DQ6" i="22"/>
  <c r="BB26" i="10"/>
  <c r="BB17" i="22"/>
  <c r="BB15" i="4"/>
  <c r="BB39" i="21" s="1"/>
  <c r="DQ39" i="21" s="1"/>
  <c r="BB39" i="23"/>
  <c r="BB25" i="10"/>
  <c r="BB10" i="21"/>
  <c r="BB21" i="21" s="1"/>
  <c r="DQ7" i="22"/>
  <c r="BB40" i="22"/>
  <c r="BB18" i="22"/>
  <c r="BB19" i="22"/>
  <c r="BB41" i="22"/>
  <c r="BB41" i="26" s="1"/>
  <c r="DQ8" i="22"/>
  <c r="BB24" i="10"/>
  <c r="BB17" i="23"/>
  <c r="DQ6" i="23"/>
  <c r="BB51" i="23"/>
  <c r="DQ40" i="23"/>
  <c r="DQ5" i="23"/>
  <c r="BB16" i="23"/>
  <c r="BB27" i="23" s="1"/>
  <c r="DQ27" i="23" s="1"/>
  <c r="BB60" i="23"/>
  <c r="DQ60" i="23" s="1"/>
  <c r="DQ49" i="23"/>
  <c r="DQ76" i="21"/>
  <c r="BB87" i="21"/>
  <c r="BB76" i="26"/>
  <c r="DQ41" i="21"/>
  <c r="BB52" i="21"/>
  <c r="DQ27" i="22"/>
  <c r="BB60" i="22"/>
  <c r="DQ53" i="22"/>
  <c r="BB86" i="22"/>
  <c r="DQ86" i="22" s="1"/>
  <c r="BB93" i="23"/>
  <c r="DQ93" i="23" s="1"/>
  <c r="DQ82" i="23"/>
  <c r="DQ49" i="22"/>
  <c r="BB82" i="22"/>
  <c r="DQ82" i="22" s="1"/>
  <c r="BB54" i="21"/>
  <c r="DQ76" i="26" l="1"/>
  <c r="BB51" i="21"/>
  <c r="BB53" i="21"/>
  <c r="BB53" i="26" s="1"/>
  <c r="DQ83" i="23"/>
  <c r="DQ43" i="21"/>
  <c r="DQ43" i="26" s="1"/>
  <c r="DQ32" i="22"/>
  <c r="DQ10" i="21"/>
  <c r="DQ10" i="26" s="1"/>
  <c r="DQ5" i="21"/>
  <c r="DQ5" i="26" s="1"/>
  <c r="BB38" i="21"/>
  <c r="DQ38" i="21" s="1"/>
  <c r="DQ38" i="26" s="1"/>
  <c r="BB5" i="26"/>
  <c r="DQ31" i="22"/>
  <c r="BB42" i="26"/>
  <c r="DQ53" i="23"/>
  <c r="BB64" i="23"/>
  <c r="DQ64" i="23" s="1"/>
  <c r="BB9" i="21"/>
  <c r="BB9" i="26" s="1"/>
  <c r="BB75" i="22"/>
  <c r="DQ75" i="22" s="1"/>
  <c r="DQ42" i="22"/>
  <c r="DQ42" i="26" s="1"/>
  <c r="BB40" i="26"/>
  <c r="BB29" i="23"/>
  <c r="DQ29" i="23" s="1"/>
  <c r="DQ18" i="23"/>
  <c r="DQ87" i="23"/>
  <c r="BB98" i="23"/>
  <c r="DQ98" i="23" s="1"/>
  <c r="DQ21" i="22"/>
  <c r="BB71" i="21"/>
  <c r="BB73" i="21"/>
  <c r="DQ73" i="21" s="1"/>
  <c r="BB7" i="21"/>
  <c r="BB7" i="26" s="1"/>
  <c r="BB54" i="22"/>
  <c r="BB54" i="26" s="1"/>
  <c r="BB75" i="21"/>
  <c r="BB85" i="21"/>
  <c r="BB96" i="21" s="1"/>
  <c r="BB50" i="21"/>
  <c r="DQ50" i="21" s="1"/>
  <c r="DQ8" i="21"/>
  <c r="DQ8" i="26" s="1"/>
  <c r="BB6" i="21"/>
  <c r="DQ6" i="21" s="1"/>
  <c r="DQ6" i="26" s="1"/>
  <c r="BB50" i="22"/>
  <c r="BB28" i="22"/>
  <c r="BB8" i="26"/>
  <c r="BB39" i="26"/>
  <c r="BB72" i="21"/>
  <c r="BB83" i="21" s="1"/>
  <c r="DQ83" i="21" s="1"/>
  <c r="DQ17" i="22"/>
  <c r="BB10" i="26"/>
  <c r="DQ16" i="23"/>
  <c r="BB28" i="23"/>
  <c r="DQ28" i="23" s="1"/>
  <c r="DQ17" i="23"/>
  <c r="BB30" i="22"/>
  <c r="BB52" i="22"/>
  <c r="BB52" i="26" s="1"/>
  <c r="DQ19" i="22"/>
  <c r="BB29" i="22"/>
  <c r="BB51" i="22"/>
  <c r="DQ18" i="22"/>
  <c r="BB73" i="22"/>
  <c r="DQ40" i="22"/>
  <c r="DQ40" i="26" s="1"/>
  <c r="BB62" i="23"/>
  <c r="DQ62" i="23" s="1"/>
  <c r="DQ51" i="23"/>
  <c r="DQ41" i="22"/>
  <c r="DQ41" i="26" s="1"/>
  <c r="BB74" i="22"/>
  <c r="DQ39" i="23"/>
  <c r="DQ39" i="26" s="1"/>
  <c r="BB50" i="23"/>
  <c r="DQ65" i="22"/>
  <c r="BB98" i="22"/>
  <c r="DQ98" i="22" s="1"/>
  <c r="DQ19" i="21"/>
  <c r="BB30" i="21"/>
  <c r="BB19" i="26"/>
  <c r="BB27" i="21"/>
  <c r="DQ16" i="21"/>
  <c r="BB16" i="26"/>
  <c r="BB98" i="21"/>
  <c r="DQ87" i="21"/>
  <c r="DQ64" i="22"/>
  <c r="BB97" i="22"/>
  <c r="DQ97" i="22" s="1"/>
  <c r="BB62" i="21"/>
  <c r="DQ51" i="21"/>
  <c r="DQ52" i="21"/>
  <c r="BB63" i="21"/>
  <c r="DQ54" i="21"/>
  <c r="BB65" i="21"/>
  <c r="DQ21" i="21"/>
  <c r="BB32" i="21"/>
  <c r="BB21" i="26"/>
  <c r="DQ60" i="22"/>
  <c r="BB93" i="22"/>
  <c r="DQ93" i="22" s="1"/>
  <c r="BB64" i="21" l="1"/>
  <c r="DQ53" i="21"/>
  <c r="DQ53" i="26" s="1"/>
  <c r="DQ21" i="26"/>
  <c r="BB18" i="21"/>
  <c r="BB18" i="26" s="1"/>
  <c r="DQ7" i="21"/>
  <c r="DQ7" i="26" s="1"/>
  <c r="BB49" i="21"/>
  <c r="BB60" i="21" s="1"/>
  <c r="BB60" i="26" s="1"/>
  <c r="BB38" i="26"/>
  <c r="BB138" i="26" s="1"/>
  <c r="DQ85" i="21"/>
  <c r="BB20" i="21"/>
  <c r="BB31" i="21" s="1"/>
  <c r="DQ31" i="21" s="1"/>
  <c r="DQ31" i="26" s="1"/>
  <c r="DQ9" i="21"/>
  <c r="DQ9" i="26" s="1"/>
  <c r="BB84" i="21"/>
  <c r="DQ84" i="21" s="1"/>
  <c r="BB61" i="21"/>
  <c r="DQ61" i="21" s="1"/>
  <c r="BB82" i="21"/>
  <c r="BB71" i="26"/>
  <c r="DQ71" i="21"/>
  <c r="DQ71" i="26" s="1"/>
  <c r="BB50" i="26"/>
  <c r="DQ75" i="21"/>
  <c r="DQ75" i="26" s="1"/>
  <c r="BB86" i="21"/>
  <c r="BB75" i="26"/>
  <c r="BB87" i="22"/>
  <c r="DQ54" i="22"/>
  <c r="DQ54" i="26" s="1"/>
  <c r="BB6" i="26"/>
  <c r="BB17" i="21"/>
  <c r="BB72" i="26"/>
  <c r="DQ72" i="21"/>
  <c r="DQ72" i="26" s="1"/>
  <c r="BB61" i="22"/>
  <c r="DQ28" i="22"/>
  <c r="BB140" i="26"/>
  <c r="BB83" i="22"/>
  <c r="DQ83" i="22" s="1"/>
  <c r="DQ83" i="26" s="1"/>
  <c r="DQ50" i="22"/>
  <c r="BB94" i="21"/>
  <c r="DQ94" i="21" s="1"/>
  <c r="DQ16" i="26"/>
  <c r="DQ19" i="26"/>
  <c r="DQ140" i="26"/>
  <c r="DQ137" i="26"/>
  <c r="DQ136" i="26"/>
  <c r="DQ139" i="26"/>
  <c r="DQ143" i="26"/>
  <c r="DQ135" i="26"/>
  <c r="DQ142" i="26"/>
  <c r="DQ138" i="26"/>
  <c r="DQ141" i="26"/>
  <c r="BB61" i="23"/>
  <c r="DQ61" i="23" s="1"/>
  <c r="DQ50" i="23"/>
  <c r="DQ73" i="22"/>
  <c r="DQ73" i="26" s="1"/>
  <c r="BB73" i="26"/>
  <c r="DQ51" i="22"/>
  <c r="DQ51" i="26" s="1"/>
  <c r="BB84" i="22"/>
  <c r="BB51" i="26"/>
  <c r="DQ74" i="22"/>
  <c r="DQ74" i="26" s="1"/>
  <c r="BB74" i="26"/>
  <c r="DQ29" i="22"/>
  <c r="BB62" i="22"/>
  <c r="BB62" i="26" s="1"/>
  <c r="BB85" i="22"/>
  <c r="DQ52" i="22"/>
  <c r="DQ52" i="26" s="1"/>
  <c r="DQ30" i="22"/>
  <c r="BB63" i="22"/>
  <c r="BB63" i="26" s="1"/>
  <c r="DQ64" i="21"/>
  <c r="DQ64" i="26" s="1"/>
  <c r="BB64" i="26"/>
  <c r="DQ96" i="21"/>
  <c r="DQ98" i="21"/>
  <c r="DQ98" i="26" s="1"/>
  <c r="BB98" i="26"/>
  <c r="DQ32" i="21"/>
  <c r="DQ32" i="26" s="1"/>
  <c r="BB32" i="26"/>
  <c r="DQ65" i="21"/>
  <c r="DQ65" i="26" s="1"/>
  <c r="BB65" i="26"/>
  <c r="DQ62" i="21"/>
  <c r="DQ63" i="21"/>
  <c r="DQ27" i="21"/>
  <c r="DQ27" i="26" s="1"/>
  <c r="BB27" i="26"/>
  <c r="DQ30" i="21"/>
  <c r="BB30" i="26"/>
  <c r="BB141" i="26" l="1"/>
  <c r="BB139" i="26"/>
  <c r="BB142" i="26"/>
  <c r="BB136" i="26"/>
  <c r="DQ105" i="26"/>
  <c r="DQ60" i="21"/>
  <c r="DQ60" i="26" s="1"/>
  <c r="BB31" i="26"/>
  <c r="BB20" i="26"/>
  <c r="BB49" i="26"/>
  <c r="BB147" i="26" s="1"/>
  <c r="DQ18" i="21"/>
  <c r="DQ18" i="26" s="1"/>
  <c r="BB29" i="21"/>
  <c r="DQ104" i="26"/>
  <c r="DQ103" i="26"/>
  <c r="DQ102" i="26"/>
  <c r="DQ107" i="26"/>
  <c r="BB143" i="26"/>
  <c r="BB135" i="26"/>
  <c r="BB137" i="26"/>
  <c r="DQ108" i="26"/>
  <c r="DQ110" i="26"/>
  <c r="DQ106" i="26"/>
  <c r="DQ109" i="26"/>
  <c r="DQ49" i="21"/>
  <c r="DQ49" i="26" s="1"/>
  <c r="DQ20" i="21"/>
  <c r="DQ20" i="26" s="1"/>
  <c r="BB150" i="26"/>
  <c r="BB95" i="21"/>
  <c r="DQ95" i="21" s="1"/>
  <c r="BB82" i="26"/>
  <c r="BB93" i="21"/>
  <c r="DQ82" i="21"/>
  <c r="DQ82" i="26" s="1"/>
  <c r="DQ174" i="26"/>
  <c r="BB86" i="26"/>
  <c r="DQ86" i="21"/>
  <c r="DQ86" i="26" s="1"/>
  <c r="BB97" i="21"/>
  <c r="DQ87" i="22"/>
  <c r="DQ87" i="26" s="1"/>
  <c r="BB87" i="26"/>
  <c r="DQ30" i="26"/>
  <c r="DQ50" i="26"/>
  <c r="BB94" i="22"/>
  <c r="DQ61" i="22"/>
  <c r="DQ61" i="26" s="1"/>
  <c r="DQ17" i="21"/>
  <c r="DQ17" i="26" s="1"/>
  <c r="BB17" i="26"/>
  <c r="BB28" i="21"/>
  <c r="BB61" i="26"/>
  <c r="BB160" i="26" s="1"/>
  <c r="BB83" i="26"/>
  <c r="BB110" i="26"/>
  <c r="BB107" i="26"/>
  <c r="BB103" i="26"/>
  <c r="BB106" i="26"/>
  <c r="BB102" i="26"/>
  <c r="BB104" i="26"/>
  <c r="BB105" i="26"/>
  <c r="BB109" i="26"/>
  <c r="BB108" i="26"/>
  <c r="BB174" i="26"/>
  <c r="BB95" i="22"/>
  <c r="DQ62" i="22"/>
  <c r="DQ62" i="26" s="1"/>
  <c r="DQ84" i="22"/>
  <c r="DQ84" i="26" s="1"/>
  <c r="BB84" i="26"/>
  <c r="BB170" i="26"/>
  <c r="BB175" i="26"/>
  <c r="BB169" i="26"/>
  <c r="BB176" i="26"/>
  <c r="BB168" i="26"/>
  <c r="BB173" i="26"/>
  <c r="BB171" i="26"/>
  <c r="BB172" i="26"/>
  <c r="DQ63" i="22"/>
  <c r="DQ63" i="26" s="1"/>
  <c r="BB96" i="22"/>
  <c r="DQ85" i="22"/>
  <c r="DQ85" i="26" s="1"/>
  <c r="BB85" i="26"/>
  <c r="DQ175" i="26"/>
  <c r="DQ176" i="26"/>
  <c r="DQ169" i="26"/>
  <c r="DQ173" i="26"/>
  <c r="DQ171" i="26"/>
  <c r="DQ168" i="26"/>
  <c r="DQ172" i="26"/>
  <c r="DQ170" i="26"/>
  <c r="BB163" i="26"/>
  <c r="BB152" i="26" l="1"/>
  <c r="DQ151" i="26"/>
  <c r="DQ152" i="26"/>
  <c r="BB154" i="26"/>
  <c r="BB151" i="26"/>
  <c r="BB148" i="26"/>
  <c r="BB146" i="26"/>
  <c r="BB153" i="26"/>
  <c r="BB149" i="26"/>
  <c r="DQ147" i="26"/>
  <c r="DQ153" i="26"/>
  <c r="DQ29" i="21"/>
  <c r="DQ29" i="26" s="1"/>
  <c r="BB29" i="26"/>
  <c r="DQ150" i="26"/>
  <c r="DQ154" i="26"/>
  <c r="DQ148" i="26"/>
  <c r="DQ146" i="26"/>
  <c r="DQ149" i="26"/>
  <c r="DQ93" i="21"/>
  <c r="DQ93" i="26" s="1"/>
  <c r="BB93" i="26"/>
  <c r="BB164" i="26"/>
  <c r="BB165" i="26"/>
  <c r="BB157" i="26"/>
  <c r="DQ97" i="21"/>
  <c r="DQ97" i="26" s="1"/>
  <c r="BB97" i="26"/>
  <c r="BB185" i="26"/>
  <c r="BB158" i="26"/>
  <c r="DQ114" i="26"/>
  <c r="DQ121" i="26"/>
  <c r="DQ119" i="26"/>
  <c r="DQ117" i="26"/>
  <c r="DQ116" i="26"/>
  <c r="DQ115" i="26"/>
  <c r="DQ120" i="26"/>
  <c r="DQ113" i="26"/>
  <c r="DQ118" i="26"/>
  <c r="BB161" i="26"/>
  <c r="BB159" i="26"/>
  <c r="DQ28" i="21"/>
  <c r="DQ28" i="26" s="1"/>
  <c r="BB28" i="26"/>
  <c r="DQ94" i="22"/>
  <c r="DQ94" i="26" s="1"/>
  <c r="BB94" i="26"/>
  <c r="BB162" i="26"/>
  <c r="BB113" i="26"/>
  <c r="BB120" i="26"/>
  <c r="BB115" i="26"/>
  <c r="BB117" i="26"/>
  <c r="BB114" i="26"/>
  <c r="BB121" i="26"/>
  <c r="BB118" i="26"/>
  <c r="BB116" i="26"/>
  <c r="BB119" i="26"/>
  <c r="DQ185" i="26"/>
  <c r="DQ160" i="26"/>
  <c r="DQ159" i="26"/>
  <c r="DQ163" i="26"/>
  <c r="DQ158" i="26"/>
  <c r="DQ157" i="26"/>
  <c r="DQ162" i="26"/>
  <c r="DQ161" i="26"/>
  <c r="BB180" i="26"/>
  <c r="BB184" i="26"/>
  <c r="BB181" i="26"/>
  <c r="BB179" i="26"/>
  <c r="BB183" i="26"/>
  <c r="BB187" i="26"/>
  <c r="BB182" i="26"/>
  <c r="BB186" i="26"/>
  <c r="DQ180" i="26"/>
  <c r="DQ187" i="26"/>
  <c r="DQ181" i="26"/>
  <c r="DQ183" i="26"/>
  <c r="DQ182" i="26"/>
  <c r="DQ179" i="26"/>
  <c r="DQ184" i="26"/>
  <c r="DQ186" i="26"/>
  <c r="DQ165" i="26"/>
  <c r="DQ164" i="26"/>
  <c r="DQ96" i="22"/>
  <c r="DQ96" i="26" s="1"/>
  <c r="BB96" i="26"/>
  <c r="DQ95" i="22"/>
  <c r="DQ95" i="26" s="1"/>
  <c r="BB95" i="26"/>
  <c r="DQ129" i="26" l="1"/>
  <c r="BB3" i="28"/>
  <c r="BB9" i="28"/>
  <c r="BB6" i="28"/>
  <c r="DQ125" i="26"/>
  <c r="DQ130" i="26"/>
  <c r="DQ131" i="26"/>
  <c r="DQ132" i="26"/>
  <c r="DQ124" i="26"/>
  <c r="DQ128" i="26"/>
  <c r="DQ126" i="26"/>
  <c r="BB130" i="26"/>
  <c r="BB125" i="26"/>
  <c r="BB5" i="28" s="1"/>
  <c r="BB128" i="26"/>
  <c r="BB129" i="26"/>
  <c r="BB124" i="26"/>
  <c r="BB131" i="26"/>
  <c r="BB127" i="26"/>
  <c r="BB132" i="26"/>
  <c r="BB126" i="26"/>
  <c r="DQ127" i="26"/>
  <c r="BB196" i="26"/>
  <c r="DQ194" i="26"/>
  <c r="DQ197" i="26"/>
  <c r="DQ198" i="26"/>
  <c r="DQ190" i="26"/>
  <c r="DQ193" i="26"/>
  <c r="DQ191" i="26"/>
  <c r="DQ192" i="26"/>
  <c r="DQ195" i="26"/>
  <c r="BB198" i="26"/>
  <c r="BB193" i="26"/>
  <c r="BB194" i="26"/>
  <c r="BB197" i="26"/>
  <c r="BB192" i="26"/>
  <c r="BB191" i="26"/>
  <c r="BB7" i="28" s="1"/>
  <c r="BB195" i="26"/>
  <c r="BB190" i="26"/>
  <c r="BB4" i="28" s="1"/>
  <c r="DQ196" i="26"/>
  <c r="BB8" i="28" l="1"/>
  <c r="BB13" i="28"/>
  <c r="BB2" i="28"/>
  <c r="BB14" i="28"/>
  <c r="BB15" i="28"/>
  <c r="BB10" i="28"/>
  <c r="BB16" i="28"/>
  <c r="BB11" i="28"/>
  <c r="BB12" i="28"/>
  <c r="BC13" i="10" l="1"/>
  <c r="BC76" i="23" s="1"/>
  <c r="BC13" i="17"/>
  <c r="BC47" i="16" s="1"/>
  <c r="BC18" i="10"/>
  <c r="BC39" i="23" s="1"/>
  <c r="BC14" i="6"/>
  <c r="BC5" i="22" s="1"/>
  <c r="BC15" i="6"/>
  <c r="BC6" i="22" s="1"/>
  <c r="BC11" i="10"/>
  <c r="BC8" i="23" s="1"/>
  <c r="BC15" i="10"/>
  <c r="BC6" i="23" s="1"/>
  <c r="BC17" i="10"/>
  <c r="BC14" i="17"/>
  <c r="BC48" i="16" s="1"/>
  <c r="BC12" i="17"/>
  <c r="BC46" i="16" s="1"/>
  <c r="BC21" i="10"/>
  <c r="BC72" i="23" s="1"/>
  <c r="BC16" i="10"/>
  <c r="BC7" i="23" s="1"/>
  <c r="BC14" i="10"/>
  <c r="BC12" i="10"/>
  <c r="BC42" i="23" s="1"/>
  <c r="BC16" i="6"/>
  <c r="BC7" i="22" s="1"/>
  <c r="BC20" i="10"/>
  <c r="BC11" i="6"/>
  <c r="BC8" i="22" s="1"/>
  <c r="BC19" i="10"/>
  <c r="BC40" i="23" s="1"/>
  <c r="BC12" i="6"/>
  <c r="BC9" i="22" s="1"/>
  <c r="BC13" i="6"/>
  <c r="BC10" i="22" s="1"/>
  <c r="BC16" i="17"/>
  <c r="BC50" i="16" s="1"/>
  <c r="BC15" i="17"/>
  <c r="BC49" i="16" s="1"/>
  <c r="BC22" i="10"/>
  <c r="BC73" i="23" s="1"/>
  <c r="BC11" i="17"/>
  <c r="BC45" i="16" s="1"/>
  <c r="BC62" i="16" l="1"/>
  <c r="BC11" i="4" s="1"/>
  <c r="BC21" i="22"/>
  <c r="DR10" i="22"/>
  <c r="BC43" i="22"/>
  <c r="BC71" i="23"/>
  <c r="BC26" i="10"/>
  <c r="DR7" i="23"/>
  <c r="BC18" i="23"/>
  <c r="BC38" i="23"/>
  <c r="BC25" i="10"/>
  <c r="DR5" i="22"/>
  <c r="BC38" i="22"/>
  <c r="BC16" i="22"/>
  <c r="DR73" i="23"/>
  <c r="BC84" i="23"/>
  <c r="BC42" i="22"/>
  <c r="BC20" i="22"/>
  <c r="DR9" i="22"/>
  <c r="BC18" i="22"/>
  <c r="DR7" i="22"/>
  <c r="BC40" i="22"/>
  <c r="BC83" i="23"/>
  <c r="DR72" i="23"/>
  <c r="BC17" i="23"/>
  <c r="DR6" i="23"/>
  <c r="DR39" i="23"/>
  <c r="BC50" i="23"/>
  <c r="BC66" i="16"/>
  <c r="BC15" i="4" s="1"/>
  <c r="DR40" i="23"/>
  <c r="BC51" i="23"/>
  <c r="BC53" i="23"/>
  <c r="DR42" i="23"/>
  <c r="BC63" i="16"/>
  <c r="BC12" i="16" s="1"/>
  <c r="BC19" i="23"/>
  <c r="DR8" i="23"/>
  <c r="BC64" i="16"/>
  <c r="BC13" i="16" s="1"/>
  <c r="BC67" i="16"/>
  <c r="BC16" i="16" s="1"/>
  <c r="BC41" i="22"/>
  <c r="DR8" i="22"/>
  <c r="BC19" i="22"/>
  <c r="BC24" i="10"/>
  <c r="BC5" i="23"/>
  <c r="BC65" i="16"/>
  <c r="BC14" i="16" s="1"/>
  <c r="BC39" i="22"/>
  <c r="DR6" i="22"/>
  <c r="BC17" i="22"/>
  <c r="DR76" i="23"/>
  <c r="BC87" i="23"/>
  <c r="BC15" i="16" l="1"/>
  <c r="BC11" i="16"/>
  <c r="BC16" i="4"/>
  <c r="BC7" i="21" s="1"/>
  <c r="BC28" i="22"/>
  <c r="DR17" i="22"/>
  <c r="BC50" i="22"/>
  <c r="BC13" i="4"/>
  <c r="BC12" i="4"/>
  <c r="DR51" i="23"/>
  <c r="BC62" i="23"/>
  <c r="DR62" i="23" s="1"/>
  <c r="BC61" i="23"/>
  <c r="DR61" i="23" s="1"/>
  <c r="DR50" i="23"/>
  <c r="DR18" i="22"/>
  <c r="BC51" i="22"/>
  <c r="BC29" i="22"/>
  <c r="DR84" i="23"/>
  <c r="BC95" i="23"/>
  <c r="DR95" i="23" s="1"/>
  <c r="DR5" i="23"/>
  <c r="BC16" i="23"/>
  <c r="BC94" i="23"/>
  <c r="DR94" i="23" s="1"/>
  <c r="DR83" i="23"/>
  <c r="BC54" i="22"/>
  <c r="DR21" i="22"/>
  <c r="BC32" i="22"/>
  <c r="BC98" i="23"/>
  <c r="DR98" i="23" s="1"/>
  <c r="DR87" i="23"/>
  <c r="DR39" i="22"/>
  <c r="BC72" i="22"/>
  <c r="DR72" i="22" s="1"/>
  <c r="DR40" i="22"/>
  <c r="BC73" i="22"/>
  <c r="DR73" i="22" s="1"/>
  <c r="BC53" i="22"/>
  <c r="BC31" i="22"/>
  <c r="DR20" i="22"/>
  <c r="DR16" i="22"/>
  <c r="BC27" i="22"/>
  <c r="BC49" i="22"/>
  <c r="DR38" i="23"/>
  <c r="BC49" i="23"/>
  <c r="BC82" i="23"/>
  <c r="DR71" i="23"/>
  <c r="DR41" i="22"/>
  <c r="BC74" i="22"/>
  <c r="DR74" i="22" s="1"/>
  <c r="BC14" i="4"/>
  <c r="DR19" i="22"/>
  <c r="BC30" i="22"/>
  <c r="BC52" i="22"/>
  <c r="DR19" i="23"/>
  <c r="BC30" i="23"/>
  <c r="DR30" i="23" s="1"/>
  <c r="DR53" i="23"/>
  <c r="BC64" i="23"/>
  <c r="DR64" i="23" s="1"/>
  <c r="BC6" i="21"/>
  <c r="BC39" i="21"/>
  <c r="BC72" i="21"/>
  <c r="DR17" i="23"/>
  <c r="BC28" i="23"/>
  <c r="DR28" i="23" s="1"/>
  <c r="DR42" i="22"/>
  <c r="BC75" i="22"/>
  <c r="DR75" i="22" s="1"/>
  <c r="DR38" i="22"/>
  <c r="BC71" i="22"/>
  <c r="DR71" i="22" s="1"/>
  <c r="BC29" i="23"/>
  <c r="DR29" i="23" s="1"/>
  <c r="DR18" i="23"/>
  <c r="DR43" i="22"/>
  <c r="BC76" i="22"/>
  <c r="DR76" i="22" s="1"/>
  <c r="BC41" i="21"/>
  <c r="BC8" i="21"/>
  <c r="BC74" i="21"/>
  <c r="BC73" i="21" l="1"/>
  <c r="DR73" i="21" s="1"/>
  <c r="DR73" i="26" s="1"/>
  <c r="BC40" i="21"/>
  <c r="DR40" i="21" s="1"/>
  <c r="DR40" i="26" s="1"/>
  <c r="BC6" i="26"/>
  <c r="DR6" i="21"/>
  <c r="DR6" i="26" s="1"/>
  <c r="BC17" i="21"/>
  <c r="BC84" i="22"/>
  <c r="DR84" i="22" s="1"/>
  <c r="DR51" i="22"/>
  <c r="DR41" i="21"/>
  <c r="DR41" i="26" s="1"/>
  <c r="BC52" i="21"/>
  <c r="BC41" i="26"/>
  <c r="BC50" i="21"/>
  <c r="BC39" i="26"/>
  <c r="DR39" i="21"/>
  <c r="DR39" i="26" s="1"/>
  <c r="BC82" i="22"/>
  <c r="DR82" i="22" s="1"/>
  <c r="DR49" i="22"/>
  <c r="DR31" i="22"/>
  <c r="BC64" i="22"/>
  <c r="BC51" i="21"/>
  <c r="DR16" i="23"/>
  <c r="BC27" i="23"/>
  <c r="DR27" i="23" s="1"/>
  <c r="BC62" i="22"/>
  <c r="DR29" i="22"/>
  <c r="BC10" i="21"/>
  <c r="BC76" i="21"/>
  <c r="BC43" i="21"/>
  <c r="DR82" i="23"/>
  <c r="BC93" i="23"/>
  <c r="DR93" i="23" s="1"/>
  <c r="BC86" i="22"/>
  <c r="DR86" i="22" s="1"/>
  <c r="DR53" i="22"/>
  <c r="BC83" i="22"/>
  <c r="DR83" i="22" s="1"/>
  <c r="DR50" i="22"/>
  <c r="DR74" i="21"/>
  <c r="DR74" i="26" s="1"/>
  <c r="BC85" i="21"/>
  <c r="BC74" i="26"/>
  <c r="BC85" i="22"/>
  <c r="DR85" i="22" s="1"/>
  <c r="DR52" i="22"/>
  <c r="DR49" i="23"/>
  <c r="BC60" i="23"/>
  <c r="DR60" i="23" s="1"/>
  <c r="DR7" i="21"/>
  <c r="DR7" i="26" s="1"/>
  <c r="BC7" i="26"/>
  <c r="BC18" i="21"/>
  <c r="BC38" i="21"/>
  <c r="BC5" i="21"/>
  <c r="BC71" i="21"/>
  <c r="BC60" i="22"/>
  <c r="DR27" i="22"/>
  <c r="BC73" i="26"/>
  <c r="DR54" i="22"/>
  <c r="BC87" i="22"/>
  <c r="DR87" i="22" s="1"/>
  <c r="BC19" i="21"/>
  <c r="DR8" i="21"/>
  <c r="DR8" i="26" s="1"/>
  <c r="BC8" i="26"/>
  <c r="BC83" i="21"/>
  <c r="DR72" i="21"/>
  <c r="DR72" i="26" s="1"/>
  <c r="BC72" i="26"/>
  <c r="BC63" i="22"/>
  <c r="DR30" i="22"/>
  <c r="DR32" i="22"/>
  <c r="BC65" i="22"/>
  <c r="BC9" i="21"/>
  <c r="BC42" i="21"/>
  <c r="BC75" i="21"/>
  <c r="BC61" i="22"/>
  <c r="DR28" i="22"/>
  <c r="BC40" i="26" l="1"/>
  <c r="BC84" i="21"/>
  <c r="BC95" i="21" s="1"/>
  <c r="DR75" i="21"/>
  <c r="DR75" i="26" s="1"/>
  <c r="BC86" i="21"/>
  <c r="BC75" i="26"/>
  <c r="BC30" i="21"/>
  <c r="DR19" i="21"/>
  <c r="DR19" i="26" s="1"/>
  <c r="BC19" i="26"/>
  <c r="BC84" i="26"/>
  <c r="BC82" i="21"/>
  <c r="BC71" i="26"/>
  <c r="DR71" i="21"/>
  <c r="DR71" i="26" s="1"/>
  <c r="BC76" i="26"/>
  <c r="BC87" i="21"/>
  <c r="DR76" i="21"/>
  <c r="DR76" i="26" s="1"/>
  <c r="DR9" i="21"/>
  <c r="DR9" i="26" s="1"/>
  <c r="BC9" i="26"/>
  <c r="BC20" i="21"/>
  <c r="BC96" i="22"/>
  <c r="DR96" i="22" s="1"/>
  <c r="DR63" i="22"/>
  <c r="BC49" i="21"/>
  <c r="BC38" i="26"/>
  <c r="DR38" i="21"/>
  <c r="DR38" i="26" s="1"/>
  <c r="BC62" i="21"/>
  <c r="BC51" i="26"/>
  <c r="DR51" i="21"/>
  <c r="DR51" i="26" s="1"/>
  <c r="BC53" i="21"/>
  <c r="BC42" i="26"/>
  <c r="DR42" i="21"/>
  <c r="DR42" i="26" s="1"/>
  <c r="BC83" i="26"/>
  <c r="BC94" i="21"/>
  <c r="DR83" i="21"/>
  <c r="DR83" i="26" s="1"/>
  <c r="DR5" i="21"/>
  <c r="DR5" i="26" s="1"/>
  <c r="BC5" i="26"/>
  <c r="BC16" i="21"/>
  <c r="DR10" i="21"/>
  <c r="DR10" i="26" s="1"/>
  <c r="BC21" i="21"/>
  <c r="BC10" i="26"/>
  <c r="DR64" i="22"/>
  <c r="BC97" i="22"/>
  <c r="DR97" i="22" s="1"/>
  <c r="BC63" i="21"/>
  <c r="BC52" i="26"/>
  <c r="DR52" i="21"/>
  <c r="DR52" i="26" s="1"/>
  <c r="BC17" i="26"/>
  <c r="DR17" i="21"/>
  <c r="DR17" i="26" s="1"/>
  <c r="BC28" i="21"/>
  <c r="DR61" i="22"/>
  <c r="BC94" i="22"/>
  <c r="DR94" i="22" s="1"/>
  <c r="DR65" i="22"/>
  <c r="BC98" i="22"/>
  <c r="DR98" i="22" s="1"/>
  <c r="DR60" i="22"/>
  <c r="BC93" i="22"/>
  <c r="DR93" i="22" s="1"/>
  <c r="DR18" i="21"/>
  <c r="DR18" i="26" s="1"/>
  <c r="BC18" i="26"/>
  <c r="BC29" i="21"/>
  <c r="BC96" i="21"/>
  <c r="BC85" i="26"/>
  <c r="DR85" i="21"/>
  <c r="DR85" i="26" s="1"/>
  <c r="BC43" i="26"/>
  <c r="DR43" i="21"/>
  <c r="DR43" i="26" s="1"/>
  <c r="BC54" i="21"/>
  <c r="DR62" i="22"/>
  <c r="BC95" i="22"/>
  <c r="DR95" i="22" s="1"/>
  <c r="DR50" i="21"/>
  <c r="DR50" i="26" s="1"/>
  <c r="BC61" i="21"/>
  <c r="BC50" i="26"/>
  <c r="DR84" i="21" l="1"/>
  <c r="DR84" i="26" s="1"/>
  <c r="BC172" i="26"/>
  <c r="BC106" i="26"/>
  <c r="DR143" i="26"/>
  <c r="BC176" i="26"/>
  <c r="DR174" i="26"/>
  <c r="DR110" i="26"/>
  <c r="DR173" i="26"/>
  <c r="BC107" i="26"/>
  <c r="DR141" i="26"/>
  <c r="DR172" i="26"/>
  <c r="DR96" i="21"/>
  <c r="DR96" i="26" s="1"/>
  <c r="BC96" i="26"/>
  <c r="DR102" i="26"/>
  <c r="DR105" i="26"/>
  <c r="DR103" i="26"/>
  <c r="DR104" i="26"/>
  <c r="DR106" i="26"/>
  <c r="BC138" i="26"/>
  <c r="BC137" i="26"/>
  <c r="BC136" i="26"/>
  <c r="BC135" i="26"/>
  <c r="BC141" i="26"/>
  <c r="BC171" i="26"/>
  <c r="BC170" i="26"/>
  <c r="BC168" i="26"/>
  <c r="BC169" i="26"/>
  <c r="BC143" i="26"/>
  <c r="DR29" i="21"/>
  <c r="DR29" i="26" s="1"/>
  <c r="BC29" i="26"/>
  <c r="DR28" i="21"/>
  <c r="DR28" i="26" s="1"/>
  <c r="BC28" i="26"/>
  <c r="DR107" i="26"/>
  <c r="DR142" i="26"/>
  <c r="DR62" i="21"/>
  <c r="DR62" i="26" s="1"/>
  <c r="BC62" i="26"/>
  <c r="BC60" i="21"/>
  <c r="BC49" i="26"/>
  <c r="DR49" i="21"/>
  <c r="DR49" i="26" s="1"/>
  <c r="BC31" i="21"/>
  <c r="BC20" i="26"/>
  <c r="DR20" i="21"/>
  <c r="DR20" i="26" s="1"/>
  <c r="BC140" i="26"/>
  <c r="BC82" i="26"/>
  <c r="BC93" i="21"/>
  <c r="DR82" i="21"/>
  <c r="DR82" i="26" s="1"/>
  <c r="BC175" i="26"/>
  <c r="DR61" i="21"/>
  <c r="DR61" i="26" s="1"/>
  <c r="BC61" i="26"/>
  <c r="BC173" i="26"/>
  <c r="DR63" i="21"/>
  <c r="DR63" i="26" s="1"/>
  <c r="BC63" i="26"/>
  <c r="BC110" i="26"/>
  <c r="BC27" i="21"/>
  <c r="BC16" i="26"/>
  <c r="DR16" i="21"/>
  <c r="DR16" i="26" s="1"/>
  <c r="BC142" i="26"/>
  <c r="BC139" i="26"/>
  <c r="BC174" i="26"/>
  <c r="BC108" i="26"/>
  <c r="BC109" i="26"/>
  <c r="DR176" i="26"/>
  <c r="BC95" i="26"/>
  <c r="DR95" i="21"/>
  <c r="DR95" i="26" s="1"/>
  <c r="BC97" i="21"/>
  <c r="BC86" i="26"/>
  <c r="DR86" i="21"/>
  <c r="DR86" i="26" s="1"/>
  <c r="DR140" i="26"/>
  <c r="BC65" i="21"/>
  <c r="BC54" i="26"/>
  <c r="DR54" i="21"/>
  <c r="DR54" i="26" s="1"/>
  <c r="DR108" i="26"/>
  <c r="DR139" i="26"/>
  <c r="DR21" i="21"/>
  <c r="DR21" i="26" s="1"/>
  <c r="BC32" i="21"/>
  <c r="BC21" i="26"/>
  <c r="BC103" i="26"/>
  <c r="BC105" i="26"/>
  <c r="BC104" i="26"/>
  <c r="BC102" i="26"/>
  <c r="DR94" i="21"/>
  <c r="DR94" i="26" s="1"/>
  <c r="BC94" i="26"/>
  <c r="BC64" i="21"/>
  <c r="BC53" i="26"/>
  <c r="DR53" i="21"/>
  <c r="DR53" i="26" s="1"/>
  <c r="DR135" i="26"/>
  <c r="DR138" i="26"/>
  <c r="DR137" i="26"/>
  <c r="DR136" i="26"/>
  <c r="DR109" i="26"/>
  <c r="DR87" i="21"/>
  <c r="DR87" i="26" s="1"/>
  <c r="BC98" i="21"/>
  <c r="BC87" i="26"/>
  <c r="DR170" i="26"/>
  <c r="DR171" i="26"/>
  <c r="DR169" i="26"/>
  <c r="DR168" i="26"/>
  <c r="DR30" i="21"/>
  <c r="DR30" i="26" s="1"/>
  <c r="BC30" i="26"/>
  <c r="DR175" i="26"/>
  <c r="BC186" i="26" l="1"/>
  <c r="DR187" i="26"/>
  <c r="BC153" i="26"/>
  <c r="BC121" i="26"/>
  <c r="DR118" i="26"/>
  <c r="BC184" i="26"/>
  <c r="DR185" i="26"/>
  <c r="DR153" i="26"/>
  <c r="DR64" i="21"/>
  <c r="DR64" i="26" s="1"/>
  <c r="BC64" i="26"/>
  <c r="BC32" i="26"/>
  <c r="DR32" i="21"/>
  <c r="DR32" i="26" s="1"/>
  <c r="BC65" i="26"/>
  <c r="DR65" i="21"/>
  <c r="DR65" i="26" s="1"/>
  <c r="BC97" i="26"/>
  <c r="DR97" i="21"/>
  <c r="DR97" i="26" s="1"/>
  <c r="BC117" i="26"/>
  <c r="BC116" i="26"/>
  <c r="BC113" i="26"/>
  <c r="BC115" i="26"/>
  <c r="BC114" i="26"/>
  <c r="BC119" i="26"/>
  <c r="DR150" i="26"/>
  <c r="DR146" i="26"/>
  <c r="DR147" i="26"/>
  <c r="DR148" i="26"/>
  <c r="DR149" i="26"/>
  <c r="DR152" i="26"/>
  <c r="BC154" i="26"/>
  <c r="DR114" i="26"/>
  <c r="DR116" i="26"/>
  <c r="DR115" i="26"/>
  <c r="DR113" i="26"/>
  <c r="BC118" i="26"/>
  <c r="BC182" i="26"/>
  <c r="BC180" i="26"/>
  <c r="BC181" i="26"/>
  <c r="BC179" i="26"/>
  <c r="DR31" i="21"/>
  <c r="DR31" i="26" s="1"/>
  <c r="BC31" i="26"/>
  <c r="BC152" i="26"/>
  <c r="BC183" i="26"/>
  <c r="BC187" i="26"/>
  <c r="DR151" i="26"/>
  <c r="DR121" i="26"/>
  <c r="BC185" i="26"/>
  <c r="DR119" i="26"/>
  <c r="DR27" i="21"/>
  <c r="DR27" i="26" s="1"/>
  <c r="BC27" i="26"/>
  <c r="DR117" i="26"/>
  <c r="DR182" i="26"/>
  <c r="DR181" i="26"/>
  <c r="DR180" i="26"/>
  <c r="DR179" i="26"/>
  <c r="DR120" i="26"/>
  <c r="BC146" i="26"/>
  <c r="BC148" i="26"/>
  <c r="BC149" i="26"/>
  <c r="BC147" i="26"/>
  <c r="BC150" i="26"/>
  <c r="BC151" i="26"/>
  <c r="BC98" i="26"/>
  <c r="DR98" i="21"/>
  <c r="DR98" i="26" s="1"/>
  <c r="DR154" i="26"/>
  <c r="DR186" i="26"/>
  <c r="DR183" i="26"/>
  <c r="BC93" i="26"/>
  <c r="DR93" i="21"/>
  <c r="DR93" i="26" s="1"/>
  <c r="BC120" i="26"/>
  <c r="BC60" i="26"/>
  <c r="DR60" i="21"/>
  <c r="DR60" i="26" s="1"/>
  <c r="DR184" i="26"/>
  <c r="BC196" i="26" l="1"/>
  <c r="DR161" i="26"/>
  <c r="DR194" i="26"/>
  <c r="DR128" i="26"/>
  <c r="BC195" i="26"/>
  <c r="DR196" i="26"/>
  <c r="DR129" i="26"/>
  <c r="BC131" i="26"/>
  <c r="DR163" i="26"/>
  <c r="DR165" i="26"/>
  <c r="DR164" i="26"/>
  <c r="BC130" i="26"/>
  <c r="BC160" i="26"/>
  <c r="BC159" i="26"/>
  <c r="BC158" i="26"/>
  <c r="BC157" i="26"/>
  <c r="BC163" i="26"/>
  <c r="BC162" i="26"/>
  <c r="BC161" i="26"/>
  <c r="BC164" i="26"/>
  <c r="BC124" i="26"/>
  <c r="BC127" i="26"/>
  <c r="BC126" i="26"/>
  <c r="BC125" i="26"/>
  <c r="BC128" i="26"/>
  <c r="BC129" i="26"/>
  <c r="DR162" i="26"/>
  <c r="DR127" i="26"/>
  <c r="DR125" i="26"/>
  <c r="DR126" i="26"/>
  <c r="DR124" i="26"/>
  <c r="DR130" i="26"/>
  <c r="DR131" i="26"/>
  <c r="BC165" i="26"/>
  <c r="DR193" i="26"/>
  <c r="DR190" i="26"/>
  <c r="DR191" i="26"/>
  <c r="DR192" i="26"/>
  <c r="DR195" i="26"/>
  <c r="DR198" i="26"/>
  <c r="DR197" i="26"/>
  <c r="DR132" i="26"/>
  <c r="DR157" i="26"/>
  <c r="DR158" i="26"/>
  <c r="DR159" i="26"/>
  <c r="DR160" i="26"/>
  <c r="BC194" i="26"/>
  <c r="BC193" i="26"/>
  <c r="BC191" i="26"/>
  <c r="BC192" i="26"/>
  <c r="BC10" i="28" s="1"/>
  <c r="BC190" i="26"/>
  <c r="BC198" i="26"/>
  <c r="BC197" i="26"/>
  <c r="BC132" i="26"/>
  <c r="BC5" i="28" l="1"/>
  <c r="BC4" i="28"/>
  <c r="BC8" i="28"/>
  <c r="BC6" i="28"/>
  <c r="BC9" i="28"/>
  <c r="BC14" i="28"/>
  <c r="BC12" i="28"/>
  <c r="BC7" i="28"/>
  <c r="BC13" i="28"/>
  <c r="BC3" i="28"/>
  <c r="BC15" i="28"/>
  <c r="BC11" i="28"/>
  <c r="BC2" i="28"/>
  <c r="BC16" i="28"/>
  <c r="BD21" i="10" l="1"/>
  <c r="BD72" i="23" s="1"/>
  <c r="BD15" i="17"/>
  <c r="BD49" i="16" s="1"/>
  <c r="BD16" i="17"/>
  <c r="BD50" i="16" s="1"/>
  <c r="BD22" i="10"/>
  <c r="BD73" i="23" s="1"/>
  <c r="BD11" i="17"/>
  <c r="BD45" i="16" s="1"/>
  <c r="BD13" i="10"/>
  <c r="BD76" i="23" s="1"/>
  <c r="BD14" i="6"/>
  <c r="BD5" i="22" s="1"/>
  <c r="BD18" i="10"/>
  <c r="BD39" i="23" s="1"/>
  <c r="BD11" i="6"/>
  <c r="BD8" i="22" s="1"/>
  <c r="BD11" i="10"/>
  <c r="BD8" i="23" s="1"/>
  <c r="BD16" i="6"/>
  <c r="BD7" i="22" s="1"/>
  <c r="BD16" i="10"/>
  <c r="BD7" i="23" s="1"/>
  <c r="BD12" i="17"/>
  <c r="BD46" i="16" s="1"/>
  <c r="BD17" i="10"/>
  <c r="BD15" i="10"/>
  <c r="BD6" i="23" s="1"/>
  <c r="BD19" i="10"/>
  <c r="BD40" i="23" s="1"/>
  <c r="BD13" i="6"/>
  <c r="BD10" i="22" s="1"/>
  <c r="BD15" i="6"/>
  <c r="BD6" i="22" s="1"/>
  <c r="BD12" i="6"/>
  <c r="BD9" i="22" s="1"/>
  <c r="BD12" i="10"/>
  <c r="BD42" i="23" s="1"/>
  <c r="BD13" i="17"/>
  <c r="BD47" i="16" s="1"/>
  <c r="BD14" i="17"/>
  <c r="BD48" i="16" s="1"/>
  <c r="BD14" i="10"/>
  <c r="BD20" i="10"/>
  <c r="BD64" i="16" l="1"/>
  <c r="BD13" i="4" s="1"/>
  <c r="BD43" i="22"/>
  <c r="DS10" i="22"/>
  <c r="BD21" i="22"/>
  <c r="BD63" i="16"/>
  <c r="BD12" i="16" s="1"/>
  <c r="DS8" i="22"/>
  <c r="BD41" i="22"/>
  <c r="BD19" i="22"/>
  <c r="BD62" i="16"/>
  <c r="BD11" i="16" s="1"/>
  <c r="DS72" i="23"/>
  <c r="BD83" i="23"/>
  <c r="BD26" i="10"/>
  <c r="BD71" i="23"/>
  <c r="DS42" i="23"/>
  <c r="BD53" i="23"/>
  <c r="BD51" i="23"/>
  <c r="DS40" i="23"/>
  <c r="BD18" i="23"/>
  <c r="DS7" i="23"/>
  <c r="DS39" i="23"/>
  <c r="BD50" i="23"/>
  <c r="DS73" i="23"/>
  <c r="BD84" i="23"/>
  <c r="BD24" i="10"/>
  <c r="BD5" i="23"/>
  <c r="BD42" i="22"/>
  <c r="DS9" i="22"/>
  <c r="BD20" i="22"/>
  <c r="BD17" i="23"/>
  <c r="DS6" i="23"/>
  <c r="BD40" i="22"/>
  <c r="DS7" i="22"/>
  <c r="BD18" i="22"/>
  <c r="BD16" i="22"/>
  <c r="BD38" i="22"/>
  <c r="DS5" i="22"/>
  <c r="BD67" i="16"/>
  <c r="BD16" i="4" s="1"/>
  <c r="BD65" i="16"/>
  <c r="BD14" i="4" s="1"/>
  <c r="DS6" i="22"/>
  <c r="BD17" i="22"/>
  <c r="BD39" i="22"/>
  <c r="BD38" i="23"/>
  <c r="BD25" i="10"/>
  <c r="BD19" i="23"/>
  <c r="DS8" i="23"/>
  <c r="DS76" i="23"/>
  <c r="BD87" i="23"/>
  <c r="BD66" i="16"/>
  <c r="BD15" i="4" s="1"/>
  <c r="BD16" i="16" l="1"/>
  <c r="BD11" i="4"/>
  <c r="BD8" i="21" s="1"/>
  <c r="BD15" i="16"/>
  <c r="BD13" i="16"/>
  <c r="BD27" i="22"/>
  <c r="DS16" i="22"/>
  <c r="BD49" i="22"/>
  <c r="BD75" i="22"/>
  <c r="DS75" i="22" s="1"/>
  <c r="DS42" i="22"/>
  <c r="DS51" i="23"/>
  <c r="BD62" i="23"/>
  <c r="DS62" i="23" s="1"/>
  <c r="BD12" i="4"/>
  <c r="BD76" i="22"/>
  <c r="DS76" i="22" s="1"/>
  <c r="DS43" i="22"/>
  <c r="BD39" i="21"/>
  <c r="BD6" i="21"/>
  <c r="BD72" i="21"/>
  <c r="DS19" i="23"/>
  <c r="BD30" i="23"/>
  <c r="DS30" i="23" s="1"/>
  <c r="BD7" i="21"/>
  <c r="BD73" i="21"/>
  <c r="BD40" i="21"/>
  <c r="BD29" i="22"/>
  <c r="BD51" i="22"/>
  <c r="DS18" i="22"/>
  <c r="DS17" i="23"/>
  <c r="BD28" i="23"/>
  <c r="DS28" i="23" s="1"/>
  <c r="BD16" i="23"/>
  <c r="DS5" i="23"/>
  <c r="DS84" i="23"/>
  <c r="BD95" i="23"/>
  <c r="DS95" i="23" s="1"/>
  <c r="BD64" i="23"/>
  <c r="DS64" i="23" s="1"/>
  <c r="DS53" i="23"/>
  <c r="DS83" i="23"/>
  <c r="BD94" i="23"/>
  <c r="DS94" i="23" s="1"/>
  <c r="BD52" i="22"/>
  <c r="DS19" i="22"/>
  <c r="BD30" i="22"/>
  <c r="BD72" i="22"/>
  <c r="DS72" i="22" s="1"/>
  <c r="DS39" i="22"/>
  <c r="BD5" i="21"/>
  <c r="BD38" i="21"/>
  <c r="BD71" i="21"/>
  <c r="BD28" i="22"/>
  <c r="DS17" i="22"/>
  <c r="BD50" i="22"/>
  <c r="DS87" i="23"/>
  <c r="BD98" i="23"/>
  <c r="DS98" i="23" s="1"/>
  <c r="DS38" i="23"/>
  <c r="BD49" i="23"/>
  <c r="BD14" i="16"/>
  <c r="DS20" i="22"/>
  <c r="BD31" i="22"/>
  <c r="BD53" i="22"/>
  <c r="BD29" i="23"/>
  <c r="DS29" i="23" s="1"/>
  <c r="DS18" i="23"/>
  <c r="BD74" i="22"/>
  <c r="DS74" i="22" s="1"/>
  <c r="DS41" i="22"/>
  <c r="BD54" i="22"/>
  <c r="DS21" i="22"/>
  <c r="BD32" i="22"/>
  <c r="BD10" i="21"/>
  <c r="BD76" i="21"/>
  <c r="BD43" i="21"/>
  <c r="DS38" i="22"/>
  <c r="BD71" i="22"/>
  <c r="DS71" i="22" s="1"/>
  <c r="BD73" i="22"/>
  <c r="DS73" i="22" s="1"/>
  <c r="DS40" i="22"/>
  <c r="DS50" i="23"/>
  <c r="BD61" i="23"/>
  <c r="DS61" i="23" s="1"/>
  <c r="DS71" i="23"/>
  <c r="BD82" i="23"/>
  <c r="BD41" i="21"/>
  <c r="BD74" i="21" l="1"/>
  <c r="DS74" i="21" s="1"/>
  <c r="DS74" i="26" s="1"/>
  <c r="BD54" i="21"/>
  <c r="BD43" i="26"/>
  <c r="DS43" i="21"/>
  <c r="DS43" i="26" s="1"/>
  <c r="DS28" i="22"/>
  <c r="BD61" i="22"/>
  <c r="BD85" i="22"/>
  <c r="DS85" i="22" s="1"/>
  <c r="DS52" i="22"/>
  <c r="BD27" i="23"/>
  <c r="DS27" i="23" s="1"/>
  <c r="DS16" i="23"/>
  <c r="BD84" i="22"/>
  <c r="DS84" i="22" s="1"/>
  <c r="DS51" i="22"/>
  <c r="BD7" i="26"/>
  <c r="BD18" i="21"/>
  <c r="DS7" i="21"/>
  <c r="DS7" i="26" s="1"/>
  <c r="DS6" i="21"/>
  <c r="DS6" i="26" s="1"/>
  <c r="BD17" i="21"/>
  <c r="BD6" i="26"/>
  <c r="BD42" i="21"/>
  <c r="BD9" i="21"/>
  <c r="BD75" i="21"/>
  <c r="BD76" i="26"/>
  <c r="DS76" i="21"/>
  <c r="DS76" i="26" s="1"/>
  <c r="BD87" i="21"/>
  <c r="BD87" i="22"/>
  <c r="DS87" i="22" s="1"/>
  <c r="DS54" i="22"/>
  <c r="BD71" i="26"/>
  <c r="DS71" i="21"/>
  <c r="DS71" i="26" s="1"/>
  <c r="BD82" i="21"/>
  <c r="BD62" i="22"/>
  <c r="DS29" i="22"/>
  <c r="BD50" i="21"/>
  <c r="DS39" i="21"/>
  <c r="DS39" i="26" s="1"/>
  <c r="BD39" i="26"/>
  <c r="BD82" i="22"/>
  <c r="DS82" i="22" s="1"/>
  <c r="DS49" i="22"/>
  <c r="DS8" i="21"/>
  <c r="DS8" i="26" s="1"/>
  <c r="BD8" i="26"/>
  <c r="BD19" i="21"/>
  <c r="BD93" i="23"/>
  <c r="DS93" i="23" s="1"/>
  <c r="DS82" i="23"/>
  <c r="BD10" i="26"/>
  <c r="DS10" i="21"/>
  <c r="DS10" i="26" s="1"/>
  <c r="BD21" i="21"/>
  <c r="DS53" i="22"/>
  <c r="BD86" i="22"/>
  <c r="DS86" i="22" s="1"/>
  <c r="BD60" i="23"/>
  <c r="DS60" i="23" s="1"/>
  <c r="DS49" i="23"/>
  <c r="DS50" i="22"/>
  <c r="BD83" i="22"/>
  <c r="DS83" i="22" s="1"/>
  <c r="DS38" i="21"/>
  <c r="DS38" i="26" s="1"/>
  <c r="BD38" i="26"/>
  <c r="BD49" i="21"/>
  <c r="DS30" i="22"/>
  <c r="BD63" i="22"/>
  <c r="DS40" i="21"/>
  <c r="DS40" i="26" s="1"/>
  <c r="BD40" i="26"/>
  <c r="BD51" i="21"/>
  <c r="BD52" i="21"/>
  <c r="BD41" i="26"/>
  <c r="DS41" i="21"/>
  <c r="DS41" i="26" s="1"/>
  <c r="DS32" i="22"/>
  <c r="BD65" i="22"/>
  <c r="DS31" i="22"/>
  <c r="BD64" i="22"/>
  <c r="BD5" i="26"/>
  <c r="DS5" i="21"/>
  <c r="DS5" i="26" s="1"/>
  <c r="BD16" i="21"/>
  <c r="DS73" i="21"/>
  <c r="DS73" i="26" s="1"/>
  <c r="BD84" i="21"/>
  <c r="BD73" i="26"/>
  <c r="BD72" i="26"/>
  <c r="BD83" i="21"/>
  <c r="DS72" i="21"/>
  <c r="DS72" i="26" s="1"/>
  <c r="BD60" i="22"/>
  <c r="DS27" i="22"/>
  <c r="BD85" i="21" l="1"/>
  <c r="BD96" i="21" s="1"/>
  <c r="BD74" i="26"/>
  <c r="DS52" i="21"/>
  <c r="DS52" i="26" s="1"/>
  <c r="BD63" i="21"/>
  <c r="BD52" i="26"/>
  <c r="DS63" i="22"/>
  <c r="BD96" i="22"/>
  <c r="DS96" i="22" s="1"/>
  <c r="BD32" i="21"/>
  <c r="BD21" i="26"/>
  <c r="DS21" i="21"/>
  <c r="DS21" i="26" s="1"/>
  <c r="BD82" i="26"/>
  <c r="BD93" i="21"/>
  <c r="DS82" i="21"/>
  <c r="DS82" i="26" s="1"/>
  <c r="DS75" i="21"/>
  <c r="DS75" i="26" s="1"/>
  <c r="DS168" i="26" s="1"/>
  <c r="BD86" i="21"/>
  <c r="BD75" i="26"/>
  <c r="DS60" i="22"/>
  <c r="BD93" i="22"/>
  <c r="DS93" i="22" s="1"/>
  <c r="BD51" i="26"/>
  <c r="DS51" i="21"/>
  <c r="DS51" i="26" s="1"/>
  <c r="BD62" i="21"/>
  <c r="DS50" i="21"/>
  <c r="DS50" i="26" s="1"/>
  <c r="BD50" i="26"/>
  <c r="BD61" i="21"/>
  <c r="DS9" i="21"/>
  <c r="DS9" i="26" s="1"/>
  <c r="DS108" i="26" s="1"/>
  <c r="BD20" i="21"/>
  <c r="BD9" i="26"/>
  <c r="BD107" i="26" s="1"/>
  <c r="DS61" i="22"/>
  <c r="BD94" i="22"/>
  <c r="DS94" i="22" s="1"/>
  <c r="DS173" i="26"/>
  <c r="DS16" i="21"/>
  <c r="DS16" i="26" s="1"/>
  <c r="BD27" i="21"/>
  <c r="BD16" i="26"/>
  <c r="DS64" i="22"/>
  <c r="BD97" i="22"/>
  <c r="DS97" i="22" s="1"/>
  <c r="BD98" i="22"/>
  <c r="DS98" i="22" s="1"/>
  <c r="DS65" i="22"/>
  <c r="DS19" i="21"/>
  <c r="DS19" i="26" s="1"/>
  <c r="BD30" i="21"/>
  <c r="BD19" i="26"/>
  <c r="DS87" i="21"/>
  <c r="DS87" i="26" s="1"/>
  <c r="BD98" i="21"/>
  <c r="BD87" i="26"/>
  <c r="BD85" i="26"/>
  <c r="DS85" i="21"/>
  <c r="DS85" i="26" s="1"/>
  <c r="BD42" i="26"/>
  <c r="BD140" i="26" s="1"/>
  <c r="DS42" i="21"/>
  <c r="DS42" i="26" s="1"/>
  <c r="DS138" i="26" s="1"/>
  <c r="BD53" i="21"/>
  <c r="BD17" i="26"/>
  <c r="BD28" i="21"/>
  <c r="DS17" i="21"/>
  <c r="DS17" i="26" s="1"/>
  <c r="BD83" i="26"/>
  <c r="DS83" i="21"/>
  <c r="DS83" i="26" s="1"/>
  <c r="BD94" i="21"/>
  <c r="BD84" i="26"/>
  <c r="BD95" i="21"/>
  <c r="DS84" i="21"/>
  <c r="DS84" i="26" s="1"/>
  <c r="DS49" i="21"/>
  <c r="DS49" i="26" s="1"/>
  <c r="BD49" i="26"/>
  <c r="BD60" i="21"/>
  <c r="DS62" i="22"/>
  <c r="BD95" i="22"/>
  <c r="DS95" i="22" s="1"/>
  <c r="DS18" i="21"/>
  <c r="DS18" i="26" s="1"/>
  <c r="BD18" i="26"/>
  <c r="BD29" i="21"/>
  <c r="BD65" i="21"/>
  <c r="BD54" i="26"/>
  <c r="DS54" i="21"/>
  <c r="DS54" i="26" s="1"/>
  <c r="BD176" i="26" l="1"/>
  <c r="DS172" i="26"/>
  <c r="DS140" i="26"/>
  <c r="BD174" i="26"/>
  <c r="BD173" i="26"/>
  <c r="DS174" i="26"/>
  <c r="DS171" i="26"/>
  <c r="DS169" i="26"/>
  <c r="DS176" i="26"/>
  <c r="BD103" i="26"/>
  <c r="BD105" i="26"/>
  <c r="BD102" i="26"/>
  <c r="BD108" i="26"/>
  <c r="BD104" i="26"/>
  <c r="BD170" i="26"/>
  <c r="BD168" i="26"/>
  <c r="BD172" i="26"/>
  <c r="BD169" i="26"/>
  <c r="DS102" i="26"/>
  <c r="DS139" i="26"/>
  <c r="BD106" i="26"/>
  <c r="DS135" i="26"/>
  <c r="BD135" i="26"/>
  <c r="DS106" i="26"/>
  <c r="BD94" i="26"/>
  <c r="DS94" i="21"/>
  <c r="DS94" i="26" s="1"/>
  <c r="BD28" i="26"/>
  <c r="DS28" i="21"/>
  <c r="DS28" i="26" s="1"/>
  <c r="BD139" i="26"/>
  <c r="BD142" i="26"/>
  <c r="DS105" i="26"/>
  <c r="BD31" i="21"/>
  <c r="DS20" i="21"/>
  <c r="DS20" i="26" s="1"/>
  <c r="DS120" i="26" s="1"/>
  <c r="BD20" i="26"/>
  <c r="BD113" i="26" s="1"/>
  <c r="DS61" i="21"/>
  <c r="DS61" i="26" s="1"/>
  <c r="BD61" i="26"/>
  <c r="DS137" i="26"/>
  <c r="DS170" i="26"/>
  <c r="DS175" i="26"/>
  <c r="BD138" i="26"/>
  <c r="DS60" i="21"/>
  <c r="DS60" i="26" s="1"/>
  <c r="BD60" i="26"/>
  <c r="DS107" i="26"/>
  <c r="BD53" i="26"/>
  <c r="BD148" i="26" s="1"/>
  <c r="BD64" i="21"/>
  <c r="DS53" i="21"/>
  <c r="DS53" i="26" s="1"/>
  <c r="DS148" i="26" s="1"/>
  <c r="DS141" i="26"/>
  <c r="BD27" i="26"/>
  <c r="DS27" i="21"/>
  <c r="DS27" i="26" s="1"/>
  <c r="DS143" i="26"/>
  <c r="BD171" i="26"/>
  <c r="BD175" i="26"/>
  <c r="BD137" i="26"/>
  <c r="DS63" i="21"/>
  <c r="DS63" i="26" s="1"/>
  <c r="BD63" i="26"/>
  <c r="DS154" i="26"/>
  <c r="DS29" i="21"/>
  <c r="DS29" i="26" s="1"/>
  <c r="BD29" i="26"/>
  <c r="DS95" i="21"/>
  <c r="DS95" i="26" s="1"/>
  <c r="BD95" i="26"/>
  <c r="DS96" i="21"/>
  <c r="DS96" i="26" s="1"/>
  <c r="BD96" i="26"/>
  <c r="DS103" i="26"/>
  <c r="DS109" i="26"/>
  <c r="DS93" i="21"/>
  <c r="DS93" i="26" s="1"/>
  <c r="BD93" i="26"/>
  <c r="DS65" i="21"/>
  <c r="DS65" i="26" s="1"/>
  <c r="BD65" i="26"/>
  <c r="BD141" i="26"/>
  <c r="BD143" i="26"/>
  <c r="DS136" i="26"/>
  <c r="DS142" i="26"/>
  <c r="BD98" i="26"/>
  <c r="DS98" i="21"/>
  <c r="DS98" i="26" s="1"/>
  <c r="DS30" i="21"/>
  <c r="DS30" i="26" s="1"/>
  <c r="BD30" i="26"/>
  <c r="DS104" i="26"/>
  <c r="BD110" i="26"/>
  <c r="BD109" i="26"/>
  <c r="DS110" i="26"/>
  <c r="BD62" i="26"/>
  <c r="DS62" i="21"/>
  <c r="DS62" i="26" s="1"/>
  <c r="DS86" i="21"/>
  <c r="DS86" i="26" s="1"/>
  <c r="DS186" i="26" s="1"/>
  <c r="BD86" i="26"/>
  <c r="BD184" i="26" s="1"/>
  <c r="BD97" i="21"/>
  <c r="BD32" i="26"/>
  <c r="DS32" i="21"/>
  <c r="DS32" i="26" s="1"/>
  <c r="BD136" i="26"/>
  <c r="DS114" i="26" l="1"/>
  <c r="DS116" i="26"/>
  <c r="DS113" i="26"/>
  <c r="DS118" i="26"/>
  <c r="DS115" i="26"/>
  <c r="DS117" i="26"/>
  <c r="DS121" i="26"/>
  <c r="BD152" i="26"/>
  <c r="DS119" i="26"/>
  <c r="BD117" i="26"/>
  <c r="BD118" i="26"/>
  <c r="BD147" i="26"/>
  <c r="BD121" i="26"/>
  <c r="BD119" i="26"/>
  <c r="DS182" i="26"/>
  <c r="BD116" i="26"/>
  <c r="BD115" i="26"/>
  <c r="DS31" i="21"/>
  <c r="DS31" i="26" s="1"/>
  <c r="DS131" i="26" s="1"/>
  <c r="BD31" i="26"/>
  <c r="BD126" i="26" s="1"/>
  <c r="BD180" i="26"/>
  <c r="BD146" i="26"/>
  <c r="BD153" i="26"/>
  <c r="DS180" i="26"/>
  <c r="DS97" i="21"/>
  <c r="DS97" i="26" s="1"/>
  <c r="DS194" i="26" s="1"/>
  <c r="BD97" i="26"/>
  <c r="BD191" i="26" s="1"/>
  <c r="BD149" i="26"/>
  <c r="BD154" i="26"/>
  <c r="BD151" i="26"/>
  <c r="DS183" i="26"/>
  <c r="BD181" i="26"/>
  <c r="DS124" i="26"/>
  <c r="DS185" i="26"/>
  <c r="DS181" i="26"/>
  <c r="DS187" i="26"/>
  <c r="BD179" i="26"/>
  <c r="DS151" i="26"/>
  <c r="DS153" i="26"/>
  <c r="BD183" i="26"/>
  <c r="DS147" i="26"/>
  <c r="DS152" i="26"/>
  <c r="BD185" i="26"/>
  <c r="BD182" i="26"/>
  <c r="DS150" i="26"/>
  <c r="DS64" i="21"/>
  <c r="DS64" i="26" s="1"/>
  <c r="DS164" i="26" s="1"/>
  <c r="BD64" i="26"/>
  <c r="BD158" i="26" s="1"/>
  <c r="DS179" i="26"/>
  <c r="DS184" i="26"/>
  <c r="DS149" i="26"/>
  <c r="BD187" i="26"/>
  <c r="BD186" i="26"/>
  <c r="BD114" i="26"/>
  <c r="BD120" i="26"/>
  <c r="DS146" i="26"/>
  <c r="BD150" i="26"/>
  <c r="DS191" i="26" l="1"/>
  <c r="BD7" i="28" s="1"/>
  <c r="DS193" i="26"/>
  <c r="DS192" i="26"/>
  <c r="DS190" i="26"/>
  <c r="DS196" i="26"/>
  <c r="DS195" i="26"/>
  <c r="BD198" i="26"/>
  <c r="BD125" i="26"/>
  <c r="BD129" i="26"/>
  <c r="BD190" i="26"/>
  <c r="BD193" i="26"/>
  <c r="BD130" i="26"/>
  <c r="BD127" i="26"/>
  <c r="BD192" i="26"/>
  <c r="BD195" i="26"/>
  <c r="BD124" i="26"/>
  <c r="BD2" i="28" s="1"/>
  <c r="BD128" i="26"/>
  <c r="DS162" i="26"/>
  <c r="BD161" i="26"/>
  <c r="BD164" i="26"/>
  <c r="DS128" i="26"/>
  <c r="DS159" i="26"/>
  <c r="DS126" i="26"/>
  <c r="BD8" i="28" s="1"/>
  <c r="DS198" i="26"/>
  <c r="DS197" i="26"/>
  <c r="BD159" i="26"/>
  <c r="BD132" i="26"/>
  <c r="BD131" i="26"/>
  <c r="DS160" i="26"/>
  <c r="BD163" i="26"/>
  <c r="DS161" i="26"/>
  <c r="DS158" i="26"/>
  <c r="BD6" i="28" s="1"/>
  <c r="DS127" i="26"/>
  <c r="BD162" i="26"/>
  <c r="BD160" i="26"/>
  <c r="DS163" i="26"/>
  <c r="DS130" i="26"/>
  <c r="BD165" i="26"/>
  <c r="DS132" i="26"/>
  <c r="DS165" i="26"/>
  <c r="DS157" i="26"/>
  <c r="DS125" i="26"/>
  <c r="DS129" i="26"/>
  <c r="BD196" i="26"/>
  <c r="BD197" i="26"/>
  <c r="BD157" i="26"/>
  <c r="BD194" i="26"/>
  <c r="BD10" i="28" l="1"/>
  <c r="BD4" i="28"/>
  <c r="BD5" i="28"/>
  <c r="BD13" i="28"/>
  <c r="BD11" i="28"/>
  <c r="BD14" i="28"/>
  <c r="BD15" i="28"/>
  <c r="BD3" i="28"/>
  <c r="BD12" i="28"/>
  <c r="BD16" i="28"/>
  <c r="BD9" i="28"/>
  <c r="BE18" i="10" l="1"/>
  <c r="BE39" i="23" s="1"/>
  <c r="BE11" i="6"/>
  <c r="BE8" i="22" s="1"/>
  <c r="BE13" i="6"/>
  <c r="BE10" i="22" s="1"/>
  <c r="BE11" i="17"/>
  <c r="BE45" i="16" s="1"/>
  <c r="BE20" i="10"/>
  <c r="BE15" i="6"/>
  <c r="BE6" i="22" s="1"/>
  <c r="BE16" i="17"/>
  <c r="BE50" i="16" s="1"/>
  <c r="BE22" i="10"/>
  <c r="BE73" i="23" s="1"/>
  <c r="BE21" i="10"/>
  <c r="BE72" i="23" s="1"/>
  <c r="BE11" i="10"/>
  <c r="BE8" i="23" s="1"/>
  <c r="BE19" i="10"/>
  <c r="BE40" i="23" s="1"/>
  <c r="BE12" i="10"/>
  <c r="BE42" i="23" s="1"/>
  <c r="BE14" i="17"/>
  <c r="BE48" i="16" s="1"/>
  <c r="BE13" i="17"/>
  <c r="BE47" i="16" s="1"/>
  <c r="BE12" i="17"/>
  <c r="BE46" i="16" s="1"/>
  <c r="BE14" i="10"/>
  <c r="BE15" i="17"/>
  <c r="BE49" i="16" s="1"/>
  <c r="BE12" i="6"/>
  <c r="BE9" i="22" s="1"/>
  <c r="BE16" i="6"/>
  <c r="BE7" i="22" s="1"/>
  <c r="BE16" i="10"/>
  <c r="BE7" i="23" s="1"/>
  <c r="BE17" i="10"/>
  <c r="BE13" i="10"/>
  <c r="BE76" i="23" s="1"/>
  <c r="BE14" i="6"/>
  <c r="BE5" i="22" s="1"/>
  <c r="BE15" i="10"/>
  <c r="BE6" i="23" s="1"/>
  <c r="DT6" i="23" l="1"/>
  <c r="BE17" i="23"/>
  <c r="DT7" i="23"/>
  <c r="BE18" i="23"/>
  <c r="BE24" i="10"/>
  <c r="BE5" i="23"/>
  <c r="DT42" i="23"/>
  <c r="BE53" i="23"/>
  <c r="BE84" i="23"/>
  <c r="DT73" i="23"/>
  <c r="BE62" i="16"/>
  <c r="BE11" i="16" s="1"/>
  <c r="BE38" i="23"/>
  <c r="BE25" i="10"/>
  <c r="BE66" i="16"/>
  <c r="BE15" i="4" s="1"/>
  <c r="BE65" i="16"/>
  <c r="BE14" i="16" s="1"/>
  <c r="DT72" i="23"/>
  <c r="BE83" i="23"/>
  <c r="BE71" i="23"/>
  <c r="BE26" i="10"/>
  <c r="BE50" i="23"/>
  <c r="DT39" i="23"/>
  <c r="BE38" i="22"/>
  <c r="DT5" i="22"/>
  <c r="BE16" i="22"/>
  <c r="DT7" i="22"/>
  <c r="BE40" i="22"/>
  <c r="BE18" i="22"/>
  <c r="BE63" i="16"/>
  <c r="BE12" i="16" s="1"/>
  <c r="BE51" i="23"/>
  <c r="DT40" i="23"/>
  <c r="BE67" i="16"/>
  <c r="BE16" i="16" s="1"/>
  <c r="BE43" i="22"/>
  <c r="DT10" i="22"/>
  <c r="BE21" i="22"/>
  <c r="DT76" i="23"/>
  <c r="BE87" i="23"/>
  <c r="BE42" i="22"/>
  <c r="BE20" i="22"/>
  <c r="DT9" i="22"/>
  <c r="BE64" i="16"/>
  <c r="BE13" i="4" s="1"/>
  <c r="DT8" i="23"/>
  <c r="BE19" i="23"/>
  <c r="DT6" i="22"/>
  <c r="BE39" i="22"/>
  <c r="BE17" i="22"/>
  <c r="BE41" i="22"/>
  <c r="BE19" i="22"/>
  <c r="DT8" i="22"/>
  <c r="BE15" i="16" l="1"/>
  <c r="BE14" i="4"/>
  <c r="BE71" i="21" s="1"/>
  <c r="BE72" i="22"/>
  <c r="DT72" i="22" s="1"/>
  <c r="DT39" i="22"/>
  <c r="BE13" i="16"/>
  <c r="BE75" i="22"/>
  <c r="DT75" i="22" s="1"/>
  <c r="DT42" i="22"/>
  <c r="BE16" i="4"/>
  <c r="BE12" i="4"/>
  <c r="DT50" i="23"/>
  <c r="BE61" i="23"/>
  <c r="DT61" i="23" s="1"/>
  <c r="BE39" i="21"/>
  <c r="BE6" i="21"/>
  <c r="BE72" i="21"/>
  <c r="BE11" i="4"/>
  <c r="BE64" i="23"/>
  <c r="DT64" i="23" s="1"/>
  <c r="DT53" i="23"/>
  <c r="DT18" i="23"/>
  <c r="BE29" i="23"/>
  <c r="DT29" i="23" s="1"/>
  <c r="DT41" i="22"/>
  <c r="BE74" i="22"/>
  <c r="DT74" i="22" s="1"/>
  <c r="BE30" i="23"/>
  <c r="DT30" i="23" s="1"/>
  <c r="DT19" i="23"/>
  <c r="DT18" i="22"/>
  <c r="BE29" i="22"/>
  <c r="BE51" i="22"/>
  <c r="DT71" i="23"/>
  <c r="BE82" i="23"/>
  <c r="BE49" i="23"/>
  <c r="DT38" i="23"/>
  <c r="BE16" i="23"/>
  <c r="DT5" i="23"/>
  <c r="DT17" i="23"/>
  <c r="BE28" i="23"/>
  <c r="DT28" i="23" s="1"/>
  <c r="DT19" i="22"/>
  <c r="BE30" i="22"/>
  <c r="BE52" i="22"/>
  <c r="BE76" i="21"/>
  <c r="BE10" i="21"/>
  <c r="BE43" i="21"/>
  <c r="BE98" i="23"/>
  <c r="DT98" i="23" s="1"/>
  <c r="DT87" i="23"/>
  <c r="BE54" i="22"/>
  <c r="BE32" i="22"/>
  <c r="DT21" i="22"/>
  <c r="DT16" i="22"/>
  <c r="BE49" i="22"/>
  <c r="BE27" i="22"/>
  <c r="BE28" i="22"/>
  <c r="DT17" i="22"/>
  <c r="BE50" i="22"/>
  <c r="BE53" i="22"/>
  <c r="BE31" i="22"/>
  <c r="DT20" i="22"/>
  <c r="BE76" i="22"/>
  <c r="DT76" i="22" s="1"/>
  <c r="DT43" i="22"/>
  <c r="DT51" i="23"/>
  <c r="BE62" i="23"/>
  <c r="DT62" i="23" s="1"/>
  <c r="DT40" i="22"/>
  <c r="BE73" i="22"/>
  <c r="DT73" i="22" s="1"/>
  <c r="DT38" i="22"/>
  <c r="BE71" i="22"/>
  <c r="DT71" i="22" s="1"/>
  <c r="BE94" i="23"/>
  <c r="DT94" i="23" s="1"/>
  <c r="DT83" i="23"/>
  <c r="DT84" i="23"/>
  <c r="BE95" i="23"/>
  <c r="DT95" i="23" s="1"/>
  <c r="BE5" i="21" l="1"/>
  <c r="BE38" i="21"/>
  <c r="BE38" i="26" s="1"/>
  <c r="BE64" i="22"/>
  <c r="DT31" i="22"/>
  <c r="BE61" i="22"/>
  <c r="DT28" i="22"/>
  <c r="DT52" i="22"/>
  <c r="BE85" i="22"/>
  <c r="DT85" i="22" s="1"/>
  <c r="DT49" i="23"/>
  <c r="BE60" i="23"/>
  <c r="DT60" i="23" s="1"/>
  <c r="BE62" i="22"/>
  <c r="DT29" i="22"/>
  <c r="DT6" i="21"/>
  <c r="DT6" i="26" s="1"/>
  <c r="BE17" i="21"/>
  <c r="BE6" i="26"/>
  <c r="BE5" i="26"/>
  <c r="DT5" i="21"/>
  <c r="DT5" i="26" s="1"/>
  <c r="BE16" i="21"/>
  <c r="DT53" i="22"/>
  <c r="BE86" i="22"/>
  <c r="DT86" i="22" s="1"/>
  <c r="DT27" i="22"/>
  <c r="BE60" i="22"/>
  <c r="DT32" i="22"/>
  <c r="BE65" i="22"/>
  <c r="BE43" i="26"/>
  <c r="BE54" i="21"/>
  <c r="DT43" i="21"/>
  <c r="DT43" i="26" s="1"/>
  <c r="BE63" i="22"/>
  <c r="DT30" i="22"/>
  <c r="BE93" i="23"/>
  <c r="DT93" i="23" s="1"/>
  <c r="DT82" i="23"/>
  <c r="BE50" i="21"/>
  <c r="DT39" i="21"/>
  <c r="DT39" i="26" s="1"/>
  <c r="BE39" i="26"/>
  <c r="BE42" i="21"/>
  <c r="BE9" i="21"/>
  <c r="BE75" i="21"/>
  <c r="DT38" i="21"/>
  <c r="DT38" i="26" s="1"/>
  <c r="DT50" i="22"/>
  <c r="BE83" i="22"/>
  <c r="DT83" i="22" s="1"/>
  <c r="BE82" i="22"/>
  <c r="DT82" i="22" s="1"/>
  <c r="DT49" i="22"/>
  <c r="BE87" i="22"/>
  <c r="DT87" i="22" s="1"/>
  <c r="DT54" i="22"/>
  <c r="DT10" i="21"/>
  <c r="DT10" i="26" s="1"/>
  <c r="BE21" i="21"/>
  <c r="BE10" i="26"/>
  <c r="BE27" i="23"/>
  <c r="DT27" i="23" s="1"/>
  <c r="DT16" i="23"/>
  <c r="BE74" i="21"/>
  <c r="BE41" i="21"/>
  <c r="BE8" i="21"/>
  <c r="BE7" i="21"/>
  <c r="BE73" i="21"/>
  <c r="BE40" i="21"/>
  <c r="BE71" i="26"/>
  <c r="BE82" i="21"/>
  <c r="DT71" i="21"/>
  <c r="DT71" i="26" s="1"/>
  <c r="BE76" i="26"/>
  <c r="DT76" i="21"/>
  <c r="DT76" i="26" s="1"/>
  <c r="BE87" i="21"/>
  <c r="BE84" i="22"/>
  <c r="DT84" i="22" s="1"/>
  <c r="DT51" i="22"/>
  <c r="DT72" i="21"/>
  <c r="DT72" i="26" s="1"/>
  <c r="BE72" i="26"/>
  <c r="BE83" i="21"/>
  <c r="BE49" i="21" l="1"/>
  <c r="BE49" i="26" s="1"/>
  <c r="DT83" i="21"/>
  <c r="DT83" i="26" s="1"/>
  <c r="BE94" i="21"/>
  <c r="BE83" i="26"/>
  <c r="DT73" i="21"/>
  <c r="DT73" i="26" s="1"/>
  <c r="BE84" i="21"/>
  <c r="BE73" i="26"/>
  <c r="DT74" i="21"/>
  <c r="DT74" i="26" s="1"/>
  <c r="BE85" i="21"/>
  <c r="BE74" i="26"/>
  <c r="DT42" i="21"/>
  <c r="DT42" i="26" s="1"/>
  <c r="BE53" i="21"/>
  <c r="BE42" i="26"/>
  <c r="BE97" i="22"/>
  <c r="DT97" i="22" s="1"/>
  <c r="DT64" i="22"/>
  <c r="DT87" i="21"/>
  <c r="DT87" i="26" s="1"/>
  <c r="BE87" i="26"/>
  <c r="BE98" i="21"/>
  <c r="BE93" i="21"/>
  <c r="BE82" i="26"/>
  <c r="DT82" i="21"/>
  <c r="DT82" i="26" s="1"/>
  <c r="BE7" i="26"/>
  <c r="BE18" i="21"/>
  <c r="DT7" i="21"/>
  <c r="DT7" i="26" s="1"/>
  <c r="DT49" i="21"/>
  <c r="DT49" i="26" s="1"/>
  <c r="DT54" i="21"/>
  <c r="DT54" i="26" s="1"/>
  <c r="BE54" i="26"/>
  <c r="BE65" i="21"/>
  <c r="DT60" i="22"/>
  <c r="BE93" i="22"/>
  <c r="DT93" i="22" s="1"/>
  <c r="BE8" i="26"/>
  <c r="DT8" i="21"/>
  <c r="DT8" i="26" s="1"/>
  <c r="BE19" i="21"/>
  <c r="DT75" i="21"/>
  <c r="DT75" i="26" s="1"/>
  <c r="BE86" i="21"/>
  <c r="BE75" i="26"/>
  <c r="BE95" i="22"/>
  <c r="DT95" i="22" s="1"/>
  <c r="DT62" i="22"/>
  <c r="DT61" i="22"/>
  <c r="BE94" i="22"/>
  <c r="DT94" i="22" s="1"/>
  <c r="DT40" i="21"/>
  <c r="DT40" i="26" s="1"/>
  <c r="BE51" i="21"/>
  <c r="BE40" i="26"/>
  <c r="BE41" i="26"/>
  <c r="BE52" i="21"/>
  <c r="DT41" i="21"/>
  <c r="DT41" i="26" s="1"/>
  <c r="BE21" i="26"/>
  <c r="DT21" i="21"/>
  <c r="DT21" i="26" s="1"/>
  <c r="BE32" i="21"/>
  <c r="DT9" i="21"/>
  <c r="DT9" i="26" s="1"/>
  <c r="BE9" i="26"/>
  <c r="BE20" i="21"/>
  <c r="DT50" i="21"/>
  <c r="DT50" i="26" s="1"/>
  <c r="BE50" i="26"/>
  <c r="BE61" i="21"/>
  <c r="DT63" i="22"/>
  <c r="BE96" i="22"/>
  <c r="DT96" i="22" s="1"/>
  <c r="DT65" i="22"/>
  <c r="BE98" i="22"/>
  <c r="DT98" i="22" s="1"/>
  <c r="DT16" i="21"/>
  <c r="DT16" i="26" s="1"/>
  <c r="BE27" i="21"/>
  <c r="BE16" i="26"/>
  <c r="DT17" i="21"/>
  <c r="DT17" i="26" s="1"/>
  <c r="BE17" i="26"/>
  <c r="BE28" i="21"/>
  <c r="BE60" i="21" l="1"/>
  <c r="BE175" i="26"/>
  <c r="DT109" i="26"/>
  <c r="DT176" i="26"/>
  <c r="DT137" i="26"/>
  <c r="BE104" i="26"/>
  <c r="DT106" i="26"/>
  <c r="BE140" i="26"/>
  <c r="DT104" i="26"/>
  <c r="BE109" i="26"/>
  <c r="DT102" i="26"/>
  <c r="DT174" i="26"/>
  <c r="DT142" i="26"/>
  <c r="DT135" i="26"/>
  <c r="BE141" i="26"/>
  <c r="BE176" i="26"/>
  <c r="DT139" i="26"/>
  <c r="BE137" i="26"/>
  <c r="BE110" i="26"/>
  <c r="BE171" i="26"/>
  <c r="BE102" i="26"/>
  <c r="BE139" i="26"/>
  <c r="BE107" i="26"/>
  <c r="BE172" i="26"/>
  <c r="BE64" i="21"/>
  <c r="BE53" i="26"/>
  <c r="DT53" i="21"/>
  <c r="DT53" i="26" s="1"/>
  <c r="BE96" i="21"/>
  <c r="DT85" i="21"/>
  <c r="DT85" i="26" s="1"/>
  <c r="BE85" i="26"/>
  <c r="DT173" i="26"/>
  <c r="DT171" i="26"/>
  <c r="BE94" i="26"/>
  <c r="DT94" i="21"/>
  <c r="DT94" i="26" s="1"/>
  <c r="DT32" i="21"/>
  <c r="DT32" i="26" s="1"/>
  <c r="BE32" i="26"/>
  <c r="BE138" i="26"/>
  <c r="BE19" i="26"/>
  <c r="DT19" i="21"/>
  <c r="DT19" i="26" s="1"/>
  <c r="BE30" i="21"/>
  <c r="BE169" i="26"/>
  <c r="BE65" i="26"/>
  <c r="DT65" i="21"/>
  <c r="DT65" i="26" s="1"/>
  <c r="DT98" i="21"/>
  <c r="DT98" i="26" s="1"/>
  <c r="BE98" i="26"/>
  <c r="DT169" i="26"/>
  <c r="BE27" i="26"/>
  <c r="DT27" i="21"/>
  <c r="DT27" i="26" s="1"/>
  <c r="BE20" i="26"/>
  <c r="DT20" i="21"/>
  <c r="DT20" i="26" s="1"/>
  <c r="BE31" i="21"/>
  <c r="DT136" i="26"/>
  <c r="DT141" i="26"/>
  <c r="BE51" i="26"/>
  <c r="BE62" i="21"/>
  <c r="DT51" i="21"/>
  <c r="DT51" i="26" s="1"/>
  <c r="BE97" i="21"/>
  <c r="BE86" i="26"/>
  <c r="DT86" i="21"/>
  <c r="DT86" i="26" s="1"/>
  <c r="BE135" i="26"/>
  <c r="DT108" i="26"/>
  <c r="BE168" i="26"/>
  <c r="DT172" i="26"/>
  <c r="BE103" i="26"/>
  <c r="DT107" i="26"/>
  <c r="DT103" i="26"/>
  <c r="DT143" i="26"/>
  <c r="DT110" i="26"/>
  <c r="BE173" i="26"/>
  <c r="DT168" i="26"/>
  <c r="DT28" i="21"/>
  <c r="DT28" i="26" s="1"/>
  <c r="BE28" i="26"/>
  <c r="DT61" i="21"/>
  <c r="DT61" i="26" s="1"/>
  <c r="BE61" i="26"/>
  <c r="DT138" i="26"/>
  <c r="BE63" i="21"/>
  <c r="BE52" i="26"/>
  <c r="DT52" i="21"/>
  <c r="DT52" i="26" s="1"/>
  <c r="DT140" i="26"/>
  <c r="BE106" i="26"/>
  <c r="BE143" i="26"/>
  <c r="DT175" i="26"/>
  <c r="BE136" i="26"/>
  <c r="BE108" i="26"/>
  <c r="BE170" i="26"/>
  <c r="BE105" i="26"/>
  <c r="DT60" i="21"/>
  <c r="DT60" i="26" s="1"/>
  <c r="BE60" i="26"/>
  <c r="BE29" i="21"/>
  <c r="DT18" i="21"/>
  <c r="DT18" i="26" s="1"/>
  <c r="BE18" i="26"/>
  <c r="DT93" i="21"/>
  <c r="DT93" i="26" s="1"/>
  <c r="BE93" i="26"/>
  <c r="DT105" i="26"/>
  <c r="BE142" i="26"/>
  <c r="BE174" i="26"/>
  <c r="BE95" i="21"/>
  <c r="DT84" i="21"/>
  <c r="DT84" i="26" s="1"/>
  <c r="BE84" i="26"/>
  <c r="BE180" i="26" s="1"/>
  <c r="DT170" i="26"/>
  <c r="BE154" i="26" l="1"/>
  <c r="DT146" i="26"/>
  <c r="BE118" i="26"/>
  <c r="DT184" i="26"/>
  <c r="DT118" i="26"/>
  <c r="BE147" i="26"/>
  <c r="DT152" i="26"/>
  <c r="DT115" i="26"/>
  <c r="BE152" i="26"/>
  <c r="DT121" i="26"/>
  <c r="DT114" i="26"/>
  <c r="DT183" i="26"/>
  <c r="DT179" i="26"/>
  <c r="BE146" i="26"/>
  <c r="BE186" i="26"/>
  <c r="DT182" i="26"/>
  <c r="BE148" i="26"/>
  <c r="BE121" i="26"/>
  <c r="BE184" i="26"/>
  <c r="BE30" i="26"/>
  <c r="DT30" i="21"/>
  <c r="DT30" i="26" s="1"/>
  <c r="BE64" i="26"/>
  <c r="DT64" i="21"/>
  <c r="DT64" i="26" s="1"/>
  <c r="BE115" i="26"/>
  <c r="DT29" i="21"/>
  <c r="DT29" i="26" s="1"/>
  <c r="BE29" i="26"/>
  <c r="DT150" i="26"/>
  <c r="BE182" i="26"/>
  <c r="DT149" i="26"/>
  <c r="BE97" i="26"/>
  <c r="DT97" i="21"/>
  <c r="DT97" i="26" s="1"/>
  <c r="DT151" i="26"/>
  <c r="BE31" i="26"/>
  <c r="DT31" i="21"/>
  <c r="DT31" i="26" s="1"/>
  <c r="BE181" i="26"/>
  <c r="DT147" i="26"/>
  <c r="BE62" i="26"/>
  <c r="DT62" i="21"/>
  <c r="DT62" i="26" s="1"/>
  <c r="DT120" i="26"/>
  <c r="DT113" i="26"/>
  <c r="DT180" i="26"/>
  <c r="DT119" i="26"/>
  <c r="BE185" i="26"/>
  <c r="BE113" i="26"/>
  <c r="BE183" i="26"/>
  <c r="DT95" i="21"/>
  <c r="DT95" i="26" s="1"/>
  <c r="BE95" i="26"/>
  <c r="DT187" i="26"/>
  <c r="DT154" i="26"/>
  <c r="DT63" i="21"/>
  <c r="DT63" i="26" s="1"/>
  <c r="BE63" i="26"/>
  <c r="BE187" i="26"/>
  <c r="BE179" i="26"/>
  <c r="DT148" i="26"/>
  <c r="DT186" i="26"/>
  <c r="BE151" i="26"/>
  <c r="BE120" i="26"/>
  <c r="DT116" i="26"/>
  <c r="DT117" i="26"/>
  <c r="DT181" i="26"/>
  <c r="BE149" i="26"/>
  <c r="BE119" i="26"/>
  <c r="DT185" i="26"/>
  <c r="DT153" i="26"/>
  <c r="BE150" i="26"/>
  <c r="BE116" i="26"/>
  <c r="BE96" i="26"/>
  <c r="DT96" i="21"/>
  <c r="DT96" i="26" s="1"/>
  <c r="BE153" i="26"/>
  <c r="BE114" i="26"/>
  <c r="BE117" i="26"/>
  <c r="BE196" i="26" l="1"/>
  <c r="BE124" i="26"/>
  <c r="BE127" i="26"/>
  <c r="BE128" i="26"/>
  <c r="BE132" i="26"/>
  <c r="BE163" i="26"/>
  <c r="DT131" i="26"/>
  <c r="DT163" i="26"/>
  <c r="DT196" i="26"/>
  <c r="BE126" i="26"/>
  <c r="DT165" i="26"/>
  <c r="BE125" i="26"/>
  <c r="DT124" i="26"/>
  <c r="DT159" i="26"/>
  <c r="BE160" i="26"/>
  <c r="BE129" i="26"/>
  <c r="BE190" i="26"/>
  <c r="DT158" i="26"/>
  <c r="DT132" i="26"/>
  <c r="BE194" i="26"/>
  <c r="DT195" i="26"/>
  <c r="DT160" i="26"/>
  <c r="DT198" i="26"/>
  <c r="DT157" i="26"/>
  <c r="DT192" i="26"/>
  <c r="DT126" i="26"/>
  <c r="BE131" i="26"/>
  <c r="DT128" i="26"/>
  <c r="BE193" i="26"/>
  <c r="BE165" i="26"/>
  <c r="BE159" i="26"/>
  <c r="DT190" i="26"/>
  <c r="DT194" i="26"/>
  <c r="BE198" i="26"/>
  <c r="DT162" i="26"/>
  <c r="DT125" i="26"/>
  <c r="DT130" i="26"/>
  <c r="BE161" i="26"/>
  <c r="BE195" i="26"/>
  <c r="BE158" i="26"/>
  <c r="DT191" i="26"/>
  <c r="BE162" i="26"/>
  <c r="DT127" i="26"/>
  <c r="DT197" i="26"/>
  <c r="BE191" i="26"/>
  <c r="BE7" i="28" s="1"/>
  <c r="DT164" i="26"/>
  <c r="BE130" i="26"/>
  <c r="DT161" i="26"/>
  <c r="BE157" i="26"/>
  <c r="DT193" i="26"/>
  <c r="BE197" i="26"/>
  <c r="DT129" i="26"/>
  <c r="BE192" i="26"/>
  <c r="BE164" i="26"/>
  <c r="BE14" i="28" l="1"/>
  <c r="BE10" i="28"/>
  <c r="BE2" i="28"/>
  <c r="BE15" i="28"/>
  <c r="BE5" i="28"/>
  <c r="BE9" i="28"/>
  <c r="BE6" i="28"/>
  <c r="BE4" i="28"/>
  <c r="BE8" i="28"/>
  <c r="BE3" i="28"/>
  <c r="BE16" i="28"/>
  <c r="BE11" i="28"/>
  <c r="BE12" i="28"/>
  <c r="BE13" i="28"/>
  <c r="BF22" i="10" l="1"/>
  <c r="BF73" i="23" s="1"/>
  <c r="BF15" i="10" l="1"/>
  <c r="BF6" i="23" s="1"/>
  <c r="DU6" i="23" s="1"/>
  <c r="BF16" i="17"/>
  <c r="BF50" i="16" s="1"/>
  <c r="BF67" i="16" s="1"/>
  <c r="BF16" i="16" s="1"/>
  <c r="BF21" i="10"/>
  <c r="BF72" i="23" s="1"/>
  <c r="BF12" i="6"/>
  <c r="BF9" i="22" s="1"/>
  <c r="DU9" i="22" s="1"/>
  <c r="BF84" i="23"/>
  <c r="BF95" i="23" s="1"/>
  <c r="DU95" i="23" s="1"/>
  <c r="DU73" i="23"/>
  <c r="BF12" i="10"/>
  <c r="BF42" i="23" s="1"/>
  <c r="BF53" i="23" s="1"/>
  <c r="DU53" i="23" s="1"/>
  <c r="BF13" i="6"/>
  <c r="BF10" i="22" s="1"/>
  <c r="BF14" i="17"/>
  <c r="BF48" i="16" s="1"/>
  <c r="BF65" i="16" s="1"/>
  <c r="BF14" i="4" s="1"/>
  <c r="BF5" i="21" s="1"/>
  <c r="BF11" i="10"/>
  <c r="BF8" i="23" s="1"/>
  <c r="BF17" i="10"/>
  <c r="BF16" i="6"/>
  <c r="BF7" i="22" s="1"/>
  <c r="BF14" i="10"/>
  <c r="BF5" i="23" s="1"/>
  <c r="BF16" i="23" s="1"/>
  <c r="BF11" i="17"/>
  <c r="BF45" i="16" s="1"/>
  <c r="BF62" i="16" s="1"/>
  <c r="BF11" i="4" s="1"/>
  <c r="BF8" i="21" s="1"/>
  <c r="BF12" i="17"/>
  <c r="BF46" i="16" s="1"/>
  <c r="BF63" i="16" s="1"/>
  <c r="BF12" i="16" s="1"/>
  <c r="BF13" i="17"/>
  <c r="BF47" i="16" s="1"/>
  <c r="BF64" i="16" s="1"/>
  <c r="BF13" i="4" s="1"/>
  <c r="BF76" i="21" s="1"/>
  <c r="BF13" i="10"/>
  <c r="BF76" i="23" s="1"/>
  <c r="BF14" i="6"/>
  <c r="BF5" i="22" s="1"/>
  <c r="BF38" i="23"/>
  <c r="BF49" i="23" s="1"/>
  <c r="DU10" i="22"/>
  <c r="BF18" i="10"/>
  <c r="BF39" i="23" s="1"/>
  <c r="BF15" i="17"/>
  <c r="BF49" i="16" s="1"/>
  <c r="BF66" i="16" s="1"/>
  <c r="BF15" i="4" s="1"/>
  <c r="BF39" i="21" s="1"/>
  <c r="BF20" i="10"/>
  <c r="BF71" i="23" s="1"/>
  <c r="BF82" i="23" s="1"/>
  <c r="BF19" i="10"/>
  <c r="BF40" i="23" s="1"/>
  <c r="BF15" i="6"/>
  <c r="BF6" i="22" s="1"/>
  <c r="BF16" i="10"/>
  <c r="BF7" i="23" s="1"/>
  <c r="BF11" i="6"/>
  <c r="BF8" i="22" s="1"/>
  <c r="BF15" i="16" l="1"/>
  <c r="BF13" i="16"/>
  <c r="BF6" i="21"/>
  <c r="BF17" i="21" s="1"/>
  <c r="BF10" i="21"/>
  <c r="BF21" i="21" s="1"/>
  <c r="BF72" i="21"/>
  <c r="BF43" i="21"/>
  <c r="DU43" i="21" s="1"/>
  <c r="DU5" i="23"/>
  <c r="BF71" i="21"/>
  <c r="DU71" i="21" s="1"/>
  <c r="DU84" i="23"/>
  <c r="BF38" i="21"/>
  <c r="DU38" i="21" s="1"/>
  <c r="BF14" i="16"/>
  <c r="DU71" i="23"/>
  <c r="BF41" i="21"/>
  <c r="BF52" i="21" s="1"/>
  <c r="BF17" i="23"/>
  <c r="BF74" i="21"/>
  <c r="BF85" i="21" s="1"/>
  <c r="BF16" i="4"/>
  <c r="BF7" i="21" s="1"/>
  <c r="BF7" i="26" s="1"/>
  <c r="BF11" i="16"/>
  <c r="BF26" i="10"/>
  <c r="BF83" i="23"/>
  <c r="DU72" i="23"/>
  <c r="BF20" i="22"/>
  <c r="BF42" i="22"/>
  <c r="DU38" i="23"/>
  <c r="BF64" i="23"/>
  <c r="DU64" i="23" s="1"/>
  <c r="BF12" i="4"/>
  <c r="BF9" i="21" s="1"/>
  <c r="DU9" i="21" s="1"/>
  <c r="DU9" i="26" s="1"/>
  <c r="DU42" i="23"/>
  <c r="BF40" i="22"/>
  <c r="DU7" i="22"/>
  <c r="BF18" i="22"/>
  <c r="BF21" i="22"/>
  <c r="BF43" i="22"/>
  <c r="BF43" i="26" s="1"/>
  <c r="DU5" i="22"/>
  <c r="BF16" i="22"/>
  <c r="BF38" i="22"/>
  <c r="BF19" i="23"/>
  <c r="DU8" i="23"/>
  <c r="DU76" i="23"/>
  <c r="BF87" i="23"/>
  <c r="BF18" i="23"/>
  <c r="DU7" i="23"/>
  <c r="DU6" i="22"/>
  <c r="BF17" i="22"/>
  <c r="BF39" i="22"/>
  <c r="BF39" i="26" s="1"/>
  <c r="BF50" i="23"/>
  <c r="DU39" i="23"/>
  <c r="BF24" i="10"/>
  <c r="DU40" i="23"/>
  <c r="BF51" i="23"/>
  <c r="DU8" i="22"/>
  <c r="BF41" i="22"/>
  <c r="BF19" i="22"/>
  <c r="BF25" i="10"/>
  <c r="BF87" i="21"/>
  <c r="DU76" i="21"/>
  <c r="BF16" i="21"/>
  <c r="DU5" i="21"/>
  <c r="BF5" i="26"/>
  <c r="BF83" i="21"/>
  <c r="DU72" i="21"/>
  <c r="DU8" i="21"/>
  <c r="BF8" i="26"/>
  <c r="BF19" i="21"/>
  <c r="BF50" i="21"/>
  <c r="DU39" i="21"/>
  <c r="BF27" i="23"/>
  <c r="DU27" i="23" s="1"/>
  <c r="DU16" i="23"/>
  <c r="DU49" i="23"/>
  <c r="BF60" i="23"/>
  <c r="DU60" i="23" s="1"/>
  <c r="DU10" i="21"/>
  <c r="DU10" i="26" s="1"/>
  <c r="DU82" i="23"/>
  <c r="BF93" i="23"/>
  <c r="DU93" i="23" s="1"/>
  <c r="BF54" i="21" l="1"/>
  <c r="DU41" i="21"/>
  <c r="DU6" i="21"/>
  <c r="BF6" i="26"/>
  <c r="BF41" i="26"/>
  <c r="BF49" i="21"/>
  <c r="DU49" i="21" s="1"/>
  <c r="BF10" i="26"/>
  <c r="BF82" i="21"/>
  <c r="BF93" i="21" s="1"/>
  <c r="BF38" i="26"/>
  <c r="BF18" i="21"/>
  <c r="BF18" i="26" s="1"/>
  <c r="DU74" i="21"/>
  <c r="BF40" i="21"/>
  <c r="DU7" i="21"/>
  <c r="DU17" i="23"/>
  <c r="BF28" i="23"/>
  <c r="DU28" i="23" s="1"/>
  <c r="BF73" i="21"/>
  <c r="DU73" i="21" s="1"/>
  <c r="DU7" i="26"/>
  <c r="BF75" i="22"/>
  <c r="DU75" i="22" s="1"/>
  <c r="DU42" i="22"/>
  <c r="DU20" i="22"/>
  <c r="BF53" i="22"/>
  <c r="BF31" i="22"/>
  <c r="BF94" i="23"/>
  <c r="DU94" i="23" s="1"/>
  <c r="DU83" i="23"/>
  <c r="BF20" i="21"/>
  <c r="BF31" i="21" s="1"/>
  <c r="BF9" i="26"/>
  <c r="BF42" i="21"/>
  <c r="DU42" i="21" s="1"/>
  <c r="BF75" i="21"/>
  <c r="DU5" i="26"/>
  <c r="DU16" i="22"/>
  <c r="BF27" i="22"/>
  <c r="BF49" i="22"/>
  <c r="DU87" i="23"/>
  <c r="BF98" i="23"/>
  <c r="DU98" i="23" s="1"/>
  <c r="DU38" i="22"/>
  <c r="DU38" i="26" s="1"/>
  <c r="BF71" i="22"/>
  <c r="DU21" i="22"/>
  <c r="BF32" i="22"/>
  <c r="BF54" i="22"/>
  <c r="BF54" i="26" s="1"/>
  <c r="BF51" i="22"/>
  <c r="DU18" i="22"/>
  <c r="BF29" i="22"/>
  <c r="BF30" i="23"/>
  <c r="DU30" i="23" s="1"/>
  <c r="DU19" i="23"/>
  <c r="DU43" i="22"/>
  <c r="DU43" i="26" s="1"/>
  <c r="BF76" i="22"/>
  <c r="DU40" i="22"/>
  <c r="BF73" i="22"/>
  <c r="DU73" i="22" s="1"/>
  <c r="DU73" i="26" s="1"/>
  <c r="DU8" i="26"/>
  <c r="DU6" i="26"/>
  <c r="DU41" i="22"/>
  <c r="BF74" i="22"/>
  <c r="BF50" i="22"/>
  <c r="BF50" i="26" s="1"/>
  <c r="BF28" i="22"/>
  <c r="DU17" i="22"/>
  <c r="BF62" i="23"/>
  <c r="DU62" i="23" s="1"/>
  <c r="DU51" i="23"/>
  <c r="BF61" i="23"/>
  <c r="DU61" i="23" s="1"/>
  <c r="DU50" i="23"/>
  <c r="BF52" i="22"/>
  <c r="BF52" i="26" s="1"/>
  <c r="DU19" i="22"/>
  <c r="BF30" i="22"/>
  <c r="BF72" i="22"/>
  <c r="DU39" i="22"/>
  <c r="DU39" i="26" s="1"/>
  <c r="BF29" i="23"/>
  <c r="DU29" i="23" s="1"/>
  <c r="DU18" i="23"/>
  <c r="BF42" i="26"/>
  <c r="BF40" i="26"/>
  <c r="DU83" i="21"/>
  <c r="BF94" i="21"/>
  <c r="BF98" i="21"/>
  <c r="DU87" i="21"/>
  <c r="BF28" i="21"/>
  <c r="BF17" i="26"/>
  <c r="DU17" i="21"/>
  <c r="BF21" i="26"/>
  <c r="DU21" i="21"/>
  <c r="BF32" i="21"/>
  <c r="DU50" i="21"/>
  <c r="BF61" i="21"/>
  <c r="BF65" i="21"/>
  <c r="DU54" i="21"/>
  <c r="DU18" i="21"/>
  <c r="BF63" i="21"/>
  <c r="DU52" i="21"/>
  <c r="BF16" i="26"/>
  <c r="DU16" i="21"/>
  <c r="DU16" i="26" s="1"/>
  <c r="BF27" i="21"/>
  <c r="DU85" i="21"/>
  <c r="BF96" i="21"/>
  <c r="BF30" i="21"/>
  <c r="DU19" i="21"/>
  <c r="BF19" i="26"/>
  <c r="BF60" i="21" l="1"/>
  <c r="DU41" i="26"/>
  <c r="BF110" i="26"/>
  <c r="BF29" i="21"/>
  <c r="BF49" i="26"/>
  <c r="DU82" i="21"/>
  <c r="DU19" i="26"/>
  <c r="DU104" i="26"/>
  <c r="DU20" i="21"/>
  <c r="DU20" i="26" s="1"/>
  <c r="BF20" i="26"/>
  <c r="BF115" i="26" s="1"/>
  <c r="DU21" i="26"/>
  <c r="DU42" i="26"/>
  <c r="BF53" i="21"/>
  <c r="DU53" i="21" s="1"/>
  <c r="BF51" i="21"/>
  <c r="BF51" i="26" s="1"/>
  <c r="DU40" i="21"/>
  <c r="DU40" i="26" s="1"/>
  <c r="BF84" i="21"/>
  <c r="DU105" i="26"/>
  <c r="DU109" i="26"/>
  <c r="DU107" i="26"/>
  <c r="BF109" i="26"/>
  <c r="DU103" i="26"/>
  <c r="DU18" i="26"/>
  <c r="BF104" i="26"/>
  <c r="BF107" i="26"/>
  <c r="BF103" i="26"/>
  <c r="BF108" i="26"/>
  <c r="BF106" i="26"/>
  <c r="DU106" i="26"/>
  <c r="DU102" i="26"/>
  <c r="DU108" i="26"/>
  <c r="BF102" i="26"/>
  <c r="BF105" i="26"/>
  <c r="DU53" i="22"/>
  <c r="BF86" i="22"/>
  <c r="DU86" i="22" s="1"/>
  <c r="DU31" i="22"/>
  <c r="BF64" i="22"/>
  <c r="BF73" i="26"/>
  <c r="BF86" i="21"/>
  <c r="DU75" i="21"/>
  <c r="DU75" i="26" s="1"/>
  <c r="BF75" i="26"/>
  <c r="DU17" i="26"/>
  <c r="DU110" i="26"/>
  <c r="DU71" i="22"/>
  <c r="DU71" i="26" s="1"/>
  <c r="BF71" i="26"/>
  <c r="DU76" i="22"/>
  <c r="DU76" i="26" s="1"/>
  <c r="BF76" i="26"/>
  <c r="BF62" i="22"/>
  <c r="DU29" i="22"/>
  <c r="DU54" i="22"/>
  <c r="DU54" i="26" s="1"/>
  <c r="BF87" i="22"/>
  <c r="DU49" i="22"/>
  <c r="DU49" i="26" s="1"/>
  <c r="BF82" i="22"/>
  <c r="BF65" i="22"/>
  <c r="BF65" i="26" s="1"/>
  <c r="DU32" i="22"/>
  <c r="BF60" i="22"/>
  <c r="BF60" i="26" s="1"/>
  <c r="DU27" i="22"/>
  <c r="BF138" i="26"/>
  <c r="DU51" i="22"/>
  <c r="BF84" i="22"/>
  <c r="BF137" i="26"/>
  <c r="BF63" i="22"/>
  <c r="BF63" i="26" s="1"/>
  <c r="DU30" i="22"/>
  <c r="DU28" i="22"/>
  <c r="BF61" i="22"/>
  <c r="BF61" i="26" s="1"/>
  <c r="BF83" i="22"/>
  <c r="DU50" i="22"/>
  <c r="DU50" i="26" s="1"/>
  <c r="DU52" i="22"/>
  <c r="DU52" i="26" s="1"/>
  <c r="BF85" i="22"/>
  <c r="DU74" i="22"/>
  <c r="DU74" i="26" s="1"/>
  <c r="BF74" i="26"/>
  <c r="DU72" i="22"/>
  <c r="DU72" i="26" s="1"/>
  <c r="BF72" i="26"/>
  <c r="BF143" i="26"/>
  <c r="BF141" i="26"/>
  <c r="BF142" i="26"/>
  <c r="BF140" i="26"/>
  <c r="BF135" i="26"/>
  <c r="BF139" i="26"/>
  <c r="BF136" i="26"/>
  <c r="BF27" i="26"/>
  <c r="DU27" i="21"/>
  <c r="DU27" i="26" s="1"/>
  <c r="DU31" i="21"/>
  <c r="BF31" i="26"/>
  <c r="DU61" i="21"/>
  <c r="DU32" i="21"/>
  <c r="BF32" i="26"/>
  <c r="DU60" i="21"/>
  <c r="BF29" i="26"/>
  <c r="DU29" i="21"/>
  <c r="DU28" i="21"/>
  <c r="BF28" i="26"/>
  <c r="DU30" i="21"/>
  <c r="BF30" i="26"/>
  <c r="DU96" i="21"/>
  <c r="DU65" i="21"/>
  <c r="DU94" i="21"/>
  <c r="DU63" i="21"/>
  <c r="DU93" i="21"/>
  <c r="DU98" i="21"/>
  <c r="BF116" i="26" l="1"/>
  <c r="BF118" i="26"/>
  <c r="DU30" i="26"/>
  <c r="BF113" i="26"/>
  <c r="BF120" i="26"/>
  <c r="BF121" i="26"/>
  <c r="BF114" i="26"/>
  <c r="BF117" i="26"/>
  <c r="BF64" i="21"/>
  <c r="DU64" i="21" s="1"/>
  <c r="BF53" i="26"/>
  <c r="BF151" i="26" s="1"/>
  <c r="BF119" i="26"/>
  <c r="DU53" i="26"/>
  <c r="DU29" i="26"/>
  <c r="DU120" i="26"/>
  <c r="DU136" i="26"/>
  <c r="DU141" i="26"/>
  <c r="DU143" i="26"/>
  <c r="DU139" i="26"/>
  <c r="DU138" i="26"/>
  <c r="DU140" i="26"/>
  <c r="DU137" i="26"/>
  <c r="DU142" i="26"/>
  <c r="DU135" i="26"/>
  <c r="DU51" i="21"/>
  <c r="DU51" i="26" s="1"/>
  <c r="BF62" i="21"/>
  <c r="DU62" i="21" s="1"/>
  <c r="BF95" i="21"/>
  <c r="DU95" i="21" s="1"/>
  <c r="DU84" i="21"/>
  <c r="DU117" i="26"/>
  <c r="DU121" i="26"/>
  <c r="DU31" i="26"/>
  <c r="DU114" i="26"/>
  <c r="DU115" i="26"/>
  <c r="DU118" i="26"/>
  <c r="DU28" i="26"/>
  <c r="DU113" i="26"/>
  <c r="DU119" i="26"/>
  <c r="DU116" i="26"/>
  <c r="DU32" i="26"/>
  <c r="BF97" i="22"/>
  <c r="DU97" i="22" s="1"/>
  <c r="DU64" i="22"/>
  <c r="DU86" i="21"/>
  <c r="DU86" i="26" s="1"/>
  <c r="BF97" i="21"/>
  <c r="BF86" i="26"/>
  <c r="DU174" i="26"/>
  <c r="DU87" i="22"/>
  <c r="DU87" i="26" s="1"/>
  <c r="BF87" i="26"/>
  <c r="DU84" i="22"/>
  <c r="BF84" i="26"/>
  <c r="DU60" i="22"/>
  <c r="DU60" i="26" s="1"/>
  <c r="BF93" i="22"/>
  <c r="DU82" i="22"/>
  <c r="DU82" i="26" s="1"/>
  <c r="BF82" i="26"/>
  <c r="DU65" i="22"/>
  <c r="DU65" i="26" s="1"/>
  <c r="BF98" i="22"/>
  <c r="DU62" i="22"/>
  <c r="DU62" i="26" s="1"/>
  <c r="BF95" i="22"/>
  <c r="BF175" i="26"/>
  <c r="DU83" i="22"/>
  <c r="DU83" i="26" s="1"/>
  <c r="BF83" i="26"/>
  <c r="BF174" i="26"/>
  <c r="DU63" i="22"/>
  <c r="DU63" i="26" s="1"/>
  <c r="BF96" i="22"/>
  <c r="BF168" i="26"/>
  <c r="BF176" i="26"/>
  <c r="BF169" i="26"/>
  <c r="BF173" i="26"/>
  <c r="BF170" i="26"/>
  <c r="BF171" i="26"/>
  <c r="BF172" i="26"/>
  <c r="BF94" i="22"/>
  <c r="DU61" i="22"/>
  <c r="DU61" i="26" s="1"/>
  <c r="DU173" i="26"/>
  <c r="DU176" i="26"/>
  <c r="DU172" i="26"/>
  <c r="DU168" i="26"/>
  <c r="DU175" i="26"/>
  <c r="DU171" i="26"/>
  <c r="DU170" i="26"/>
  <c r="DU169" i="26"/>
  <c r="DU85" i="22"/>
  <c r="DU85" i="26" s="1"/>
  <c r="BF85" i="26"/>
  <c r="BF128" i="26"/>
  <c r="BF132" i="26"/>
  <c r="BF131" i="26"/>
  <c r="BF130" i="26"/>
  <c r="BF129" i="26"/>
  <c r="BF125" i="26"/>
  <c r="BF127" i="26"/>
  <c r="BF124" i="26"/>
  <c r="BF126" i="26"/>
  <c r="BF64" i="26" l="1"/>
  <c r="DU64" i="26"/>
  <c r="BF148" i="26"/>
  <c r="BF153" i="26"/>
  <c r="BF149" i="26"/>
  <c r="BF152" i="26"/>
  <c r="BF154" i="26"/>
  <c r="BF147" i="26"/>
  <c r="BF150" i="26"/>
  <c r="BF146" i="26"/>
  <c r="DU125" i="26"/>
  <c r="BF5" i="28" s="1"/>
  <c r="DU131" i="26"/>
  <c r="DU149" i="26"/>
  <c r="DU146" i="26"/>
  <c r="DU153" i="26"/>
  <c r="DU151" i="26"/>
  <c r="DU147" i="26"/>
  <c r="DU148" i="26"/>
  <c r="DU150" i="26"/>
  <c r="DU154" i="26"/>
  <c r="DU152" i="26"/>
  <c r="BF62" i="26"/>
  <c r="DU132" i="26"/>
  <c r="DU124" i="26"/>
  <c r="BF2" i="28" s="1"/>
  <c r="DU128" i="26"/>
  <c r="DU127" i="26"/>
  <c r="DU84" i="26"/>
  <c r="DU182" i="26" s="1"/>
  <c r="DU130" i="26"/>
  <c r="DU126" i="26"/>
  <c r="BF8" i="28" s="1"/>
  <c r="DU129" i="26"/>
  <c r="DU185" i="26"/>
  <c r="DU97" i="21"/>
  <c r="DU97" i="26" s="1"/>
  <c r="BF97" i="26"/>
  <c r="BF185" i="26"/>
  <c r="DU98" i="22"/>
  <c r="DU98" i="26" s="1"/>
  <c r="BF98" i="26"/>
  <c r="DU95" i="22"/>
  <c r="DU95" i="26" s="1"/>
  <c r="BF95" i="26"/>
  <c r="DU93" i="22"/>
  <c r="DU93" i="26" s="1"/>
  <c r="BF93" i="26"/>
  <c r="DU163" i="26"/>
  <c r="DU162" i="26"/>
  <c r="DU157" i="26"/>
  <c r="DU161" i="26"/>
  <c r="DU160" i="26"/>
  <c r="DU159" i="26"/>
  <c r="DU164" i="26"/>
  <c r="DU158" i="26"/>
  <c r="DU165" i="26"/>
  <c r="DU96" i="22"/>
  <c r="DU96" i="26" s="1"/>
  <c r="BF96" i="26"/>
  <c r="DU94" i="22"/>
  <c r="DU94" i="26" s="1"/>
  <c r="BF94" i="26"/>
  <c r="BF184" i="26"/>
  <c r="BF181" i="26"/>
  <c r="BF182" i="26"/>
  <c r="BF186" i="26"/>
  <c r="BF187" i="26"/>
  <c r="BF180" i="26"/>
  <c r="BF183" i="26"/>
  <c r="BF179" i="26"/>
  <c r="BF159" i="26" l="1"/>
  <c r="BF9" i="28" s="1"/>
  <c r="BF163" i="26"/>
  <c r="BF162" i="26"/>
  <c r="BF157" i="26"/>
  <c r="BF3" i="28" s="1"/>
  <c r="BF160" i="26"/>
  <c r="BF161" i="26"/>
  <c r="BF165" i="26"/>
  <c r="BF158" i="26"/>
  <c r="BF6" i="28" s="1"/>
  <c r="BF164" i="26"/>
  <c r="DU187" i="26"/>
  <c r="DU183" i="26"/>
  <c r="DU184" i="26"/>
  <c r="DU186" i="26"/>
  <c r="DU181" i="26"/>
  <c r="DU180" i="26"/>
  <c r="DU179" i="26"/>
  <c r="BF193" i="26"/>
  <c r="BF197" i="26"/>
  <c r="BF198" i="26"/>
  <c r="BF192" i="26"/>
  <c r="BF190" i="26"/>
  <c r="BF191" i="26"/>
  <c r="BF195" i="26"/>
  <c r="BF194" i="26"/>
  <c r="DU193" i="26"/>
  <c r="DU194" i="26"/>
  <c r="DU192" i="26"/>
  <c r="DU197" i="26"/>
  <c r="DU195" i="26"/>
  <c r="DU191" i="26"/>
  <c r="DU198" i="26"/>
  <c r="DU190" i="26"/>
  <c r="BF196" i="26"/>
  <c r="DU196" i="26"/>
  <c r="BF13" i="28" l="1"/>
  <c r="BF14" i="28"/>
  <c r="BF4" i="28"/>
  <c r="BF16" i="28"/>
  <c r="BF7" i="28"/>
  <c r="BF15" i="28"/>
  <c r="BF11" i="28"/>
  <c r="BF12" i="28"/>
  <c r="BF10" i="28"/>
  <c r="BG18" i="10" l="1"/>
  <c r="BG39" i="23" s="1"/>
  <c r="BG14" i="6"/>
  <c r="BG5" i="22" s="1"/>
  <c r="BG15" i="10"/>
  <c r="BG6" i="23" s="1"/>
  <c r="BG14" i="10"/>
  <c r="BG16" i="6"/>
  <c r="BG7" i="22" s="1"/>
  <c r="BG16" i="10"/>
  <c r="BG7" i="23" s="1"/>
  <c r="BG11" i="6"/>
  <c r="BG8" i="22" s="1"/>
  <c r="BG12" i="6"/>
  <c r="BG9" i="22" s="1"/>
  <c r="BG12" i="10"/>
  <c r="BG42" i="23" s="1"/>
  <c r="BG13" i="6"/>
  <c r="BG10" i="22" s="1"/>
  <c r="BG11" i="10"/>
  <c r="BG8" i="23" s="1"/>
  <c r="BG20" i="10"/>
  <c r="BG13" i="10"/>
  <c r="BG76" i="23" s="1"/>
  <c r="BG15" i="17"/>
  <c r="BG49" i="16" s="1"/>
  <c r="BG66" i="16" s="1"/>
  <c r="BG15" i="4" s="1"/>
  <c r="BG6" i="21" s="1"/>
  <c r="BG19" i="10"/>
  <c r="BG40" i="23" s="1"/>
  <c r="BG15" i="6"/>
  <c r="BG6" i="22" s="1"/>
  <c r="BG17" i="10"/>
  <c r="BG11" i="17"/>
  <c r="BG45" i="16" s="1"/>
  <c r="BG62" i="16" s="1"/>
  <c r="BG11" i="4" s="1"/>
  <c r="BG74" i="21" s="1"/>
  <c r="BG13" i="17"/>
  <c r="BG47" i="16" s="1"/>
  <c r="BG64" i="16" s="1"/>
  <c r="BG13" i="4" s="1"/>
  <c r="BG10" i="21" s="1"/>
  <c r="BG21" i="10"/>
  <c r="BG72" i="23" s="1"/>
  <c r="BG14" i="17"/>
  <c r="BG48" i="16" s="1"/>
  <c r="BG65" i="16" s="1"/>
  <c r="BG14" i="4" s="1"/>
  <c r="BG38" i="21" s="1"/>
  <c r="BG22" i="10"/>
  <c r="BG73" i="23" s="1"/>
  <c r="BG12" i="17"/>
  <c r="BG46" i="16" s="1"/>
  <c r="BG63" i="16" s="1"/>
  <c r="BG12" i="4" s="1"/>
  <c r="BG42" i="21" s="1"/>
  <c r="BG16" i="17"/>
  <c r="BG50" i="16" s="1"/>
  <c r="BG67" i="16" s="1"/>
  <c r="BG16" i="16" s="1"/>
  <c r="BG12" i="16"/>
  <c r="BG75" i="21"/>
  <c r="BG9" i="21" l="1"/>
  <c r="BG76" i="21"/>
  <c r="BG87" i="21" s="1"/>
  <c r="BG43" i="21"/>
  <c r="DV43" i="21" s="1"/>
  <c r="BG13" i="16"/>
  <c r="BG71" i="21"/>
  <c r="BG5" i="21"/>
  <c r="DV5" i="21" s="1"/>
  <c r="BG16" i="4"/>
  <c r="BG40" i="21" s="1"/>
  <c r="DV40" i="21" s="1"/>
  <c r="BG14" i="16"/>
  <c r="BG72" i="21"/>
  <c r="BG83" i="21" s="1"/>
  <c r="BG8" i="21"/>
  <c r="DV8" i="21" s="1"/>
  <c r="BG11" i="16"/>
  <c r="BG39" i="21"/>
  <c r="DV39" i="21" s="1"/>
  <c r="BG41" i="21"/>
  <c r="BG52" i="21" s="1"/>
  <c r="BG15" i="16"/>
  <c r="DV6" i="22"/>
  <c r="BG39" i="22"/>
  <c r="BG17" i="22"/>
  <c r="BG26" i="10"/>
  <c r="BG71" i="23"/>
  <c r="DV73" i="23"/>
  <c r="BG84" i="23"/>
  <c r="BG21" i="22"/>
  <c r="BG43" i="22"/>
  <c r="DV10" i="22"/>
  <c r="DV7" i="23"/>
  <c r="BG18" i="23"/>
  <c r="DV5" i="22"/>
  <c r="BG16" i="22"/>
  <c r="BG38" i="22"/>
  <c r="BG25" i="10"/>
  <c r="BG38" i="23"/>
  <c r="DV76" i="23"/>
  <c r="BG87" i="23"/>
  <c r="BG53" i="23"/>
  <c r="DV42" i="23"/>
  <c r="BG18" i="22"/>
  <c r="DV7" i="22"/>
  <c r="BG40" i="22"/>
  <c r="DV39" i="23"/>
  <c r="BG50" i="23"/>
  <c r="DV72" i="23"/>
  <c r="BG83" i="23"/>
  <c r="BG42" i="22"/>
  <c r="BG42" i="26" s="1"/>
  <c r="DV9" i="22"/>
  <c r="BG20" i="22"/>
  <c r="BG24" i="10"/>
  <c r="BG5" i="23"/>
  <c r="BG51" i="23"/>
  <c r="DV40" i="23"/>
  <c r="DV8" i="23"/>
  <c r="BG19" i="23"/>
  <c r="BG19" i="22"/>
  <c r="BG41" i="22"/>
  <c r="DV8" i="22"/>
  <c r="BG17" i="23"/>
  <c r="DV6" i="23"/>
  <c r="DV6" i="21"/>
  <c r="BG6" i="26"/>
  <c r="BG17" i="21"/>
  <c r="DV38" i="21"/>
  <c r="BG49" i="21"/>
  <c r="DV76" i="21"/>
  <c r="DV41" i="21"/>
  <c r="BG20" i="21"/>
  <c r="DV9" i="21"/>
  <c r="BG9" i="26"/>
  <c r="BG82" i="21"/>
  <c r="DV71" i="21"/>
  <c r="BG21" i="21"/>
  <c r="DV10" i="21"/>
  <c r="BG10" i="26"/>
  <c r="DV42" i="21"/>
  <c r="BG53" i="21"/>
  <c r="DV75" i="21"/>
  <c r="BG86" i="21"/>
  <c r="BG85" i="21"/>
  <c r="DV74" i="21"/>
  <c r="BG50" i="21" l="1"/>
  <c r="BG54" i="21"/>
  <c r="BG43" i="26"/>
  <c r="BG39" i="26"/>
  <c r="BG16" i="21"/>
  <c r="BG38" i="26"/>
  <c r="BG51" i="21"/>
  <c r="BG62" i="21" s="1"/>
  <c r="BG40" i="26"/>
  <c r="BG73" i="21"/>
  <c r="BG19" i="21"/>
  <c r="BG5" i="26"/>
  <c r="DV10" i="26"/>
  <c r="BG7" i="21"/>
  <c r="BG7" i="26" s="1"/>
  <c r="DV72" i="21"/>
  <c r="BG41" i="26"/>
  <c r="DV6" i="26"/>
  <c r="DV8" i="26"/>
  <c r="BG8" i="26"/>
  <c r="DV9" i="26"/>
  <c r="BG28" i="23"/>
  <c r="DV28" i="23" s="1"/>
  <c r="DV17" i="23"/>
  <c r="DV19" i="23"/>
  <c r="BG30" i="23"/>
  <c r="DV30" i="23" s="1"/>
  <c r="BG73" i="22"/>
  <c r="DV40" i="22"/>
  <c r="DV40" i="26" s="1"/>
  <c r="DV53" i="23"/>
  <c r="BG64" i="23"/>
  <c r="DV64" i="23" s="1"/>
  <c r="DV16" i="22"/>
  <c r="BG27" i="22"/>
  <c r="BG49" i="22"/>
  <c r="DV71" i="23"/>
  <c r="BG82" i="23"/>
  <c r="DV5" i="23"/>
  <c r="DV5" i="26" s="1"/>
  <c r="BG16" i="23"/>
  <c r="DV42" i="22"/>
  <c r="DV42" i="26" s="1"/>
  <c r="BG75" i="22"/>
  <c r="DV87" i="23"/>
  <c r="BG98" i="23"/>
  <c r="DV98" i="23" s="1"/>
  <c r="BG76" i="22"/>
  <c r="DV43" i="22"/>
  <c r="DV41" i="22"/>
  <c r="DV41" i="26" s="1"/>
  <c r="BG74" i="22"/>
  <c r="BG94" i="23"/>
  <c r="DV94" i="23" s="1"/>
  <c r="DV83" i="23"/>
  <c r="BG61" i="23"/>
  <c r="DV61" i="23" s="1"/>
  <c r="DV50" i="23"/>
  <c r="BG29" i="22"/>
  <c r="BG51" i="22"/>
  <c r="DV18" i="22"/>
  <c r="DV18" i="23"/>
  <c r="BG29" i="23"/>
  <c r="DV29" i="23" s="1"/>
  <c r="BG32" i="22"/>
  <c r="DV21" i="22"/>
  <c r="BG54" i="22"/>
  <c r="BG54" i="26" s="1"/>
  <c r="BG50" i="22"/>
  <c r="BG50" i="26" s="1"/>
  <c r="BG28" i="22"/>
  <c r="DV17" i="22"/>
  <c r="DV43" i="26"/>
  <c r="DV19" i="22"/>
  <c r="BG52" i="22"/>
  <c r="BG52" i="26" s="1"/>
  <c r="BG30" i="22"/>
  <c r="BG62" i="23"/>
  <c r="DV62" i="23" s="1"/>
  <c r="DV51" i="23"/>
  <c r="BG31" i="22"/>
  <c r="DV20" i="22"/>
  <c r="BG53" i="22"/>
  <c r="BG53" i="26" s="1"/>
  <c r="BG49" i="23"/>
  <c r="DV38" i="23"/>
  <c r="DV38" i="22"/>
  <c r="BG71" i="22"/>
  <c r="BG95" i="23"/>
  <c r="DV95" i="23" s="1"/>
  <c r="DV84" i="23"/>
  <c r="DV39" i="22"/>
  <c r="DV39" i="26" s="1"/>
  <c r="BG72" i="22"/>
  <c r="BG143" i="26"/>
  <c r="BG108" i="26"/>
  <c r="BG96" i="21"/>
  <c r="DV85" i="21"/>
  <c r="BG142" i="26"/>
  <c r="BG60" i="21"/>
  <c r="DV49" i="21"/>
  <c r="DV54" i="21"/>
  <c r="BG65" i="21"/>
  <c r="BG64" i="21"/>
  <c r="DV53" i="21"/>
  <c r="BG31" i="21"/>
  <c r="DV20" i="21"/>
  <c r="BG20" i="26"/>
  <c r="BG17" i="26"/>
  <c r="BG28" i="21"/>
  <c r="DV17" i="21"/>
  <c r="DV83" i="21"/>
  <c r="BG94" i="21"/>
  <c r="DV19" i="21"/>
  <c r="BG30" i="21"/>
  <c r="BG19" i="26"/>
  <c r="BG27" i="21"/>
  <c r="BG16" i="26"/>
  <c r="DV16" i="21"/>
  <c r="BG93" i="21"/>
  <c r="DV82" i="21"/>
  <c r="BG63" i="21"/>
  <c r="DV52" i="21"/>
  <c r="DV87" i="21"/>
  <c r="BG98" i="21"/>
  <c r="DV51" i="21"/>
  <c r="BG97" i="21"/>
  <c r="DV86" i="21"/>
  <c r="BG105" i="26"/>
  <c r="BG103" i="26"/>
  <c r="DV50" i="21"/>
  <c r="BG61" i="21"/>
  <c r="BG32" i="21"/>
  <c r="DV21" i="21"/>
  <c r="BG21" i="26"/>
  <c r="BG104" i="26" l="1"/>
  <c r="BG109" i="26"/>
  <c r="BG51" i="26"/>
  <c r="BG140" i="26"/>
  <c r="BG139" i="26"/>
  <c r="BG141" i="26"/>
  <c r="BG135" i="26"/>
  <c r="BG136" i="26"/>
  <c r="BG137" i="26"/>
  <c r="BG138" i="26"/>
  <c r="BG110" i="26"/>
  <c r="DV73" i="21"/>
  <c r="BG84" i="21"/>
  <c r="BG102" i="26"/>
  <c r="BG106" i="26"/>
  <c r="BG107" i="26"/>
  <c r="BG18" i="21"/>
  <c r="BG29" i="21" s="1"/>
  <c r="DV7" i="21"/>
  <c r="DV7" i="26" s="1"/>
  <c r="DV107" i="26" s="1"/>
  <c r="DV21" i="26"/>
  <c r="DV20" i="26"/>
  <c r="DV17" i="26"/>
  <c r="DV19" i="26"/>
  <c r="DV38" i="26"/>
  <c r="DV139" i="26" s="1"/>
  <c r="DV49" i="23"/>
  <c r="BG60" i="23"/>
  <c r="DV60" i="23" s="1"/>
  <c r="DV72" i="22"/>
  <c r="DV72" i="26" s="1"/>
  <c r="BG72" i="26"/>
  <c r="BG49" i="26"/>
  <c r="BG150" i="26" s="1"/>
  <c r="BG64" i="22"/>
  <c r="BG64" i="26" s="1"/>
  <c r="DV31" i="22"/>
  <c r="BG85" i="22"/>
  <c r="DV52" i="22"/>
  <c r="DV52" i="26" s="1"/>
  <c r="DV50" i="22"/>
  <c r="DV50" i="26" s="1"/>
  <c r="BG83" i="22"/>
  <c r="BG62" i="22"/>
  <c r="BG62" i="26" s="1"/>
  <c r="DV29" i="22"/>
  <c r="DV74" i="22"/>
  <c r="DV74" i="26" s="1"/>
  <c r="BG74" i="26"/>
  <c r="BG65" i="22"/>
  <c r="BG65" i="26" s="1"/>
  <c r="DV32" i="22"/>
  <c r="DV76" i="22"/>
  <c r="DV76" i="26" s="1"/>
  <c r="BG76" i="26"/>
  <c r="DV16" i="23"/>
  <c r="DV16" i="26" s="1"/>
  <c r="BG27" i="23"/>
  <c r="DV27" i="23" s="1"/>
  <c r="DV49" i="22"/>
  <c r="BG82" i="22"/>
  <c r="DV71" i="22"/>
  <c r="DV71" i="26" s="1"/>
  <c r="BG71" i="26"/>
  <c r="DV53" i="22"/>
  <c r="DV53" i="26" s="1"/>
  <c r="BG86" i="22"/>
  <c r="DV27" i="22"/>
  <c r="BG60" i="22"/>
  <c r="DV30" i="22"/>
  <c r="BG63" i="22"/>
  <c r="BG63" i="26" s="1"/>
  <c r="DV28" i="22"/>
  <c r="BG61" i="22"/>
  <c r="BG61" i="26" s="1"/>
  <c r="BG87" i="22"/>
  <c r="DV54" i="22"/>
  <c r="DV54" i="26" s="1"/>
  <c r="DV51" i="22"/>
  <c r="DV51" i="26" s="1"/>
  <c r="BG84" i="22"/>
  <c r="DV75" i="22"/>
  <c r="DV75" i="26" s="1"/>
  <c r="BG75" i="26"/>
  <c r="DV82" i="23"/>
  <c r="BG93" i="23"/>
  <c r="DV93" i="23" s="1"/>
  <c r="DV73" i="22"/>
  <c r="DV73" i="26" s="1"/>
  <c r="BG73" i="26"/>
  <c r="DV93" i="21"/>
  <c r="DV27" i="21"/>
  <c r="DV30" i="21"/>
  <c r="DV30" i="26" s="1"/>
  <c r="BG30" i="26"/>
  <c r="DV64" i="21"/>
  <c r="DV65" i="21"/>
  <c r="DV63" i="21"/>
  <c r="DV32" i="21"/>
  <c r="BG32" i="26"/>
  <c r="DV98" i="21"/>
  <c r="DV94" i="21"/>
  <c r="DV96" i="21"/>
  <c r="BG31" i="26"/>
  <c r="DV31" i="21"/>
  <c r="DV61" i="21"/>
  <c r="DV97" i="21"/>
  <c r="DV62" i="21"/>
  <c r="DV28" i="21"/>
  <c r="BG28" i="26"/>
  <c r="DV60" i="21"/>
  <c r="DV105" i="26" l="1"/>
  <c r="BG153" i="26"/>
  <c r="BG27" i="26"/>
  <c r="BG147" i="26"/>
  <c r="DV110" i="26"/>
  <c r="DV109" i="26"/>
  <c r="BG148" i="26"/>
  <c r="BG146" i="26"/>
  <c r="BG152" i="26"/>
  <c r="DV102" i="26"/>
  <c r="DV108" i="26"/>
  <c r="BG154" i="26"/>
  <c r="BG149" i="26"/>
  <c r="BG151" i="26"/>
  <c r="DV49" i="26"/>
  <c r="DV151" i="26" s="1"/>
  <c r="DV29" i="21"/>
  <c r="DV29" i="26" s="1"/>
  <c r="BG29" i="26"/>
  <c r="DV31" i="26"/>
  <c r="DV32" i="26"/>
  <c r="BG18" i="26"/>
  <c r="DV18" i="21"/>
  <c r="DV18" i="26" s="1"/>
  <c r="DV120" i="26" s="1"/>
  <c r="BG95" i="21"/>
  <c r="DV95" i="21" s="1"/>
  <c r="DV84" i="21"/>
  <c r="DV106" i="26"/>
  <c r="DV103" i="26"/>
  <c r="DV104" i="26"/>
  <c r="BG60" i="26"/>
  <c r="BG157" i="26" s="1"/>
  <c r="BG173" i="26"/>
  <c r="DV27" i="26"/>
  <c r="DV173" i="26"/>
  <c r="DV28" i="26"/>
  <c r="DV140" i="26"/>
  <c r="DV143" i="26"/>
  <c r="DV137" i="26"/>
  <c r="DV135" i="26"/>
  <c r="DV141" i="26"/>
  <c r="DV142" i="26"/>
  <c r="DV136" i="26"/>
  <c r="DV138" i="26"/>
  <c r="DV115" i="26"/>
  <c r="DV121" i="26"/>
  <c r="DV171" i="26"/>
  <c r="DV168" i="26"/>
  <c r="DV169" i="26"/>
  <c r="DV170" i="26"/>
  <c r="DV82" i="22"/>
  <c r="DV82" i="26" s="1"/>
  <c r="BG82" i="26"/>
  <c r="DV65" i="22"/>
  <c r="DV65" i="26" s="1"/>
  <c r="BG98" i="22"/>
  <c r="BG97" i="22"/>
  <c r="DV64" i="22"/>
  <c r="DV64" i="26" s="1"/>
  <c r="BG172" i="26"/>
  <c r="BG175" i="26"/>
  <c r="DV87" i="22"/>
  <c r="DV87" i="26" s="1"/>
  <c r="BG87" i="26"/>
  <c r="DV60" i="22"/>
  <c r="DV60" i="26" s="1"/>
  <c r="BG93" i="22"/>
  <c r="DV86" i="22"/>
  <c r="DV86" i="26" s="1"/>
  <c r="BG86" i="26"/>
  <c r="BG174" i="26"/>
  <c r="DV172" i="26"/>
  <c r="DV175" i="26"/>
  <c r="DV84" i="22"/>
  <c r="BG84" i="26"/>
  <c r="DV61" i="22"/>
  <c r="DV61" i="26" s="1"/>
  <c r="BG94" i="22"/>
  <c r="DV63" i="22"/>
  <c r="DV63" i="26" s="1"/>
  <c r="BG96" i="22"/>
  <c r="BG176" i="26"/>
  <c r="DV174" i="26"/>
  <c r="DV62" i="22"/>
  <c r="BG95" i="22"/>
  <c r="DV85" i="22"/>
  <c r="DV85" i="26" s="1"/>
  <c r="BG85" i="26"/>
  <c r="DV62" i="26"/>
  <c r="BG169" i="26"/>
  <c r="BG171" i="26"/>
  <c r="BG170" i="26"/>
  <c r="BG168" i="26"/>
  <c r="DV176" i="26"/>
  <c r="DV83" i="22"/>
  <c r="DV83" i="26" s="1"/>
  <c r="BG83" i="26"/>
  <c r="BG128" i="26" l="1"/>
  <c r="DV84" i="26"/>
  <c r="BG164" i="26"/>
  <c r="DV146" i="26"/>
  <c r="DV152" i="26"/>
  <c r="DV148" i="26"/>
  <c r="BG126" i="26"/>
  <c r="BG129" i="26"/>
  <c r="DV147" i="26"/>
  <c r="DV150" i="26"/>
  <c r="DV153" i="26"/>
  <c r="DV154" i="26"/>
  <c r="DV149" i="26"/>
  <c r="BG124" i="26"/>
  <c r="BG159" i="26"/>
  <c r="BG165" i="26"/>
  <c r="BG161" i="26"/>
  <c r="BG158" i="26"/>
  <c r="BG160" i="26"/>
  <c r="BG162" i="26"/>
  <c r="BG163" i="26"/>
  <c r="BG127" i="26"/>
  <c r="BG130" i="26"/>
  <c r="BG131" i="26"/>
  <c r="BG132" i="26"/>
  <c r="BG125" i="26"/>
  <c r="DV113" i="26"/>
  <c r="DV118" i="26"/>
  <c r="DV116" i="26"/>
  <c r="DV114" i="26"/>
  <c r="DV119" i="26"/>
  <c r="BG113" i="26"/>
  <c r="BG117" i="26"/>
  <c r="BG118" i="26"/>
  <c r="BG119" i="26"/>
  <c r="BG114" i="26"/>
  <c r="BG121" i="26"/>
  <c r="BG115" i="26"/>
  <c r="BG120" i="26"/>
  <c r="BG116" i="26"/>
  <c r="DV117" i="26"/>
  <c r="DV127" i="26"/>
  <c r="DV125" i="26"/>
  <c r="BG5" i="28" s="1"/>
  <c r="DV129" i="26"/>
  <c r="DV124" i="26"/>
  <c r="DV130" i="26"/>
  <c r="DV132" i="26"/>
  <c r="DV126" i="26"/>
  <c r="BG8" i="28" s="1"/>
  <c r="DV131" i="26"/>
  <c r="DV128" i="26"/>
  <c r="BG183" i="26"/>
  <c r="DV183" i="26"/>
  <c r="DV161" i="26"/>
  <c r="DV159" i="26"/>
  <c r="BG9" i="28" s="1"/>
  <c r="DV164" i="26"/>
  <c r="DV158" i="26"/>
  <c r="DV162" i="26"/>
  <c r="DV157" i="26"/>
  <c r="DV160" i="26"/>
  <c r="DV163" i="26"/>
  <c r="DV165" i="26"/>
  <c r="DV185" i="26"/>
  <c r="DV96" i="22"/>
  <c r="DV96" i="26" s="1"/>
  <c r="BG96" i="26"/>
  <c r="BG184" i="26"/>
  <c r="DV97" i="22"/>
  <c r="DV97" i="26" s="1"/>
  <c r="BG97" i="26"/>
  <c r="DV98" i="22"/>
  <c r="DV98" i="26" s="1"/>
  <c r="BG98" i="26"/>
  <c r="DV95" i="22"/>
  <c r="DV95" i="26" s="1"/>
  <c r="BG95" i="26"/>
  <c r="DV184" i="26"/>
  <c r="BG186" i="26"/>
  <c r="BG187" i="26"/>
  <c r="DV94" i="22"/>
  <c r="DV94" i="26" s="1"/>
  <c r="BG94" i="26"/>
  <c r="DV186" i="26"/>
  <c r="DV187" i="26"/>
  <c r="BG182" i="26"/>
  <c r="BG180" i="26"/>
  <c r="BG181" i="26"/>
  <c r="BG179" i="26"/>
  <c r="BG185" i="26"/>
  <c r="DV93" i="22"/>
  <c r="DV93" i="26" s="1"/>
  <c r="BG93" i="26"/>
  <c r="DV179" i="26"/>
  <c r="DV181" i="26"/>
  <c r="DV182" i="26"/>
  <c r="DV180" i="26"/>
  <c r="BG3" i="28" l="1"/>
  <c r="BG2" i="28"/>
  <c r="BG6" i="28"/>
  <c r="DV194" i="26"/>
  <c r="DV198" i="26"/>
  <c r="DV197" i="26"/>
  <c r="BG196" i="26"/>
  <c r="DV193" i="26"/>
  <c r="DV191" i="26"/>
  <c r="DV192" i="26"/>
  <c r="DV190" i="26"/>
  <c r="DV196" i="26"/>
  <c r="BG191" i="26"/>
  <c r="BG7" i="28" s="1"/>
  <c r="BG190" i="26"/>
  <c r="BG192" i="26"/>
  <c r="BG193" i="26"/>
  <c r="BG11" i="28" s="1"/>
  <c r="BG195" i="26"/>
  <c r="BG194" i="26"/>
  <c r="DV195" i="26"/>
  <c r="BG198" i="26"/>
  <c r="BG16" i="28" s="1"/>
  <c r="BG197" i="26"/>
  <c r="BG15" i="28" l="1"/>
  <c r="BG12" i="28"/>
  <c r="BG14" i="28"/>
  <c r="BG4" i="28"/>
  <c r="BG13" i="28"/>
  <c r="BG10" i="28"/>
  <c r="BH11" i="10" l="1"/>
  <c r="BH8" i="23" s="1"/>
  <c r="BH15" i="17"/>
  <c r="BH49" i="16" s="1"/>
  <c r="BH13" i="10"/>
  <c r="BH76" i="23" s="1"/>
  <c r="BH21" i="10"/>
  <c r="BH72" i="23" s="1"/>
  <c r="BH14" i="10"/>
  <c r="BH12" i="17"/>
  <c r="BH46" i="16" s="1"/>
  <c r="BH15" i="6"/>
  <c r="BH6" i="22" s="1"/>
  <c r="BH14" i="17"/>
  <c r="BH48" i="16" s="1"/>
  <c r="BH11" i="17"/>
  <c r="BH45" i="16" s="1"/>
  <c r="BH22" i="10"/>
  <c r="BH73" i="23" s="1"/>
  <c r="BH12" i="6"/>
  <c r="BH9" i="22" s="1"/>
  <c r="BH20" i="10"/>
  <c r="BH15" i="10"/>
  <c r="BH6" i="23" s="1"/>
  <c r="BH13" i="6"/>
  <c r="BH10" i="22" s="1"/>
  <c r="BH11" i="6"/>
  <c r="BH8" i="22" s="1"/>
  <c r="BH18" i="10"/>
  <c r="BH39" i="23" s="1"/>
  <c r="BH16" i="6"/>
  <c r="BH7" i="22" s="1"/>
  <c r="BH13" i="17"/>
  <c r="BH47" i="16" s="1"/>
  <c r="BH17" i="10"/>
  <c r="BH12" i="10"/>
  <c r="BH42" i="23" s="1"/>
  <c r="BH19" i="10"/>
  <c r="BH40" i="23" s="1"/>
  <c r="BH14" i="6"/>
  <c r="BH5" i="22" s="1"/>
  <c r="BH16" i="10"/>
  <c r="BH7" i="23" s="1"/>
  <c r="BH16" i="17"/>
  <c r="BH50" i="16" s="1"/>
  <c r="BH67" i="16" l="1"/>
  <c r="BH16" i="4" s="1"/>
  <c r="BH53" i="23"/>
  <c r="DW42" i="23"/>
  <c r="BH50" i="23"/>
  <c r="DW39" i="23"/>
  <c r="BH71" i="23"/>
  <c r="BH26" i="10"/>
  <c r="BH65" i="16"/>
  <c r="BH14" i="4" s="1"/>
  <c r="BH83" i="23"/>
  <c r="DW72" i="23"/>
  <c r="DW7" i="23"/>
  <c r="BH18" i="23"/>
  <c r="BH25" i="10"/>
  <c r="BH38" i="23"/>
  <c r="BH41" i="22"/>
  <c r="BH19" i="22"/>
  <c r="DW8" i="22"/>
  <c r="BH42" i="22"/>
  <c r="DW9" i="22"/>
  <c r="BH20" i="22"/>
  <c r="BH39" i="22"/>
  <c r="DW6" i="22"/>
  <c r="BH17" i="22"/>
  <c r="DW76" i="23"/>
  <c r="BH87" i="23"/>
  <c r="BH16" i="22"/>
  <c r="BH38" i="22"/>
  <c r="DW5" i="22"/>
  <c r="BH64" i="16"/>
  <c r="BH13" i="16" s="1"/>
  <c r="DW10" i="22"/>
  <c r="BH21" i="22"/>
  <c r="BH43" i="22"/>
  <c r="DW73" i="23"/>
  <c r="BH84" i="23"/>
  <c r="BH63" i="16"/>
  <c r="BH12" i="4" s="1"/>
  <c r="BH66" i="16"/>
  <c r="BH15" i="4" s="1"/>
  <c r="BH51" i="23"/>
  <c r="DW40" i="23"/>
  <c r="DW7" i="22"/>
  <c r="BH40" i="22"/>
  <c r="BH18" i="22"/>
  <c r="BH17" i="23"/>
  <c r="DW6" i="23"/>
  <c r="BH62" i="16"/>
  <c r="BH11" i="16" s="1"/>
  <c r="BH5" i="23"/>
  <c r="BH24" i="10"/>
  <c r="BH19" i="23"/>
  <c r="DW8" i="23"/>
  <c r="BH15" i="16" l="1"/>
  <c r="BH12" i="16"/>
  <c r="BH72" i="21"/>
  <c r="BH39" i="21"/>
  <c r="BH39" i="26" s="1"/>
  <c r="BH6" i="21"/>
  <c r="BH6" i="26" s="1"/>
  <c r="BH13" i="4"/>
  <c r="DW16" i="22"/>
  <c r="BH49" i="22"/>
  <c r="BH27" i="22"/>
  <c r="DW42" i="22"/>
  <c r="BH75" i="22"/>
  <c r="DW75" i="22" s="1"/>
  <c r="DW38" i="23"/>
  <c r="BH49" i="23"/>
  <c r="DW5" i="23"/>
  <c r="BH16" i="23"/>
  <c r="BH28" i="23"/>
  <c r="DW28" i="23" s="1"/>
  <c r="DW17" i="23"/>
  <c r="BH76" i="22"/>
  <c r="DW76" i="22" s="1"/>
  <c r="DW43" i="22"/>
  <c r="DW87" i="23"/>
  <c r="BH98" i="23"/>
  <c r="DW98" i="23" s="1"/>
  <c r="DW39" i="22"/>
  <c r="BH72" i="22"/>
  <c r="DW72" i="22" s="1"/>
  <c r="DW83" i="23"/>
  <c r="BH94" i="23"/>
  <c r="DW94" i="23" s="1"/>
  <c r="DW71" i="23"/>
  <c r="BH82" i="23"/>
  <c r="BH64" i="23"/>
  <c r="DW64" i="23" s="1"/>
  <c r="DW53" i="23"/>
  <c r="BH11" i="4"/>
  <c r="BH29" i="22"/>
  <c r="BH51" i="22"/>
  <c r="DW18" i="22"/>
  <c r="BH62" i="23"/>
  <c r="DW62" i="23" s="1"/>
  <c r="DW51" i="23"/>
  <c r="BH75" i="21"/>
  <c r="BH42" i="21"/>
  <c r="BH42" i="26" s="1"/>
  <c r="BH9" i="21"/>
  <c r="BH9" i="26" s="1"/>
  <c r="BH54" i="22"/>
  <c r="BH32" i="22"/>
  <c r="DW21" i="22"/>
  <c r="BH31" i="22"/>
  <c r="DW20" i="22"/>
  <c r="BH53" i="22"/>
  <c r="DW19" i="22"/>
  <c r="BH52" i="22"/>
  <c r="BH30" i="22"/>
  <c r="BH29" i="23"/>
  <c r="DW29" i="23" s="1"/>
  <c r="DW18" i="23"/>
  <c r="BH14" i="16"/>
  <c r="BH16" i="16"/>
  <c r="DW19" i="23"/>
  <c r="BH30" i="23"/>
  <c r="DW30" i="23" s="1"/>
  <c r="BH73" i="22"/>
  <c r="DW73" i="22" s="1"/>
  <c r="DW40" i="22"/>
  <c r="DW84" i="23"/>
  <c r="BH95" i="23"/>
  <c r="DW95" i="23" s="1"/>
  <c r="DW38" i="22"/>
  <c r="BH71" i="22"/>
  <c r="DW71" i="22" s="1"/>
  <c r="BH28" i="22"/>
  <c r="DW17" i="22"/>
  <c r="BH50" i="22"/>
  <c r="BH74" i="22"/>
  <c r="DW74" i="22" s="1"/>
  <c r="DW41" i="22"/>
  <c r="BH38" i="21"/>
  <c r="BH38" i="26" s="1"/>
  <c r="BH5" i="21"/>
  <c r="BH5" i="26" s="1"/>
  <c r="BH71" i="21"/>
  <c r="BH71" i="26" s="1"/>
  <c r="BH61" i="23"/>
  <c r="DW61" i="23" s="1"/>
  <c r="DW50" i="23"/>
  <c r="BH7" i="21"/>
  <c r="BH7" i="26" s="1"/>
  <c r="BH73" i="21"/>
  <c r="BH40" i="21"/>
  <c r="BH40" i="26" s="1"/>
  <c r="BH75" i="26" l="1"/>
  <c r="BH73" i="26"/>
  <c r="BH72" i="26"/>
  <c r="DW7" i="21"/>
  <c r="DW7" i="26" s="1"/>
  <c r="BH18" i="21"/>
  <c r="BH18" i="26" s="1"/>
  <c r="BH16" i="21"/>
  <c r="BH16" i="26" s="1"/>
  <c r="DW5" i="21"/>
  <c r="DW5" i="26" s="1"/>
  <c r="DW50" i="22"/>
  <c r="BH83" i="22"/>
  <c r="DW83" i="22" s="1"/>
  <c r="BH85" i="22"/>
  <c r="DW85" i="22" s="1"/>
  <c r="DW52" i="22"/>
  <c r="DW31" i="22"/>
  <c r="BH64" i="22"/>
  <c r="BH20" i="21"/>
  <c r="BH20" i="26" s="1"/>
  <c r="DW9" i="21"/>
  <c r="DW9" i="26" s="1"/>
  <c r="BH74" i="21"/>
  <c r="BH74" i="26" s="1"/>
  <c r="BH8" i="21"/>
  <c r="BH8" i="26" s="1"/>
  <c r="BH41" i="21"/>
  <c r="BH41" i="26" s="1"/>
  <c r="BH76" i="21"/>
  <c r="BH76" i="26" s="1"/>
  <c r="BH10" i="21"/>
  <c r="BH43" i="21"/>
  <c r="BH43" i="26" s="1"/>
  <c r="DW38" i="21"/>
  <c r="DW38" i="26" s="1"/>
  <c r="BH49" i="21"/>
  <c r="BH49" i="26" s="1"/>
  <c r="BH53" i="21"/>
  <c r="BH53" i="26" s="1"/>
  <c r="DW42" i="21"/>
  <c r="DW42" i="26" s="1"/>
  <c r="DW49" i="23"/>
  <c r="BH60" i="23"/>
  <c r="DW60" i="23" s="1"/>
  <c r="BH60" i="22"/>
  <c r="DW27" i="22"/>
  <c r="BH17" i="21"/>
  <c r="BH17" i="26" s="1"/>
  <c r="DW6" i="21"/>
  <c r="DW6" i="26" s="1"/>
  <c r="DW40" i="21"/>
  <c r="DW40" i="26" s="1"/>
  <c r="BH51" i="21"/>
  <c r="BH51" i="26" s="1"/>
  <c r="DW28" i="22"/>
  <c r="BH61" i="22"/>
  <c r="BH86" i="22"/>
  <c r="DW86" i="22" s="1"/>
  <c r="DW53" i="22"/>
  <c r="BH65" i="22"/>
  <c r="DW32" i="22"/>
  <c r="DW75" i="21"/>
  <c r="DW75" i="26" s="1"/>
  <c r="BH86" i="21"/>
  <c r="DW51" i="22"/>
  <c r="BH84" i="22"/>
  <c r="DW84" i="22" s="1"/>
  <c r="BH82" i="22"/>
  <c r="DW82" i="22" s="1"/>
  <c r="DW49" i="22"/>
  <c r="BH50" i="21"/>
  <c r="BH50" i="26" s="1"/>
  <c r="DW39" i="21"/>
  <c r="DW39" i="26" s="1"/>
  <c r="BH84" i="21"/>
  <c r="DW73" i="21"/>
  <c r="DW73" i="26" s="1"/>
  <c r="DW71" i="21"/>
  <c r="DW71" i="26" s="1"/>
  <c r="BH82" i="21"/>
  <c r="DW30" i="22"/>
  <c r="BH63" i="22"/>
  <c r="DW54" i="22"/>
  <c r="BH87" i="22"/>
  <c r="DW87" i="22" s="1"/>
  <c r="DW29" i="22"/>
  <c r="BH62" i="22"/>
  <c r="BH93" i="23"/>
  <c r="DW93" i="23" s="1"/>
  <c r="DW82" i="23"/>
  <c r="BH27" i="23"/>
  <c r="DW27" i="23" s="1"/>
  <c r="DW16" i="23"/>
  <c r="DW72" i="21"/>
  <c r="DW72" i="26" s="1"/>
  <c r="BH83" i="21"/>
  <c r="BH83" i="26" l="1"/>
  <c r="BH139" i="26"/>
  <c r="BH86" i="26"/>
  <c r="BH82" i="26"/>
  <c r="BH176" i="26"/>
  <c r="BH84" i="26"/>
  <c r="BH174" i="26"/>
  <c r="BH171" i="26"/>
  <c r="BH172" i="26"/>
  <c r="BH170" i="26"/>
  <c r="BH169" i="26"/>
  <c r="BH175" i="26"/>
  <c r="BH173" i="26"/>
  <c r="BH168" i="26"/>
  <c r="BH141" i="26"/>
  <c r="BH135" i="26"/>
  <c r="BH138" i="26"/>
  <c r="BH140" i="26"/>
  <c r="BH143" i="26"/>
  <c r="BH137" i="26"/>
  <c r="BH142" i="26"/>
  <c r="BH136" i="26"/>
  <c r="DW83" i="21"/>
  <c r="DW83" i="26" s="1"/>
  <c r="BH94" i="21"/>
  <c r="BH93" i="21"/>
  <c r="DW82" i="21"/>
  <c r="DW82" i="26" s="1"/>
  <c r="BH94" i="22"/>
  <c r="DW94" i="22" s="1"/>
  <c r="DW61" i="22"/>
  <c r="DW49" i="21"/>
  <c r="DW49" i="26" s="1"/>
  <c r="BH60" i="21"/>
  <c r="BH87" i="21"/>
  <c r="BH87" i="26" s="1"/>
  <c r="DW76" i="21"/>
  <c r="DW76" i="26" s="1"/>
  <c r="BH61" i="21"/>
  <c r="DW50" i="21"/>
  <c r="DW50" i="26" s="1"/>
  <c r="DW65" i="22"/>
  <c r="BH98" i="22"/>
  <c r="DW98" i="22" s="1"/>
  <c r="BH28" i="21"/>
  <c r="DW17" i="21"/>
  <c r="DW17" i="26" s="1"/>
  <c r="BH52" i="21"/>
  <c r="BH52" i="26" s="1"/>
  <c r="DW41" i="21"/>
  <c r="DW41" i="26" s="1"/>
  <c r="BH31" i="21"/>
  <c r="DW20" i="21"/>
  <c r="DW20" i="26" s="1"/>
  <c r="DW16" i="21"/>
  <c r="DW16" i="26" s="1"/>
  <c r="BH27" i="21"/>
  <c r="BH95" i="22"/>
  <c r="DW95" i="22" s="1"/>
  <c r="DW62" i="22"/>
  <c r="BH96" i="22"/>
  <c r="DW96" i="22" s="1"/>
  <c r="DW63" i="22"/>
  <c r="DW86" i="21"/>
  <c r="DW86" i="26" s="1"/>
  <c r="BH97" i="21"/>
  <c r="DW51" i="21"/>
  <c r="DW51" i="26" s="1"/>
  <c r="BH62" i="21"/>
  <c r="BH54" i="21"/>
  <c r="BH54" i="26" s="1"/>
  <c r="DW43" i="21"/>
  <c r="DW43" i="26" s="1"/>
  <c r="BH19" i="21"/>
  <c r="BH19" i="26" s="1"/>
  <c r="DW8" i="21"/>
  <c r="DW8" i="26" s="1"/>
  <c r="DW64" i="22"/>
  <c r="BH97" i="22"/>
  <c r="DW97" i="22" s="1"/>
  <c r="BH29" i="21"/>
  <c r="DW18" i="21"/>
  <c r="DW18" i="26" s="1"/>
  <c r="BH95" i="21"/>
  <c r="DW84" i="21"/>
  <c r="DW84" i="26" s="1"/>
  <c r="BH93" i="22"/>
  <c r="DW93" i="22" s="1"/>
  <c r="DW60" i="22"/>
  <c r="BH64" i="21"/>
  <c r="DW53" i="21"/>
  <c r="DW53" i="26" s="1"/>
  <c r="BH10" i="26"/>
  <c r="BH106" i="26" s="1"/>
  <c r="DW10" i="21"/>
  <c r="DW10" i="26" s="1"/>
  <c r="DW110" i="26" s="1"/>
  <c r="BH21" i="21"/>
  <c r="BH21" i="26" s="1"/>
  <c r="BH85" i="21"/>
  <c r="BH85" i="26" s="1"/>
  <c r="DW74" i="21"/>
  <c r="DW74" i="26" s="1"/>
  <c r="BH185" i="26" l="1"/>
  <c r="DW170" i="26"/>
  <c r="BH153" i="26"/>
  <c r="BH186" i="26"/>
  <c r="DW103" i="26"/>
  <c r="DW141" i="26"/>
  <c r="DW176" i="26"/>
  <c r="BH148" i="26"/>
  <c r="BH108" i="26"/>
  <c r="BH150" i="26"/>
  <c r="BH121" i="26"/>
  <c r="BH154" i="26"/>
  <c r="DW64" i="21"/>
  <c r="DW64" i="26" s="1"/>
  <c r="BH64" i="26"/>
  <c r="DW95" i="21"/>
  <c r="DW95" i="26" s="1"/>
  <c r="BH95" i="26"/>
  <c r="DW31" i="21"/>
  <c r="DW31" i="26" s="1"/>
  <c r="BH31" i="26"/>
  <c r="DW28" i="21"/>
  <c r="DW28" i="26" s="1"/>
  <c r="BH28" i="26"/>
  <c r="DW61" i="21"/>
  <c r="DW61" i="26" s="1"/>
  <c r="BH61" i="26"/>
  <c r="DW93" i="21"/>
  <c r="DW93" i="26" s="1"/>
  <c r="BH93" i="26"/>
  <c r="DW173" i="26"/>
  <c r="BH179" i="26"/>
  <c r="DW137" i="26"/>
  <c r="BH180" i="26"/>
  <c r="DW109" i="26"/>
  <c r="DW107" i="26"/>
  <c r="BH184" i="26"/>
  <c r="DW108" i="26"/>
  <c r="DW62" i="21"/>
  <c r="DW62" i="26" s="1"/>
  <c r="BH62" i="26"/>
  <c r="DW27" i="21"/>
  <c r="DW27" i="26" s="1"/>
  <c r="BH27" i="26"/>
  <c r="DW138" i="26"/>
  <c r="DW171" i="26"/>
  <c r="DW106" i="26"/>
  <c r="DW102" i="26"/>
  <c r="DW174" i="26"/>
  <c r="BH110" i="26"/>
  <c r="BH102" i="26"/>
  <c r="DW29" i="21"/>
  <c r="DW29" i="26" s="1"/>
  <c r="BH29" i="26"/>
  <c r="BH119" i="26"/>
  <c r="BH117" i="26"/>
  <c r="BH116" i="26"/>
  <c r="BH114" i="26"/>
  <c r="BH118" i="26"/>
  <c r="BH113" i="26"/>
  <c r="BH115" i="26"/>
  <c r="BH120" i="26"/>
  <c r="BH152" i="26"/>
  <c r="BH146" i="26"/>
  <c r="BH147" i="26"/>
  <c r="BH187" i="26"/>
  <c r="BH109" i="26"/>
  <c r="BH149" i="26"/>
  <c r="DW135" i="26"/>
  <c r="DW168" i="26"/>
  <c r="DW172" i="26"/>
  <c r="BH105" i="26"/>
  <c r="DW140" i="26"/>
  <c r="BH182" i="26"/>
  <c r="DW105" i="26"/>
  <c r="BH183" i="26"/>
  <c r="DW94" i="21"/>
  <c r="DW94" i="26" s="1"/>
  <c r="BH94" i="26"/>
  <c r="DW143" i="26"/>
  <c r="DW97" i="21"/>
  <c r="DW97" i="26" s="1"/>
  <c r="BH97" i="26"/>
  <c r="DW60" i="21"/>
  <c r="DW60" i="26" s="1"/>
  <c r="BH60" i="26"/>
  <c r="BH107" i="26"/>
  <c r="DW142" i="26"/>
  <c r="BH181" i="26"/>
  <c r="DW136" i="26"/>
  <c r="DW169" i="26"/>
  <c r="BH151" i="26"/>
  <c r="BH104" i="26"/>
  <c r="DW175" i="26"/>
  <c r="DW104" i="26"/>
  <c r="DW139" i="26"/>
  <c r="BH103" i="26"/>
  <c r="BH96" i="21"/>
  <c r="DW85" i="21"/>
  <c r="DW85" i="26" s="1"/>
  <c r="BH32" i="21"/>
  <c r="DW21" i="21"/>
  <c r="DW21" i="26" s="1"/>
  <c r="BH65" i="21"/>
  <c r="DW54" i="21"/>
  <c r="DW54" i="26" s="1"/>
  <c r="DW19" i="21"/>
  <c r="DW19" i="26" s="1"/>
  <c r="DW114" i="26" s="1"/>
  <c r="BH30" i="21"/>
  <c r="DW52" i="21"/>
  <c r="DW52" i="26" s="1"/>
  <c r="BH63" i="21"/>
  <c r="BH98" i="21"/>
  <c r="DW87" i="21"/>
  <c r="DW87" i="26" s="1"/>
  <c r="DW187" i="26" l="1"/>
  <c r="DW154" i="26"/>
  <c r="DW146" i="26"/>
  <c r="DW121" i="26"/>
  <c r="DW153" i="26"/>
  <c r="DW186" i="26"/>
  <c r="DW152" i="26"/>
  <c r="DW65" i="21"/>
  <c r="DW65" i="26" s="1"/>
  <c r="BH65" i="26"/>
  <c r="DW96" i="21"/>
  <c r="DW96" i="26" s="1"/>
  <c r="BH96" i="26"/>
  <c r="DW180" i="26"/>
  <c r="DW120" i="26"/>
  <c r="DW184" i="26"/>
  <c r="DW147" i="26"/>
  <c r="DW30" i="21"/>
  <c r="DW30" i="26" s="1"/>
  <c r="BH30" i="26"/>
  <c r="DW179" i="26"/>
  <c r="DW115" i="26"/>
  <c r="DW98" i="21"/>
  <c r="DW98" i="26" s="1"/>
  <c r="BH98" i="26"/>
  <c r="DW119" i="26"/>
  <c r="DW32" i="21"/>
  <c r="DW32" i="26" s="1"/>
  <c r="BH32" i="26"/>
  <c r="DW181" i="26"/>
  <c r="DW150" i="26"/>
  <c r="DW183" i="26"/>
  <c r="DW116" i="26"/>
  <c r="DW148" i="26"/>
  <c r="DW63" i="21"/>
  <c r="DW63" i="26" s="1"/>
  <c r="BH63" i="26"/>
  <c r="DW185" i="26"/>
  <c r="DW182" i="26"/>
  <c r="DW117" i="26"/>
  <c r="DW113" i="26"/>
  <c r="DW151" i="26"/>
  <c r="DW149" i="26"/>
  <c r="DW118" i="26"/>
  <c r="DW197" i="26" l="1"/>
  <c r="BH198" i="26"/>
  <c r="DW194" i="26"/>
  <c r="DW192" i="26"/>
  <c r="BH10" i="28" s="1"/>
  <c r="DW163" i="26"/>
  <c r="BH190" i="26"/>
  <c r="BH195" i="26"/>
  <c r="BH191" i="26"/>
  <c r="BH124" i="26"/>
  <c r="BH160" i="26"/>
  <c r="BH192" i="26"/>
  <c r="BH194" i="26"/>
  <c r="BH193" i="26"/>
  <c r="DW157" i="26"/>
  <c r="BH164" i="26"/>
  <c r="DW132" i="26"/>
  <c r="DW124" i="26"/>
  <c r="BH2" i="28" s="1"/>
  <c r="DW131" i="26"/>
  <c r="DW126" i="26"/>
  <c r="DW125" i="26"/>
  <c r="DW127" i="26"/>
  <c r="DW129" i="26"/>
  <c r="DW128" i="26"/>
  <c r="BH161" i="26"/>
  <c r="BH163" i="26"/>
  <c r="BH159" i="26"/>
  <c r="BH162" i="26"/>
  <c r="BH157" i="26"/>
  <c r="BH158" i="26"/>
  <c r="BH130" i="26"/>
  <c r="BH126" i="26"/>
  <c r="BH8" i="28" s="1"/>
  <c r="BH127" i="26"/>
  <c r="BH129" i="26"/>
  <c r="BH131" i="26"/>
  <c r="BH125" i="26"/>
  <c r="BH128" i="26"/>
  <c r="DW196" i="26"/>
  <c r="DW195" i="26"/>
  <c r="DW191" i="26"/>
  <c r="DW193" i="26"/>
  <c r="DW190" i="26"/>
  <c r="BH4" i="28" s="1"/>
  <c r="BH132" i="26"/>
  <c r="DW198" i="26"/>
  <c r="DW162" i="26"/>
  <c r="DW160" i="26"/>
  <c r="BH196" i="26"/>
  <c r="DW158" i="26"/>
  <c r="DW130" i="26"/>
  <c r="BH165" i="26"/>
  <c r="DW164" i="26"/>
  <c r="DW161" i="26"/>
  <c r="BH197" i="26"/>
  <c r="DW159" i="26"/>
  <c r="DW165" i="26"/>
  <c r="BH7" i="28" l="1"/>
  <c r="BH5" i="28"/>
  <c r="BH12" i="28"/>
  <c r="BH14" i="28"/>
  <c r="BH3" i="28"/>
  <c r="BH6" i="28"/>
  <c r="BH11" i="28"/>
  <c r="BH13" i="28"/>
  <c r="BH9" i="28"/>
  <c r="BH16" i="28"/>
  <c r="BH15" i="28"/>
  <c r="BI15" i="10" l="1"/>
  <c r="BI6" i="23" s="1"/>
  <c r="BI12" i="17"/>
  <c r="BI46" i="16" s="1"/>
  <c r="BI11" i="10"/>
  <c r="BI8" i="23" s="1"/>
  <c r="BI13" i="10"/>
  <c r="BI76" i="23" s="1"/>
  <c r="BI16" i="17"/>
  <c r="BI50" i="16" s="1"/>
  <c r="BI19" i="10"/>
  <c r="BI40" i="23" s="1"/>
  <c r="BI14" i="10"/>
  <c r="BI20" i="10"/>
  <c r="BI12" i="10"/>
  <c r="BI42" i="23" s="1"/>
  <c r="BI16" i="10"/>
  <c r="BI7" i="23" s="1"/>
  <c r="BI18" i="10"/>
  <c r="BI39" i="23" s="1"/>
  <c r="BI11" i="6"/>
  <c r="BI8" i="22" s="1"/>
  <c r="BI11" i="17"/>
  <c r="BI45" i="16" s="1"/>
  <c r="BI22" i="10"/>
  <c r="BI73" i="23" s="1"/>
  <c r="BI21" i="10"/>
  <c r="BI72" i="23" s="1"/>
  <c r="BI14" i="17"/>
  <c r="BI48" i="16" s="1"/>
  <c r="BI17" i="10"/>
  <c r="BI16" i="6"/>
  <c r="BI7" i="22" s="1"/>
  <c r="BI15" i="17"/>
  <c r="BI49" i="16" s="1"/>
  <c r="BI15" i="6"/>
  <c r="BI6" i="22" s="1"/>
  <c r="BI14" i="6"/>
  <c r="BI5" i="22" s="1"/>
  <c r="BI13" i="17"/>
  <c r="BI47" i="16" s="1"/>
  <c r="BI12" i="6"/>
  <c r="BI9" i="22" s="1"/>
  <c r="BI13" i="6"/>
  <c r="BI10" i="22" s="1"/>
  <c r="DX7" i="22" l="1"/>
  <c r="BI18" i="22"/>
  <c r="BI40" i="22"/>
  <c r="BI18" i="23"/>
  <c r="DX7" i="23"/>
  <c r="BI63" i="16"/>
  <c r="BI12" i="4" s="1"/>
  <c r="DX9" i="22"/>
  <c r="BI42" i="22"/>
  <c r="BI20" i="22"/>
  <c r="BI66" i="16"/>
  <c r="BI15" i="16" s="1"/>
  <c r="DX72" i="23"/>
  <c r="BI83" i="23"/>
  <c r="DX39" i="23"/>
  <c r="BI50" i="23"/>
  <c r="BI24" i="10"/>
  <c r="BI5" i="23"/>
  <c r="BI19" i="23"/>
  <c r="DX8" i="23"/>
  <c r="BI64" i="16"/>
  <c r="BI13" i="4" s="1"/>
  <c r="DX73" i="23"/>
  <c r="BI84" i="23"/>
  <c r="DX40" i="23"/>
  <c r="BI51" i="23"/>
  <c r="BI38" i="22"/>
  <c r="BI16" i="22"/>
  <c r="DX5" i="22"/>
  <c r="BI38" i="23"/>
  <c r="BI25" i="10"/>
  <c r="BI62" i="16"/>
  <c r="BI11" i="16" s="1"/>
  <c r="BI53" i="23"/>
  <c r="DX42" i="23"/>
  <c r="BI67" i="16"/>
  <c r="BI16" i="16" s="1"/>
  <c r="DX6" i="23"/>
  <c r="BI17" i="23"/>
  <c r="BI43" i="22"/>
  <c r="BI21" i="22"/>
  <c r="DX10" i="22"/>
  <c r="BI17" i="22"/>
  <c r="BI39" i="22"/>
  <c r="DX6" i="22"/>
  <c r="BI65" i="16"/>
  <c r="BI14" i="16" s="1"/>
  <c r="DX8" i="22"/>
  <c r="BI19" i="22"/>
  <c r="BI41" i="22"/>
  <c r="BI71" i="23"/>
  <c r="BI26" i="10"/>
  <c r="DX76" i="23"/>
  <c r="BI87" i="23"/>
  <c r="BI12" i="16" l="1"/>
  <c r="BI14" i="4"/>
  <c r="BI5" i="21" s="1"/>
  <c r="BI16" i="4"/>
  <c r="BI11" i="4"/>
  <c r="BI74" i="21" s="1"/>
  <c r="BI30" i="22"/>
  <c r="BI52" i="22"/>
  <c r="DX19" i="22"/>
  <c r="BI32" i="22"/>
  <c r="DX21" i="22"/>
  <c r="BI54" i="22"/>
  <c r="DX17" i="23"/>
  <c r="BI28" i="23"/>
  <c r="DX28" i="23" s="1"/>
  <c r="DX38" i="22"/>
  <c r="BI71" i="22"/>
  <c r="DX71" i="22" s="1"/>
  <c r="BI43" i="21"/>
  <c r="BI10" i="21"/>
  <c r="BI76" i="21"/>
  <c r="DX50" i="23"/>
  <c r="BI61" i="23"/>
  <c r="DX61" i="23" s="1"/>
  <c r="BI15" i="4"/>
  <c r="DX18" i="23"/>
  <c r="BI29" i="23"/>
  <c r="DX29" i="23" s="1"/>
  <c r="BI72" i="22"/>
  <c r="DX72" i="22" s="1"/>
  <c r="DX39" i="22"/>
  <c r="BI76" i="22"/>
  <c r="DX76" i="22" s="1"/>
  <c r="DX43" i="22"/>
  <c r="BI7" i="21"/>
  <c r="BI73" i="21"/>
  <c r="BI40" i="21"/>
  <c r="BI8" i="21"/>
  <c r="DX5" i="23"/>
  <c r="BI16" i="23"/>
  <c r="DX83" i="23"/>
  <c r="BI94" i="23"/>
  <c r="DX94" i="23" s="1"/>
  <c r="BI31" i="22"/>
  <c r="DX20" i="22"/>
  <c r="BI53" i="22"/>
  <c r="BI9" i="21"/>
  <c r="BI75" i="21"/>
  <c r="BI42" i="21"/>
  <c r="BI51" i="22"/>
  <c r="BI29" i="22"/>
  <c r="DX18" i="22"/>
  <c r="BI64" i="23"/>
  <c r="DX64" i="23" s="1"/>
  <c r="DX53" i="23"/>
  <c r="BI49" i="23"/>
  <c r="DX38" i="23"/>
  <c r="DX84" i="23"/>
  <c r="BI95" i="23"/>
  <c r="DX95" i="23" s="1"/>
  <c r="BI30" i="23"/>
  <c r="DX30" i="23" s="1"/>
  <c r="DX19" i="23"/>
  <c r="BI73" i="22"/>
  <c r="DX73" i="22" s="1"/>
  <c r="DX40" i="22"/>
  <c r="DX71" i="23"/>
  <c r="BI82" i="23"/>
  <c r="BI71" i="21"/>
  <c r="BI28" i="22"/>
  <c r="BI50" i="22"/>
  <c r="DX17" i="22"/>
  <c r="DX87" i="23"/>
  <c r="BI98" i="23"/>
  <c r="DX98" i="23" s="1"/>
  <c r="DX41" i="22"/>
  <c r="BI74" i="22"/>
  <c r="DX74" i="22" s="1"/>
  <c r="BI27" i="22"/>
  <c r="DX16" i="22"/>
  <c r="BI49" i="22"/>
  <c r="BI62" i="23"/>
  <c r="DX62" i="23" s="1"/>
  <c r="DX51" i="23"/>
  <c r="BI13" i="16"/>
  <c r="BI75" i="22"/>
  <c r="DX75" i="22" s="1"/>
  <c r="DX42" i="22"/>
  <c r="BI41" i="21" l="1"/>
  <c r="BI38" i="21"/>
  <c r="DX38" i="21" s="1"/>
  <c r="DX38" i="26" s="1"/>
  <c r="BI43" i="26"/>
  <c r="BI54" i="21"/>
  <c r="DX43" i="21"/>
  <c r="DX43" i="26" s="1"/>
  <c r="DX27" i="22"/>
  <c r="BI60" i="22"/>
  <c r="BI61" i="22"/>
  <c r="DX28" i="22"/>
  <c r="DX82" i="23"/>
  <c r="BI93" i="23"/>
  <c r="DX93" i="23" s="1"/>
  <c r="DX49" i="23"/>
  <c r="BI60" i="23"/>
  <c r="DX60" i="23" s="1"/>
  <c r="DX29" i="22"/>
  <c r="BI62" i="22"/>
  <c r="BI9" i="26"/>
  <c r="DX9" i="21"/>
  <c r="DX9" i="26" s="1"/>
  <c r="BI20" i="21"/>
  <c r="DX41" i="21"/>
  <c r="DX41" i="26" s="1"/>
  <c r="BI41" i="26"/>
  <c r="BI52" i="21"/>
  <c r="BI84" i="21"/>
  <c r="BI73" i="26"/>
  <c r="DX73" i="21"/>
  <c r="DX73" i="26" s="1"/>
  <c r="BI71" i="26"/>
  <c r="DX71" i="21"/>
  <c r="DX71" i="26" s="1"/>
  <c r="BI82" i="21"/>
  <c r="BI84" i="22"/>
  <c r="DX84" i="22" s="1"/>
  <c r="DX51" i="22"/>
  <c r="DX53" i="22"/>
  <c r="BI86" i="22"/>
  <c r="DX86" i="22" s="1"/>
  <c r="BI74" i="26"/>
  <c r="BI85" i="21"/>
  <c r="DX74" i="21"/>
  <c r="DX74" i="26" s="1"/>
  <c r="BI18" i="21"/>
  <c r="BI7" i="26"/>
  <c r="DX7" i="21"/>
  <c r="DX7" i="26" s="1"/>
  <c r="BI39" i="21"/>
  <c r="BI6" i="21"/>
  <c r="BI72" i="21"/>
  <c r="BI87" i="22"/>
  <c r="DX87" i="22" s="1"/>
  <c r="DX54" i="22"/>
  <c r="DX52" i="22"/>
  <c r="BI85" i="22"/>
  <c r="DX85" i="22" s="1"/>
  <c r="BI82" i="22"/>
  <c r="DX82" i="22" s="1"/>
  <c r="DX49" i="22"/>
  <c r="BI83" i="22"/>
  <c r="DX83" i="22" s="1"/>
  <c r="DX50" i="22"/>
  <c r="DX5" i="21"/>
  <c r="DX5" i="26" s="1"/>
  <c r="BI16" i="21"/>
  <c r="BI5" i="26"/>
  <c r="BI53" i="21"/>
  <c r="BI42" i="26"/>
  <c r="DX42" i="21"/>
  <c r="DX42" i="26" s="1"/>
  <c r="BI27" i="23"/>
  <c r="DX27" i="23" s="1"/>
  <c r="DX16" i="23"/>
  <c r="BI8" i="26"/>
  <c r="DX8" i="21"/>
  <c r="DX8" i="26" s="1"/>
  <c r="BI19" i="21"/>
  <c r="BI76" i="26"/>
  <c r="BI87" i="21"/>
  <c r="DX76" i="21"/>
  <c r="DX76" i="26" s="1"/>
  <c r="DX30" i="22"/>
  <c r="BI63" i="22"/>
  <c r="DX75" i="21"/>
  <c r="DX75" i="26" s="1"/>
  <c r="BI86" i="21"/>
  <c r="BI75" i="26"/>
  <c r="DX31" i="22"/>
  <c r="BI64" i="22"/>
  <c r="BI51" i="21"/>
  <c r="DX40" i="21"/>
  <c r="DX40" i="26" s="1"/>
  <c r="BI40" i="26"/>
  <c r="DX10" i="21"/>
  <c r="DX10" i="26" s="1"/>
  <c r="BI10" i="26"/>
  <c r="BI21" i="21"/>
  <c r="BI65" i="22"/>
  <c r="DX32" i="22"/>
  <c r="BI49" i="21" l="1"/>
  <c r="BI60" i="21" s="1"/>
  <c r="BI38" i="26"/>
  <c r="BI98" i="22"/>
  <c r="DX98" i="22" s="1"/>
  <c r="DX65" i="22"/>
  <c r="BI21" i="26"/>
  <c r="BI32" i="21"/>
  <c r="DX21" i="21"/>
  <c r="DX21" i="26" s="1"/>
  <c r="DX51" i="21"/>
  <c r="DX51" i="26" s="1"/>
  <c r="BI62" i="21"/>
  <c r="BI51" i="26"/>
  <c r="BI97" i="21"/>
  <c r="BI86" i="26"/>
  <c r="DX86" i="21"/>
  <c r="DX86" i="26" s="1"/>
  <c r="DX63" i="22"/>
  <c r="BI96" i="22"/>
  <c r="DX96" i="22" s="1"/>
  <c r="DX72" i="21"/>
  <c r="DX72" i="26" s="1"/>
  <c r="DX172" i="26" s="1"/>
  <c r="BI72" i="26"/>
  <c r="BI172" i="26" s="1"/>
  <c r="BI83" i="21"/>
  <c r="DX82" i="21"/>
  <c r="DX82" i="26" s="1"/>
  <c r="BI93" i="21"/>
  <c r="BI82" i="26"/>
  <c r="DX60" i="22"/>
  <c r="BI93" i="22"/>
  <c r="DX93" i="22" s="1"/>
  <c r="DX176" i="26"/>
  <c r="DX53" i="21"/>
  <c r="DX53" i="26" s="1"/>
  <c r="BI53" i="26"/>
  <c r="BI64" i="21"/>
  <c r="BI17" i="21"/>
  <c r="DX6" i="21"/>
  <c r="DX6" i="26" s="1"/>
  <c r="DX106" i="26" s="1"/>
  <c r="BI6" i="26"/>
  <c r="BI106" i="26" s="1"/>
  <c r="BI18" i="26"/>
  <c r="DX18" i="21"/>
  <c r="DX18" i="26" s="1"/>
  <c r="BI29" i="21"/>
  <c r="BI84" i="26"/>
  <c r="BI95" i="21"/>
  <c r="DX84" i="21"/>
  <c r="DX84" i="26" s="1"/>
  <c r="DX62" i="22"/>
  <c r="BI95" i="22"/>
  <c r="DX95" i="22" s="1"/>
  <c r="BI49" i="26"/>
  <c r="BI65" i="21"/>
  <c r="BI54" i="26"/>
  <c r="DX54" i="21"/>
  <c r="DX54" i="26" s="1"/>
  <c r="DX87" i="21"/>
  <c r="DX87" i="26" s="1"/>
  <c r="BI98" i="21"/>
  <c r="BI87" i="26"/>
  <c r="DX19" i="21"/>
  <c r="DX19" i="26" s="1"/>
  <c r="BI30" i="21"/>
  <c r="BI19" i="26"/>
  <c r="BI39" i="26"/>
  <c r="BI50" i="21"/>
  <c r="DX39" i="21"/>
  <c r="DX39" i="26" s="1"/>
  <c r="DX139" i="26" s="1"/>
  <c r="DX174" i="26"/>
  <c r="DX52" i="21"/>
  <c r="DX52" i="26" s="1"/>
  <c r="BI63" i="21"/>
  <c r="BI52" i="26"/>
  <c r="BI31" i="21"/>
  <c r="DX20" i="21"/>
  <c r="DX20" i="26" s="1"/>
  <c r="BI20" i="26"/>
  <c r="DX64" i="22"/>
  <c r="BI97" i="22"/>
  <c r="DX97" i="22" s="1"/>
  <c r="DX175" i="26"/>
  <c r="BI16" i="26"/>
  <c r="DX16" i="21"/>
  <c r="DX16" i="26" s="1"/>
  <c r="BI27" i="21"/>
  <c r="DX85" i="21"/>
  <c r="DX85" i="26" s="1"/>
  <c r="BI96" i="21"/>
  <c r="BI85" i="26"/>
  <c r="BI94" i="22"/>
  <c r="DX94" i="22" s="1"/>
  <c r="DX61" i="22"/>
  <c r="BI139" i="26" l="1"/>
  <c r="DX49" i="21"/>
  <c r="DX49" i="26" s="1"/>
  <c r="DX171" i="26"/>
  <c r="BI169" i="26"/>
  <c r="BI176" i="26"/>
  <c r="BI168" i="26"/>
  <c r="BI170" i="26"/>
  <c r="BI135" i="26"/>
  <c r="DX170" i="26"/>
  <c r="BI141" i="26"/>
  <c r="DX169" i="26"/>
  <c r="DX173" i="26"/>
  <c r="DX168" i="26"/>
  <c r="DX109" i="26"/>
  <c r="DX136" i="26"/>
  <c r="DX142" i="26"/>
  <c r="DX137" i="26"/>
  <c r="DX107" i="26"/>
  <c r="DX108" i="26"/>
  <c r="DX103" i="26"/>
  <c r="BI175" i="26"/>
  <c r="DX138" i="26"/>
  <c r="BI103" i="26"/>
  <c r="DX141" i="26"/>
  <c r="DX105" i="26"/>
  <c r="BI136" i="26"/>
  <c r="DX135" i="26"/>
  <c r="DX143" i="26"/>
  <c r="DX104" i="26"/>
  <c r="BI108" i="26"/>
  <c r="DX32" i="21"/>
  <c r="DX32" i="26" s="1"/>
  <c r="BI32" i="26"/>
  <c r="BI143" i="26"/>
  <c r="BI138" i="26"/>
  <c r="BI31" i="26"/>
  <c r="DX31" i="21"/>
  <c r="DX31" i="26" s="1"/>
  <c r="BI171" i="26"/>
  <c r="BI102" i="26"/>
  <c r="DX98" i="21"/>
  <c r="DX98" i="26" s="1"/>
  <c r="BI98" i="26"/>
  <c r="DX29" i="21"/>
  <c r="DX29" i="26" s="1"/>
  <c r="BI29" i="26"/>
  <c r="DX140" i="26"/>
  <c r="BI173" i="26"/>
  <c r="BI174" i="26"/>
  <c r="DX83" i="21"/>
  <c r="DX83" i="26" s="1"/>
  <c r="DX183" i="26" s="1"/>
  <c r="BI94" i="21"/>
  <c r="BI83" i="26"/>
  <c r="BI183" i="26" s="1"/>
  <c r="DX102" i="26"/>
  <c r="BI142" i="26"/>
  <c r="DX110" i="26"/>
  <c r="BI62" i="26"/>
  <c r="DX62" i="21"/>
  <c r="DX62" i="26" s="1"/>
  <c r="BI30" i="26"/>
  <c r="DX30" i="21"/>
  <c r="DX30" i="26" s="1"/>
  <c r="DX96" i="21"/>
  <c r="DX96" i="26" s="1"/>
  <c r="BI96" i="26"/>
  <c r="BI137" i="26"/>
  <c r="DX50" i="21"/>
  <c r="DX50" i="26" s="1"/>
  <c r="DX150" i="26" s="1"/>
  <c r="BI61" i="21"/>
  <c r="BI50" i="26"/>
  <c r="BI150" i="26" s="1"/>
  <c r="BI104" i="26"/>
  <c r="BI60" i="26"/>
  <c r="DX60" i="21"/>
  <c r="DX60" i="26" s="1"/>
  <c r="BI28" i="21"/>
  <c r="BI17" i="26"/>
  <c r="BI117" i="26" s="1"/>
  <c r="DX17" i="21"/>
  <c r="DX17" i="26" s="1"/>
  <c r="DX117" i="26" s="1"/>
  <c r="BI107" i="26"/>
  <c r="BI95" i="26"/>
  <c r="DX95" i="21"/>
  <c r="DX95" i="26" s="1"/>
  <c r="DX27" i="21"/>
  <c r="DX27" i="26" s="1"/>
  <c r="BI27" i="26"/>
  <c r="BI110" i="26"/>
  <c r="DX63" i="21"/>
  <c r="DX63" i="26" s="1"/>
  <c r="BI63" i="26"/>
  <c r="BI105" i="26"/>
  <c r="DX65" i="21"/>
  <c r="DX65" i="26" s="1"/>
  <c r="BI65" i="26"/>
  <c r="BI64" i="26"/>
  <c r="DX64" i="21"/>
  <c r="DX64" i="26" s="1"/>
  <c r="BI109" i="26"/>
  <c r="BI93" i="26"/>
  <c r="DX93" i="21"/>
  <c r="DX93" i="26" s="1"/>
  <c r="BI140" i="26"/>
  <c r="DX97" i="21"/>
  <c r="DX97" i="26" s="1"/>
  <c r="BI97" i="26"/>
  <c r="BI180" i="26" l="1"/>
  <c r="BI149" i="26"/>
  <c r="BI179" i="26"/>
  <c r="BI118" i="26"/>
  <c r="BI119" i="26"/>
  <c r="BI120" i="26"/>
  <c r="BI113" i="26"/>
  <c r="DX149" i="26"/>
  <c r="BI184" i="26"/>
  <c r="DX151" i="26"/>
  <c r="DX148" i="26"/>
  <c r="DX153" i="26"/>
  <c r="BI114" i="26"/>
  <c r="BI146" i="26"/>
  <c r="BI28" i="26"/>
  <c r="BI128" i="26" s="1"/>
  <c r="DX28" i="21"/>
  <c r="DX28" i="26" s="1"/>
  <c r="DX128" i="26" s="1"/>
  <c r="BI154" i="26"/>
  <c r="BI152" i="26"/>
  <c r="DX152" i="26"/>
  <c r="DX186" i="26"/>
  <c r="DX179" i="26"/>
  <c r="DX115" i="26"/>
  <c r="DX121" i="26"/>
  <c r="BI148" i="26"/>
  <c r="DX185" i="26"/>
  <c r="DX147" i="26"/>
  <c r="BI187" i="26"/>
  <c r="BI182" i="26"/>
  <c r="DX118" i="26"/>
  <c r="DX187" i="26"/>
  <c r="DX120" i="26"/>
  <c r="BI121" i="26"/>
  <c r="DX94" i="21"/>
  <c r="DX94" i="26" s="1"/>
  <c r="DX194" i="26" s="1"/>
  <c r="BI94" i="26"/>
  <c r="BI194" i="26" s="1"/>
  <c r="BI116" i="26"/>
  <c r="DX180" i="26"/>
  <c r="BI153" i="26"/>
  <c r="DX116" i="26"/>
  <c r="DX119" i="26"/>
  <c r="BI151" i="26"/>
  <c r="DX181" i="26"/>
  <c r="DX114" i="26"/>
  <c r="DX184" i="26"/>
  <c r="BI147" i="26"/>
  <c r="DX146" i="26"/>
  <c r="BI186" i="26"/>
  <c r="BI181" i="26"/>
  <c r="BI61" i="26"/>
  <c r="BI161" i="26" s="1"/>
  <c r="DX61" i="21"/>
  <c r="DX61" i="26" s="1"/>
  <c r="DX161" i="26" s="1"/>
  <c r="DX154" i="26"/>
  <c r="BI115" i="26"/>
  <c r="BI185" i="26"/>
  <c r="DX182" i="26"/>
  <c r="DX113" i="26"/>
  <c r="BI127" i="26" l="1"/>
  <c r="BI196" i="26"/>
  <c r="BI124" i="26"/>
  <c r="BI130" i="26"/>
  <c r="DX132" i="26"/>
  <c r="BI126" i="26"/>
  <c r="BI131" i="26"/>
  <c r="BI125" i="26"/>
  <c r="DX130" i="26"/>
  <c r="DX131" i="26"/>
  <c r="BI157" i="26"/>
  <c r="DX197" i="26"/>
  <c r="BI190" i="26"/>
  <c r="DX129" i="26"/>
  <c r="BI191" i="26"/>
  <c r="BI132" i="26"/>
  <c r="DX163" i="26"/>
  <c r="DX157" i="26"/>
  <c r="BI193" i="26"/>
  <c r="BI164" i="26"/>
  <c r="DX164" i="26"/>
  <c r="BI192" i="26"/>
  <c r="BI197" i="26"/>
  <c r="BI195" i="26"/>
  <c r="DX162" i="26"/>
  <c r="BI198" i="26"/>
  <c r="DX126" i="26"/>
  <c r="BI8" i="28" s="1"/>
  <c r="BI162" i="26"/>
  <c r="BI159" i="26"/>
  <c r="DX159" i="26"/>
  <c r="DX198" i="26"/>
  <c r="DX192" i="26"/>
  <c r="DX127" i="26"/>
  <c r="BI160" i="26"/>
  <c r="DX158" i="26"/>
  <c r="BI163" i="26"/>
  <c r="DX165" i="26"/>
  <c r="DX190" i="26"/>
  <c r="DX196" i="26"/>
  <c r="BI12" i="28"/>
  <c r="DX124" i="26"/>
  <c r="BI165" i="26"/>
  <c r="DX193" i="26"/>
  <c r="BI158" i="26"/>
  <c r="BI6" i="28" s="1"/>
  <c r="DX195" i="26"/>
  <c r="DX160" i="26"/>
  <c r="DX191" i="26"/>
  <c r="BI129" i="26"/>
  <c r="DX125" i="26"/>
  <c r="BI5" i="28" s="1"/>
  <c r="BI16" i="28" l="1"/>
  <c r="BI2" i="28"/>
  <c r="BI10" i="28"/>
  <c r="BI3" i="28"/>
  <c r="BI7" i="28"/>
  <c r="BI14" i="28"/>
  <c r="BI15" i="28"/>
  <c r="BI4" i="28"/>
  <c r="BI13" i="28"/>
  <c r="BI11" i="28"/>
  <c r="BI9" i="28"/>
  <c r="BJ21" i="10" l="1"/>
  <c r="BJ72" i="23" s="1"/>
  <c r="BJ14" i="6"/>
  <c r="BJ5" i="22" s="1"/>
  <c r="BJ13" i="6" l="1"/>
  <c r="BJ10" i="22" s="1"/>
  <c r="BJ21" i="22" s="1"/>
  <c r="BJ20" i="10"/>
  <c r="BJ71" i="23" s="1"/>
  <c r="BJ12" i="6"/>
  <c r="BJ9" i="22" s="1"/>
  <c r="DY9" i="22" s="1"/>
  <c r="BJ16" i="6"/>
  <c r="BJ7" i="22" s="1"/>
  <c r="BJ18" i="22" s="1"/>
  <c r="BJ14" i="10"/>
  <c r="BJ5" i="23" s="1"/>
  <c r="BJ15" i="17"/>
  <c r="BJ49" i="16" s="1"/>
  <c r="BJ15" i="6"/>
  <c r="BJ6" i="22" s="1"/>
  <c r="DY6" i="22" s="1"/>
  <c r="BJ11" i="10"/>
  <c r="BJ8" i="23" s="1"/>
  <c r="BJ19" i="23" s="1"/>
  <c r="BJ13" i="17"/>
  <c r="BJ47" i="16" s="1"/>
  <c r="BJ64" i="16" s="1"/>
  <c r="BJ13" i="16" s="1"/>
  <c r="BJ11" i="17"/>
  <c r="BJ45" i="16" s="1"/>
  <c r="BJ62" i="16" s="1"/>
  <c r="BJ11" i="16" s="1"/>
  <c r="BJ18" i="10"/>
  <c r="BJ39" i="23" s="1"/>
  <c r="DY39" i="23" s="1"/>
  <c r="BJ22" i="10"/>
  <c r="BJ73" i="23" s="1"/>
  <c r="BJ84" i="23" s="1"/>
  <c r="BJ14" i="17"/>
  <c r="BJ48" i="16" s="1"/>
  <c r="BJ65" i="16" s="1"/>
  <c r="BJ14" i="4" s="1"/>
  <c r="BJ16" i="17"/>
  <c r="BJ50" i="16" s="1"/>
  <c r="BJ67" i="16" s="1"/>
  <c r="BJ16" i="16" s="1"/>
  <c r="BJ19" i="10"/>
  <c r="BJ40" i="23" s="1"/>
  <c r="BJ51" i="23" s="1"/>
  <c r="BJ15" i="10"/>
  <c r="BJ6" i="23" s="1"/>
  <c r="BJ17" i="23" s="1"/>
  <c r="BJ12" i="10"/>
  <c r="BJ42" i="23" s="1"/>
  <c r="DY42" i="23" s="1"/>
  <c r="BJ11" i="6"/>
  <c r="BJ8" i="22" s="1"/>
  <c r="DY8" i="22" s="1"/>
  <c r="BJ12" i="17"/>
  <c r="BJ46" i="16" s="1"/>
  <c r="BJ63" i="16" s="1"/>
  <c r="BJ12" i="16" s="1"/>
  <c r="BJ13" i="10"/>
  <c r="BJ76" i="23" s="1"/>
  <c r="DY76" i="23" s="1"/>
  <c r="BJ17" i="10"/>
  <c r="BJ38" i="23" s="1"/>
  <c r="BJ16" i="10"/>
  <c r="BJ7" i="23" s="1"/>
  <c r="DY7" i="23" s="1"/>
  <c r="BJ87" i="23"/>
  <c r="BJ83" i="23"/>
  <c r="DY72" i="23"/>
  <c r="BJ40" i="22"/>
  <c r="BJ43" i="22"/>
  <c r="BJ16" i="22"/>
  <c r="BJ38" i="22"/>
  <c r="DY5" i="22"/>
  <c r="BJ66" i="16"/>
  <c r="BJ50" i="23"/>
  <c r="BJ20" i="22" l="1"/>
  <c r="BJ15" i="4"/>
  <c r="BJ42" i="22"/>
  <c r="BJ17" i="22"/>
  <c r="BJ41" i="22"/>
  <c r="BJ74" i="22" s="1"/>
  <c r="DY74" i="22" s="1"/>
  <c r="BJ18" i="23"/>
  <c r="BJ19" i="22"/>
  <c r="DY10" i="22"/>
  <c r="DY73" i="23"/>
  <c r="DY7" i="22"/>
  <c r="DY40" i="23"/>
  <c r="BJ39" i="22"/>
  <c r="BJ72" i="22" s="1"/>
  <c r="DY72" i="22" s="1"/>
  <c r="DY6" i="23"/>
  <c r="DY8" i="23"/>
  <c r="BJ26" i="10"/>
  <c r="BJ24" i="10"/>
  <c r="BJ53" i="23"/>
  <c r="BJ64" i="23" s="1"/>
  <c r="DY64" i="23" s="1"/>
  <c r="BJ25" i="10"/>
  <c r="BJ16" i="4"/>
  <c r="BJ14" i="16"/>
  <c r="BJ13" i="4"/>
  <c r="BJ43" i="21" s="1"/>
  <c r="BJ11" i="4"/>
  <c r="BJ74" i="21" s="1"/>
  <c r="BJ15" i="16"/>
  <c r="BJ16" i="23"/>
  <c r="DY5" i="23"/>
  <c r="BJ51" i="22"/>
  <c r="BJ29" i="22"/>
  <c r="DY18" i="22"/>
  <c r="BJ12" i="4"/>
  <c r="DY19" i="22"/>
  <c r="BJ30" i="22"/>
  <c r="BJ52" i="22"/>
  <c r="BJ40" i="21"/>
  <c r="BJ73" i="21"/>
  <c r="BJ7" i="21"/>
  <c r="DY84" i="23"/>
  <c r="BJ95" i="23"/>
  <c r="DY95" i="23" s="1"/>
  <c r="BJ62" i="23"/>
  <c r="DY62" i="23" s="1"/>
  <c r="DY51" i="23"/>
  <c r="BJ94" i="23"/>
  <c r="DY94" i="23" s="1"/>
  <c r="DY83" i="23"/>
  <c r="BJ49" i="23"/>
  <c r="DY38" i="23"/>
  <c r="BJ61" i="23"/>
  <c r="DY61" i="23" s="1"/>
  <c r="DY50" i="23"/>
  <c r="BJ39" i="21"/>
  <c r="BJ72" i="21"/>
  <c r="BJ6" i="21"/>
  <c r="BJ82" i="23"/>
  <c r="DY71" i="23"/>
  <c r="BJ76" i="22"/>
  <c r="DY76" i="22" s="1"/>
  <c r="DY43" i="22"/>
  <c r="BJ5" i="21"/>
  <c r="BJ71" i="21"/>
  <c r="BJ38" i="21"/>
  <c r="BJ50" i="22"/>
  <c r="BJ28" i="22"/>
  <c r="DY17" i="22"/>
  <c r="DY38" i="22"/>
  <c r="BJ71" i="22"/>
  <c r="DY71" i="22" s="1"/>
  <c r="BJ75" i="22"/>
  <c r="DY75" i="22" s="1"/>
  <c r="DY42" i="22"/>
  <c r="DY40" i="22"/>
  <c r="BJ73" i="22"/>
  <c r="DY73" i="22" s="1"/>
  <c r="DY18" i="23"/>
  <c r="BJ29" i="23"/>
  <c r="DY29" i="23" s="1"/>
  <c r="DY17" i="23"/>
  <c r="BJ28" i="23"/>
  <c r="DY28" i="23" s="1"/>
  <c r="BJ30" i="23"/>
  <c r="DY30" i="23" s="1"/>
  <c r="DY19" i="23"/>
  <c r="BJ49" i="22"/>
  <c r="BJ27" i="22"/>
  <c r="DY16" i="22"/>
  <c r="DY20" i="22"/>
  <c r="BJ31" i="22"/>
  <c r="BJ53" i="22"/>
  <c r="DY21" i="22"/>
  <c r="BJ32" i="22"/>
  <c r="BJ54" i="22"/>
  <c r="DY87" i="23"/>
  <c r="BJ98" i="23"/>
  <c r="DY98" i="23" s="1"/>
  <c r="DY41" i="22" l="1"/>
  <c r="BJ8" i="21"/>
  <c r="DY39" i="22"/>
  <c r="BJ41" i="21"/>
  <c r="BJ52" i="21" s="1"/>
  <c r="DY53" i="23"/>
  <c r="BJ10" i="21"/>
  <c r="BJ10" i="26" s="1"/>
  <c r="BJ76" i="21"/>
  <c r="BJ87" i="21" s="1"/>
  <c r="DY53" i="22"/>
  <c r="BJ86" i="22"/>
  <c r="DY86" i="22" s="1"/>
  <c r="DY27" i="22"/>
  <c r="BJ60" i="22"/>
  <c r="DY41" i="21"/>
  <c r="DY41" i="26" s="1"/>
  <c r="BJ87" i="22"/>
  <c r="DY87" i="22" s="1"/>
  <c r="DY54" i="22"/>
  <c r="DY31" i="22"/>
  <c r="BJ64" i="22"/>
  <c r="BJ82" i="22"/>
  <c r="DY82" i="22" s="1"/>
  <c r="DY49" i="22"/>
  <c r="DY32" i="22"/>
  <c r="BJ65" i="22"/>
  <c r="BJ74" i="26"/>
  <c r="BJ85" i="21"/>
  <c r="DY74" i="21"/>
  <c r="DY74" i="26" s="1"/>
  <c r="BJ49" i="21"/>
  <c r="BJ38" i="26"/>
  <c r="DY38" i="21"/>
  <c r="DY38" i="26" s="1"/>
  <c r="BJ72" i="26"/>
  <c r="DY72" i="21"/>
  <c r="DY72" i="26" s="1"/>
  <c r="BJ83" i="21"/>
  <c r="BJ60" i="23"/>
  <c r="DY60" i="23" s="1"/>
  <c r="DY49" i="23"/>
  <c r="DY30" i="22"/>
  <c r="BJ63" i="22"/>
  <c r="BJ62" i="22"/>
  <c r="DY29" i="22"/>
  <c r="DY8" i="21"/>
  <c r="DY8" i="26" s="1"/>
  <c r="BJ8" i="26"/>
  <c r="BJ19" i="21"/>
  <c r="BJ71" i="26"/>
  <c r="BJ82" i="21"/>
  <c r="DY71" i="21"/>
  <c r="DY71" i="26" s="1"/>
  <c r="DY39" i="21"/>
  <c r="DY39" i="26" s="1"/>
  <c r="BJ50" i="21"/>
  <c r="BJ39" i="26"/>
  <c r="DY43" i="21"/>
  <c r="DY43" i="26" s="1"/>
  <c r="BJ54" i="21"/>
  <c r="BJ43" i="26"/>
  <c r="BJ7" i="26"/>
  <c r="DY7" i="21"/>
  <c r="DY7" i="26" s="1"/>
  <c r="BJ18" i="21"/>
  <c r="DY51" i="22"/>
  <c r="BJ84" i="22"/>
  <c r="DY84" i="22" s="1"/>
  <c r="BJ61" i="22"/>
  <c r="DY28" i="22"/>
  <c r="BJ5" i="26"/>
  <c r="DY5" i="21"/>
  <c r="DY5" i="26" s="1"/>
  <c r="BJ16" i="21"/>
  <c r="DY82" i="23"/>
  <c r="BJ93" i="23"/>
  <c r="DY93" i="23" s="1"/>
  <c r="DY73" i="21"/>
  <c r="DY73" i="26" s="1"/>
  <c r="BJ73" i="26"/>
  <c r="BJ84" i="21"/>
  <c r="BJ75" i="21"/>
  <c r="BJ42" i="21"/>
  <c r="BJ9" i="21"/>
  <c r="BJ83" i="22"/>
  <c r="DY83" i="22" s="1"/>
  <c r="DY50" i="22"/>
  <c r="BJ6" i="26"/>
  <c r="DY6" i="21"/>
  <c r="DY6" i="26" s="1"/>
  <c r="BJ17" i="21"/>
  <c r="DY10" i="21"/>
  <c r="DY10" i="26" s="1"/>
  <c r="BJ51" i="21"/>
  <c r="BJ40" i="26"/>
  <c r="DY40" i="21"/>
  <c r="DY40" i="26" s="1"/>
  <c r="BJ85" i="22"/>
  <c r="DY85" i="22" s="1"/>
  <c r="DY52" i="22"/>
  <c r="DY16" i="23"/>
  <c r="BJ27" i="23"/>
  <c r="DY27" i="23" s="1"/>
  <c r="BJ41" i="26" l="1"/>
  <c r="BJ21" i="21"/>
  <c r="DY76" i="21"/>
  <c r="DY76" i="26" s="1"/>
  <c r="BJ76" i="26"/>
  <c r="DY42" i="21"/>
  <c r="DY42" i="26" s="1"/>
  <c r="DY142" i="26" s="1"/>
  <c r="BJ53" i="21"/>
  <c r="BJ42" i="26"/>
  <c r="BJ142" i="26" s="1"/>
  <c r="DY84" i="21"/>
  <c r="DY84" i="26" s="1"/>
  <c r="BJ95" i="21"/>
  <c r="BJ84" i="26"/>
  <c r="BJ93" i="21"/>
  <c r="DY82" i="21"/>
  <c r="DY82" i="26" s="1"/>
  <c r="BJ82" i="26"/>
  <c r="BJ51" i="26"/>
  <c r="BJ62" i="21"/>
  <c r="DY51" i="21"/>
  <c r="DY51" i="26" s="1"/>
  <c r="DY75" i="21"/>
  <c r="DY75" i="26" s="1"/>
  <c r="BJ86" i="21"/>
  <c r="BJ75" i="26"/>
  <c r="BJ50" i="26"/>
  <c r="BJ61" i="21"/>
  <c r="DY50" i="21"/>
  <c r="DY50" i="26" s="1"/>
  <c r="DY65" i="22"/>
  <c r="BJ98" i="22"/>
  <c r="DY98" i="22" s="1"/>
  <c r="BJ29" i="21"/>
  <c r="DY18" i="21"/>
  <c r="DY18" i="26" s="1"/>
  <c r="BJ18" i="26"/>
  <c r="BJ54" i="26"/>
  <c r="BJ65" i="21"/>
  <c r="DY54" i="21"/>
  <c r="DY54" i="26" s="1"/>
  <c r="DY19" i="21"/>
  <c r="DY19" i="26" s="1"/>
  <c r="BJ30" i="21"/>
  <c r="BJ19" i="26"/>
  <c r="BJ95" i="22"/>
  <c r="DY95" i="22" s="1"/>
  <c r="DY62" i="22"/>
  <c r="DY87" i="21"/>
  <c r="DY87" i="26" s="1"/>
  <c r="BJ98" i="21"/>
  <c r="BJ87" i="26"/>
  <c r="BJ94" i="21"/>
  <c r="BJ83" i="26"/>
  <c r="DY83" i="21"/>
  <c r="DY83" i="26" s="1"/>
  <c r="BJ137" i="26"/>
  <c r="DY60" i="22"/>
  <c r="BJ93" i="22"/>
  <c r="DY93" i="22" s="1"/>
  <c r="BJ21" i="26"/>
  <c r="DY21" i="21"/>
  <c r="DY21" i="26" s="1"/>
  <c r="BJ32" i="21"/>
  <c r="BJ17" i="26"/>
  <c r="DY17" i="21"/>
  <c r="DY17" i="26" s="1"/>
  <c r="BJ28" i="21"/>
  <c r="BJ20" i="21"/>
  <c r="DY9" i="21"/>
  <c r="DY9" i="26" s="1"/>
  <c r="DY109" i="26" s="1"/>
  <c r="BJ9" i="26"/>
  <c r="BJ109" i="26" s="1"/>
  <c r="BJ27" i="21"/>
  <c r="BJ16" i="26"/>
  <c r="DY16" i="21"/>
  <c r="DY16" i="26" s="1"/>
  <c r="DY61" i="22"/>
  <c r="BJ94" i="22"/>
  <c r="DY94" i="22" s="1"/>
  <c r="BJ96" i="22"/>
  <c r="DY96" i="22" s="1"/>
  <c r="DY63" i="22"/>
  <c r="DY49" i="21"/>
  <c r="DY49" i="26" s="1"/>
  <c r="BJ60" i="21"/>
  <c r="BJ49" i="26"/>
  <c r="BJ85" i="26"/>
  <c r="DY85" i="21"/>
  <c r="DY85" i="26" s="1"/>
  <c r="BJ96" i="21"/>
  <c r="DY64" i="22"/>
  <c r="BJ97" i="22"/>
  <c r="DY97" i="22" s="1"/>
  <c r="DY52" i="21"/>
  <c r="DY52" i="26" s="1"/>
  <c r="BJ52" i="26"/>
  <c r="BJ63" i="21"/>
  <c r="DY175" i="26" l="1"/>
  <c r="DY140" i="26"/>
  <c r="DY139" i="26"/>
  <c r="DY141" i="26"/>
  <c r="DY135" i="26"/>
  <c r="DY137" i="26"/>
  <c r="BJ108" i="26"/>
  <c r="DY136" i="26"/>
  <c r="BJ175" i="26"/>
  <c r="DY143" i="26"/>
  <c r="DY138" i="26"/>
  <c r="DY171" i="26"/>
  <c r="DY176" i="26"/>
  <c r="DY169" i="26"/>
  <c r="DY172" i="26"/>
  <c r="DY168" i="26"/>
  <c r="DY107" i="26"/>
  <c r="BJ136" i="26"/>
  <c r="DY170" i="26"/>
  <c r="BJ135" i="26"/>
  <c r="DY173" i="26"/>
  <c r="BJ141" i="26"/>
  <c r="DY174" i="26"/>
  <c r="BJ138" i="26"/>
  <c r="BJ143" i="26"/>
  <c r="BJ171" i="26"/>
  <c r="BJ170" i="26"/>
  <c r="BJ139" i="26"/>
  <c r="BJ176" i="26"/>
  <c r="BJ169" i="26"/>
  <c r="BJ140" i="26"/>
  <c r="BJ168" i="26"/>
  <c r="BJ173" i="26"/>
  <c r="BJ110" i="26"/>
  <c r="DY61" i="21"/>
  <c r="DY61" i="26" s="1"/>
  <c r="BJ61" i="26"/>
  <c r="BJ103" i="26"/>
  <c r="BJ174" i="26"/>
  <c r="BJ93" i="26"/>
  <c r="DY93" i="21"/>
  <c r="DY93" i="26" s="1"/>
  <c r="DY102" i="26"/>
  <c r="DY110" i="26"/>
  <c r="DY63" i="21"/>
  <c r="DY63" i="26" s="1"/>
  <c r="BJ63" i="26"/>
  <c r="DY96" i="21"/>
  <c r="DY96" i="26" s="1"/>
  <c r="BJ96" i="26"/>
  <c r="DY98" i="21"/>
  <c r="DY98" i="26" s="1"/>
  <c r="BJ98" i="26"/>
  <c r="BJ102" i="26"/>
  <c r="BJ106" i="26"/>
  <c r="BJ62" i="26"/>
  <c r="DY62" i="21"/>
  <c r="DY62" i="26" s="1"/>
  <c r="DY108" i="26"/>
  <c r="DY104" i="26"/>
  <c r="DY53" i="21"/>
  <c r="DY53" i="26" s="1"/>
  <c r="DY153" i="26" s="1"/>
  <c r="BJ64" i="21"/>
  <c r="BJ53" i="26"/>
  <c r="BJ153" i="26" s="1"/>
  <c r="DY94" i="21"/>
  <c r="DY94" i="26" s="1"/>
  <c r="BJ94" i="26"/>
  <c r="DY27" i="21"/>
  <c r="DY27" i="26" s="1"/>
  <c r="BJ27" i="26"/>
  <c r="BJ31" i="21"/>
  <c r="BJ20" i="26"/>
  <c r="BJ120" i="26" s="1"/>
  <c r="DY20" i="21"/>
  <c r="DY20" i="26" s="1"/>
  <c r="DY120" i="26" s="1"/>
  <c r="DY32" i="21"/>
  <c r="DY32" i="26" s="1"/>
  <c r="BJ32" i="26"/>
  <c r="BJ30" i="26"/>
  <c r="DY30" i="21"/>
  <c r="DY30" i="26" s="1"/>
  <c r="BJ65" i="26"/>
  <c r="DY65" i="21"/>
  <c r="DY65" i="26" s="1"/>
  <c r="BJ29" i="26"/>
  <c r="DY29" i="21"/>
  <c r="DY29" i="26" s="1"/>
  <c r="BJ104" i="26"/>
  <c r="BJ172" i="26"/>
  <c r="BJ107" i="26"/>
  <c r="DY105" i="26"/>
  <c r="DY95" i="21"/>
  <c r="DY95" i="26" s="1"/>
  <c r="BJ95" i="26"/>
  <c r="DY60" i="21"/>
  <c r="DY60" i="26" s="1"/>
  <c r="BJ60" i="26"/>
  <c r="DY28" i="21"/>
  <c r="DY28" i="26" s="1"/>
  <c r="BJ28" i="26"/>
  <c r="DY150" i="26"/>
  <c r="BJ105" i="26"/>
  <c r="DY86" i="21"/>
  <c r="DY86" i="26" s="1"/>
  <c r="DY180" i="26" s="1"/>
  <c r="BJ97" i="21"/>
  <c r="BJ86" i="26"/>
  <c r="BJ186" i="26" s="1"/>
  <c r="DY103" i="26"/>
  <c r="DY106" i="26"/>
  <c r="DY184" i="26" l="1"/>
  <c r="BJ154" i="26"/>
  <c r="BJ152" i="26"/>
  <c r="BJ151" i="26"/>
  <c r="DY121" i="26"/>
  <c r="BJ181" i="26"/>
  <c r="DY119" i="26"/>
  <c r="DY147" i="26"/>
  <c r="DY179" i="26"/>
  <c r="DY186" i="26"/>
  <c r="DY183" i="26"/>
  <c r="BJ179" i="26"/>
  <c r="DY187" i="26"/>
  <c r="DY149" i="26"/>
  <c r="BJ184" i="26"/>
  <c r="BJ119" i="26"/>
  <c r="DY117" i="26"/>
  <c r="DY115" i="26"/>
  <c r="BJ148" i="26"/>
  <c r="BJ116" i="26"/>
  <c r="DY181" i="26"/>
  <c r="BJ185" i="26"/>
  <c r="BJ180" i="26"/>
  <c r="DY146" i="26"/>
  <c r="BJ150" i="26"/>
  <c r="DY116" i="26"/>
  <c r="BJ149" i="26"/>
  <c r="BJ113" i="26"/>
  <c r="DY182" i="26"/>
  <c r="BJ97" i="26"/>
  <c r="BJ197" i="26" s="1"/>
  <c r="DY97" i="21"/>
  <c r="DY97" i="26" s="1"/>
  <c r="DY197" i="26" s="1"/>
  <c r="DY152" i="26"/>
  <c r="BJ182" i="26"/>
  <c r="DY148" i="26"/>
  <c r="DY185" i="26"/>
  <c r="BJ117" i="26"/>
  <c r="BJ64" i="26"/>
  <c r="BJ164" i="26" s="1"/>
  <c r="DY64" i="21"/>
  <c r="DY64" i="26" s="1"/>
  <c r="DY164" i="26" s="1"/>
  <c r="DY118" i="26"/>
  <c r="DY198" i="26"/>
  <c r="BJ190" i="26"/>
  <c r="BJ191" i="26"/>
  <c r="BJ118" i="26"/>
  <c r="BJ183" i="26"/>
  <c r="DY114" i="26"/>
  <c r="BJ147" i="26"/>
  <c r="BJ114" i="26"/>
  <c r="DY31" i="21"/>
  <c r="DY31" i="26" s="1"/>
  <c r="DY131" i="26" s="1"/>
  <c r="BJ31" i="26"/>
  <c r="BJ130" i="26" s="1"/>
  <c r="DY154" i="26"/>
  <c r="DY151" i="26"/>
  <c r="BJ187" i="26"/>
  <c r="BJ121" i="26"/>
  <c r="DY113" i="26"/>
  <c r="BJ146" i="26"/>
  <c r="BJ115" i="26"/>
  <c r="DY191" i="26" l="1"/>
  <c r="DY162" i="26"/>
  <c r="BJ196" i="26"/>
  <c r="DY161" i="26"/>
  <c r="DY157" i="26"/>
  <c r="DY193" i="26"/>
  <c r="DY160" i="26"/>
  <c r="DY128" i="26"/>
  <c r="BJ193" i="26"/>
  <c r="DY159" i="26"/>
  <c r="DY192" i="26"/>
  <c r="BJ198" i="26"/>
  <c r="DY125" i="26"/>
  <c r="BJ159" i="26"/>
  <c r="BJ9" i="28" s="1"/>
  <c r="DY132" i="26"/>
  <c r="BJ126" i="26"/>
  <c r="BJ131" i="26"/>
  <c r="BJ15" i="28" s="1"/>
  <c r="BJ129" i="26"/>
  <c r="DY130" i="26"/>
  <c r="BJ128" i="26"/>
  <c r="DY126" i="26"/>
  <c r="BJ8" i="28" s="1"/>
  <c r="BJ165" i="26"/>
  <c r="BJ160" i="26"/>
  <c r="BJ125" i="26"/>
  <c r="DY129" i="26"/>
  <c r="BJ161" i="26"/>
  <c r="DY127" i="26"/>
  <c r="BJ7" i="28"/>
  <c r="BJ157" i="26"/>
  <c r="DY196" i="26"/>
  <c r="BJ127" i="26"/>
  <c r="DY165" i="26"/>
  <c r="BJ195" i="26"/>
  <c r="BJ132" i="26"/>
  <c r="BJ192" i="26"/>
  <c r="DY163" i="26"/>
  <c r="BJ162" i="26"/>
  <c r="DY158" i="26"/>
  <c r="DY190" i="26"/>
  <c r="BJ4" i="28" s="1"/>
  <c r="BJ163" i="26"/>
  <c r="DY194" i="26"/>
  <c r="DY124" i="26"/>
  <c r="DY195" i="26"/>
  <c r="BJ158" i="26"/>
  <c r="BJ6" i="28" s="1"/>
  <c r="BJ194" i="26"/>
  <c r="BJ124" i="26"/>
  <c r="BJ5" i="28" l="1"/>
  <c r="BJ11" i="28"/>
  <c r="BJ12" i="28"/>
  <c r="BJ3" i="28"/>
  <c r="BJ16" i="28"/>
  <c r="BJ10" i="28"/>
  <c r="BJ13" i="28"/>
  <c r="BJ14" i="28"/>
  <c r="BJ2" i="28"/>
  <c r="BK14" i="10" l="1"/>
  <c r="BK20" i="10"/>
  <c r="BK19" i="10" l="1"/>
  <c r="BK40" i="23" s="1"/>
  <c r="BK51" i="23" s="1"/>
  <c r="BK13" i="10"/>
  <c r="BK76" i="23" s="1"/>
  <c r="DZ76" i="23" s="1"/>
  <c r="BK15" i="17"/>
  <c r="BK49" i="16" s="1"/>
  <c r="BK21" i="10"/>
  <c r="BK72" i="23" s="1"/>
  <c r="DZ72" i="23" s="1"/>
  <c r="BK12" i="6"/>
  <c r="BK9" i="22" s="1"/>
  <c r="BK20" i="22" s="1"/>
  <c r="BK14" i="17"/>
  <c r="BK48" i="16" s="1"/>
  <c r="BK15" i="10"/>
  <c r="BK6" i="23" s="1"/>
  <c r="DZ6" i="23" s="1"/>
  <c r="BK11" i="6"/>
  <c r="BK8" i="22" s="1"/>
  <c r="BK41" i="22" s="1"/>
  <c r="BK13" i="6"/>
  <c r="BK10" i="22" s="1"/>
  <c r="BK21" i="22" s="1"/>
  <c r="BK16" i="10"/>
  <c r="BK7" i="23" s="1"/>
  <c r="DZ7" i="23" s="1"/>
  <c r="BK15" i="6"/>
  <c r="BK6" i="22" s="1"/>
  <c r="BK39" i="22" s="1"/>
  <c r="BK18" i="10"/>
  <c r="BK39" i="23" s="1"/>
  <c r="BK50" i="23" s="1"/>
  <c r="BK14" i="6"/>
  <c r="BK5" i="22" s="1"/>
  <c r="DZ5" i="22" s="1"/>
  <c r="BK12" i="17"/>
  <c r="BK46" i="16" s="1"/>
  <c r="BK12" i="10"/>
  <c r="BK42" i="23" s="1"/>
  <c r="BK53" i="23" s="1"/>
  <c r="BK16" i="17"/>
  <c r="BK50" i="16" s="1"/>
  <c r="BK17" i="10"/>
  <c r="BK38" i="23" s="1"/>
  <c r="BK13" i="17"/>
  <c r="BK47" i="16" s="1"/>
  <c r="BK11" i="17"/>
  <c r="BK45" i="16" s="1"/>
  <c r="BK11" i="10"/>
  <c r="BK8" i="23" s="1"/>
  <c r="BK19" i="23" s="1"/>
  <c r="BK22" i="10"/>
  <c r="BK73" i="23" s="1"/>
  <c r="DZ73" i="23" s="1"/>
  <c r="BK16" i="6"/>
  <c r="BK7" i="22" s="1"/>
  <c r="DZ7" i="22" s="1"/>
  <c r="BK71" i="23"/>
  <c r="BK5" i="23"/>
  <c r="DZ42" i="23" l="1"/>
  <c r="DZ39" i="23"/>
  <c r="BK24" i="10"/>
  <c r="DZ40" i="23"/>
  <c r="BK17" i="23"/>
  <c r="BK28" i="23" s="1"/>
  <c r="DZ28" i="23" s="1"/>
  <c r="BK42" i="22"/>
  <c r="DZ6" i="22"/>
  <c r="BK17" i="22"/>
  <c r="BK16" i="22"/>
  <c r="BK49" i="22" s="1"/>
  <c r="BK84" i="23"/>
  <c r="DZ84" i="23" s="1"/>
  <c r="BK38" i="22"/>
  <c r="DZ38" i="22" s="1"/>
  <c r="BK18" i="22"/>
  <c r="BK51" i="22" s="1"/>
  <c r="BK40" i="22"/>
  <c r="BK73" i="22" s="1"/>
  <c r="BK18" i="23"/>
  <c r="BK29" i="23" s="1"/>
  <c r="DZ29" i="23" s="1"/>
  <c r="DZ10" i="22"/>
  <c r="BK87" i="23"/>
  <c r="BK98" i="23" s="1"/>
  <c r="DZ98" i="23" s="1"/>
  <c r="BK43" i="22"/>
  <c r="DZ43" i="22" s="1"/>
  <c r="DZ9" i="22"/>
  <c r="BK26" i="10"/>
  <c r="DZ8" i="22"/>
  <c r="BK66" i="16"/>
  <c r="BK15" i="16" s="1"/>
  <c r="DZ8" i="23"/>
  <c r="BK83" i="23"/>
  <c r="BK94" i="23" s="1"/>
  <c r="DZ94" i="23" s="1"/>
  <c r="BK19" i="22"/>
  <c r="BK52" i="22" s="1"/>
  <c r="BK67" i="16"/>
  <c r="BK16" i="16" s="1"/>
  <c r="BK25" i="10"/>
  <c r="BK62" i="16"/>
  <c r="BK11" i="16" s="1"/>
  <c r="BK64" i="16"/>
  <c r="BK13" i="16" s="1"/>
  <c r="BK63" i="16"/>
  <c r="BK12" i="4" s="1"/>
  <c r="BK65" i="16"/>
  <c r="BK14" i="4" s="1"/>
  <c r="BK16" i="23"/>
  <c r="DZ5" i="23"/>
  <c r="BK49" i="23"/>
  <c r="DZ38" i="23"/>
  <c r="DZ71" i="23"/>
  <c r="BK82" i="23"/>
  <c r="DZ39" i="22"/>
  <c r="BK72" i="22"/>
  <c r="DZ72" i="22" s="1"/>
  <c r="BK29" i="22"/>
  <c r="DZ18" i="22"/>
  <c r="BK95" i="23"/>
  <c r="DZ95" i="23" s="1"/>
  <c r="BK32" i="22"/>
  <c r="DZ21" i="22"/>
  <c r="BK54" i="22"/>
  <c r="DZ19" i="23"/>
  <c r="BK30" i="23"/>
  <c r="DZ30" i="23" s="1"/>
  <c r="DZ53" i="23"/>
  <c r="BK64" i="23"/>
  <c r="DZ64" i="23" s="1"/>
  <c r="DZ42" i="22"/>
  <c r="BK75" i="22"/>
  <c r="DZ51" i="23"/>
  <c r="BK62" i="23"/>
  <c r="DZ62" i="23" s="1"/>
  <c r="DZ18" i="23"/>
  <c r="DZ50" i="23"/>
  <c r="BK61" i="23"/>
  <c r="DZ61" i="23" s="1"/>
  <c r="BK31" i="22"/>
  <c r="DZ20" i="22"/>
  <c r="BK53" i="22"/>
  <c r="BK28" i="22"/>
  <c r="BK50" i="22"/>
  <c r="DZ17" i="22"/>
  <c r="BK74" i="22"/>
  <c r="DZ41" i="22"/>
  <c r="DZ17" i="23" l="1"/>
  <c r="DZ40" i="22"/>
  <c r="BK27" i="22"/>
  <c r="BK60" i="22" s="1"/>
  <c r="DZ16" i="22"/>
  <c r="DZ83" i="23"/>
  <c r="BK76" i="22"/>
  <c r="DZ76" i="22" s="1"/>
  <c r="BK71" i="22"/>
  <c r="DZ71" i="22" s="1"/>
  <c r="DZ19" i="22"/>
  <c r="BK30" i="22"/>
  <c r="DZ87" i="23"/>
  <c r="BK14" i="16"/>
  <c r="BK15" i="4"/>
  <c r="BK13" i="4"/>
  <c r="BK10" i="21" s="1"/>
  <c r="BK16" i="4"/>
  <c r="BK73" i="21" s="1"/>
  <c r="BK73" i="26" s="1"/>
  <c r="BK12" i="16"/>
  <c r="BK11" i="4"/>
  <c r="BK42" i="21"/>
  <c r="BK75" i="21"/>
  <c r="BK75" i="26" s="1"/>
  <c r="BK9" i="21"/>
  <c r="BK38" i="21"/>
  <c r="BK5" i="21"/>
  <c r="BK71" i="21"/>
  <c r="BK86" i="22"/>
  <c r="DZ53" i="22"/>
  <c r="BK62" i="22"/>
  <c r="DZ29" i="22"/>
  <c r="DZ52" i="22"/>
  <c r="BK85" i="22"/>
  <c r="DZ74" i="22"/>
  <c r="DZ73" i="22"/>
  <c r="BK65" i="22"/>
  <c r="DZ32" i="22"/>
  <c r="DZ27" i="22"/>
  <c r="DZ16" i="23"/>
  <c r="BK27" i="23"/>
  <c r="DZ27" i="23" s="1"/>
  <c r="BK83" i="22"/>
  <c r="DZ83" i="22" s="1"/>
  <c r="DZ50" i="22"/>
  <c r="DZ31" i="22"/>
  <c r="BK64" i="22"/>
  <c r="DZ28" i="22"/>
  <c r="BK61" i="22"/>
  <c r="DZ75" i="22"/>
  <c r="BK84" i="22"/>
  <c r="DZ51" i="22"/>
  <c r="BK93" i="23"/>
  <c r="DZ93" i="23" s="1"/>
  <c r="DZ82" i="23"/>
  <c r="BK60" i="23"/>
  <c r="DZ60" i="23" s="1"/>
  <c r="DZ49" i="23"/>
  <c r="DZ54" i="22"/>
  <c r="BK87" i="22"/>
  <c r="DZ87" i="22" s="1"/>
  <c r="DZ49" i="22"/>
  <c r="BK82" i="22"/>
  <c r="DZ30" i="22"/>
  <c r="BK63" i="22"/>
  <c r="BK71" i="26" l="1"/>
  <c r="BK76" i="21"/>
  <c r="BK40" i="21"/>
  <c r="BK51" i="21" s="1"/>
  <c r="BK7" i="21"/>
  <c r="BK18" i="21" s="1"/>
  <c r="BK43" i="21"/>
  <c r="DZ43" i="21" s="1"/>
  <c r="DZ43" i="26" s="1"/>
  <c r="BK72" i="21"/>
  <c r="BK39" i="21"/>
  <c r="BK6" i="21"/>
  <c r="BK49" i="21"/>
  <c r="DZ38" i="21"/>
  <c r="DZ38" i="26" s="1"/>
  <c r="BK38" i="26"/>
  <c r="BK42" i="26"/>
  <c r="BK53" i="21"/>
  <c r="DZ42" i="21"/>
  <c r="DZ42" i="26" s="1"/>
  <c r="BK76" i="26"/>
  <c r="BK87" i="21"/>
  <c r="DZ76" i="21"/>
  <c r="DZ76" i="26" s="1"/>
  <c r="BK84" i="21"/>
  <c r="BK84" i="26" s="1"/>
  <c r="DZ73" i="21"/>
  <c r="DZ73" i="26" s="1"/>
  <c r="DZ71" i="21"/>
  <c r="DZ71" i="26" s="1"/>
  <c r="BK82" i="21"/>
  <c r="BK82" i="26" s="1"/>
  <c r="BK43" i="26"/>
  <c r="DZ9" i="21"/>
  <c r="DZ9" i="26" s="1"/>
  <c r="BK20" i="21"/>
  <c r="BK9" i="26"/>
  <c r="BK74" i="21"/>
  <c r="BK41" i="21"/>
  <c r="BK8" i="21"/>
  <c r="BK16" i="21"/>
  <c r="DZ5" i="21"/>
  <c r="DZ5" i="26" s="1"/>
  <c r="BK5" i="26"/>
  <c r="BK21" i="21"/>
  <c r="BK10" i="26"/>
  <c r="DZ10" i="21"/>
  <c r="DZ10" i="26" s="1"/>
  <c r="BK86" i="21"/>
  <c r="BK86" i="26" s="1"/>
  <c r="DZ75" i="21"/>
  <c r="DZ75" i="26" s="1"/>
  <c r="DZ84" i="22"/>
  <c r="DZ64" i="22"/>
  <c r="BK97" i="22"/>
  <c r="DZ62" i="22"/>
  <c r="BK95" i="22"/>
  <c r="DZ82" i="22"/>
  <c r="BK98" i="22"/>
  <c r="DZ98" i="22" s="1"/>
  <c r="DZ65" i="22"/>
  <c r="DZ86" i="22"/>
  <c r="BK94" i="22"/>
  <c r="DZ94" i="22" s="1"/>
  <c r="DZ61" i="22"/>
  <c r="BK93" i="22"/>
  <c r="DZ60" i="22"/>
  <c r="DZ63" i="22"/>
  <c r="BK96" i="22"/>
  <c r="DZ85" i="22"/>
  <c r="DZ40" i="21" l="1"/>
  <c r="DZ40" i="26" s="1"/>
  <c r="BK40" i="26"/>
  <c r="BK54" i="21"/>
  <c r="BK54" i="26" s="1"/>
  <c r="BK7" i="26"/>
  <c r="DZ7" i="21"/>
  <c r="DZ7" i="26" s="1"/>
  <c r="BK6" i="26"/>
  <c r="DZ6" i="21"/>
  <c r="DZ6" i="26" s="1"/>
  <c r="BK17" i="21"/>
  <c r="BK39" i="26"/>
  <c r="DZ39" i="21"/>
  <c r="DZ39" i="26" s="1"/>
  <c r="BK50" i="21"/>
  <c r="DZ72" i="21"/>
  <c r="DZ72" i="26" s="1"/>
  <c r="BK83" i="21"/>
  <c r="BK72" i="26"/>
  <c r="BK21" i="26"/>
  <c r="BK32" i="21"/>
  <c r="DZ21" i="21"/>
  <c r="DZ21" i="26" s="1"/>
  <c r="DZ74" i="21"/>
  <c r="DZ74" i="26" s="1"/>
  <c r="BK85" i="21"/>
  <c r="BK74" i="26"/>
  <c r="BK95" i="21"/>
  <c r="DZ95" i="21" s="1"/>
  <c r="DZ84" i="21"/>
  <c r="DZ84" i="26" s="1"/>
  <c r="BK65" i="21"/>
  <c r="BK51" i="26"/>
  <c r="DZ51" i="21"/>
  <c r="DZ51" i="26" s="1"/>
  <c r="BK62" i="21"/>
  <c r="DZ49" i="21"/>
  <c r="DZ49" i="26" s="1"/>
  <c r="BK60" i="21"/>
  <c r="BK49" i="26"/>
  <c r="BK97" i="21"/>
  <c r="DZ97" i="21" s="1"/>
  <c r="DZ86" i="21"/>
  <c r="DZ86" i="26" s="1"/>
  <c r="BK19" i="21"/>
  <c r="DZ8" i="21"/>
  <c r="DZ8" i="26" s="1"/>
  <c r="BK8" i="26"/>
  <c r="DZ20" i="21"/>
  <c r="DZ20" i="26" s="1"/>
  <c r="BK20" i="26"/>
  <c r="BK31" i="21"/>
  <c r="DZ87" i="21"/>
  <c r="DZ87" i="26" s="1"/>
  <c r="BK87" i="26"/>
  <c r="BK98" i="21"/>
  <c r="DZ53" i="21"/>
  <c r="DZ53" i="26" s="1"/>
  <c r="BK64" i="21"/>
  <c r="BK53" i="26"/>
  <c r="BK18" i="26"/>
  <c r="DZ18" i="21"/>
  <c r="DZ18" i="26" s="1"/>
  <c r="BK29" i="21"/>
  <c r="BK16" i="26"/>
  <c r="BK27" i="21"/>
  <c r="DZ16" i="21"/>
  <c r="DZ16" i="26" s="1"/>
  <c r="BK52" i="21"/>
  <c r="BK41" i="26"/>
  <c r="DZ41" i="21"/>
  <c r="DZ41" i="26" s="1"/>
  <c r="DZ82" i="21"/>
  <c r="DZ82" i="26" s="1"/>
  <c r="BK93" i="21"/>
  <c r="DZ93" i="21" s="1"/>
  <c r="DZ97" i="22"/>
  <c r="DZ93" i="22"/>
  <c r="DZ95" i="22"/>
  <c r="DZ96" i="22"/>
  <c r="DZ54" i="21" l="1"/>
  <c r="DZ54" i="26" s="1"/>
  <c r="BK97" i="26"/>
  <c r="DZ97" i="26"/>
  <c r="BK141" i="26"/>
  <c r="BK95" i="26"/>
  <c r="BK93" i="26"/>
  <c r="DZ95" i="26"/>
  <c r="DZ93" i="26"/>
  <c r="DZ108" i="26"/>
  <c r="DZ141" i="26"/>
  <c r="BK108" i="26"/>
  <c r="BK176" i="26"/>
  <c r="DZ176" i="26"/>
  <c r="BK110" i="26"/>
  <c r="DZ109" i="26"/>
  <c r="DZ174" i="26"/>
  <c r="DZ83" i="21"/>
  <c r="DZ83" i="26" s="1"/>
  <c r="BK94" i="21"/>
  <c r="BK83" i="26"/>
  <c r="BK28" i="21"/>
  <c r="BK17" i="26"/>
  <c r="DZ17" i="21"/>
  <c r="DZ17" i="26" s="1"/>
  <c r="DZ114" i="26" s="1"/>
  <c r="DZ50" i="21"/>
  <c r="DZ50" i="26" s="1"/>
  <c r="BK50" i="26"/>
  <c r="BK61" i="21"/>
  <c r="BK136" i="26"/>
  <c r="BK135" i="26"/>
  <c r="DZ102" i="26"/>
  <c r="DZ105" i="26"/>
  <c r="DZ103" i="26"/>
  <c r="BK27" i="26"/>
  <c r="DZ27" i="21"/>
  <c r="DZ27" i="26" s="1"/>
  <c r="BK19" i="26"/>
  <c r="BK119" i="26" s="1"/>
  <c r="BK30" i="21"/>
  <c r="DZ19" i="21"/>
  <c r="DZ19" i="26" s="1"/>
  <c r="BK104" i="26"/>
  <c r="BK105" i="26"/>
  <c r="DZ137" i="26"/>
  <c r="DZ138" i="26"/>
  <c r="DZ143" i="26"/>
  <c r="DZ172" i="26"/>
  <c r="DZ169" i="26"/>
  <c r="BK107" i="26"/>
  <c r="DZ64" i="21"/>
  <c r="DZ64" i="26" s="1"/>
  <c r="BK64" i="26"/>
  <c r="DZ60" i="21"/>
  <c r="DZ60" i="26" s="1"/>
  <c r="BK60" i="26"/>
  <c r="BK102" i="26"/>
  <c r="DZ107" i="26"/>
  <c r="DZ135" i="26"/>
  <c r="BK140" i="26"/>
  <c r="BK173" i="26"/>
  <c r="BK168" i="26"/>
  <c r="BK169" i="26"/>
  <c r="BK175" i="26"/>
  <c r="BK172" i="26"/>
  <c r="BK174" i="26"/>
  <c r="BK171" i="26"/>
  <c r="BK170" i="26"/>
  <c r="DZ170" i="26"/>
  <c r="BK137" i="26"/>
  <c r="BK138" i="26"/>
  <c r="DZ52" i="21"/>
  <c r="DZ52" i="26" s="1"/>
  <c r="BK63" i="21"/>
  <c r="BK52" i="26"/>
  <c r="BK152" i="26" s="1"/>
  <c r="BK143" i="26"/>
  <c r="DZ106" i="26"/>
  <c r="DZ110" i="26"/>
  <c r="DZ142" i="26"/>
  <c r="BK65" i="26"/>
  <c r="DZ65" i="21"/>
  <c r="DZ65" i="26" s="1"/>
  <c r="BK106" i="26"/>
  <c r="DZ136" i="26"/>
  <c r="DZ85" i="21"/>
  <c r="DZ85" i="26" s="1"/>
  <c r="BK96" i="21"/>
  <c r="BK85" i="26"/>
  <c r="BK187" i="26" s="1"/>
  <c r="DZ168" i="26"/>
  <c r="BK32" i="26"/>
  <c r="DZ32" i="21"/>
  <c r="DZ32" i="26" s="1"/>
  <c r="DZ175" i="26"/>
  <c r="BK139" i="26"/>
  <c r="BK142" i="26"/>
  <c r="DZ29" i="21"/>
  <c r="DZ29" i="26" s="1"/>
  <c r="BK29" i="26"/>
  <c r="DZ140" i="26"/>
  <c r="DZ98" i="21"/>
  <c r="DZ98" i="26" s="1"/>
  <c r="BK98" i="26"/>
  <c r="DZ31" i="21"/>
  <c r="DZ31" i="26" s="1"/>
  <c r="BK31" i="26"/>
  <c r="DZ104" i="26"/>
  <c r="BK62" i="26"/>
  <c r="DZ62" i="21"/>
  <c r="DZ62" i="26" s="1"/>
  <c r="BK109" i="26"/>
  <c r="BK103" i="26"/>
  <c r="DZ139" i="26"/>
  <c r="DZ171" i="26"/>
  <c r="DZ173" i="26"/>
  <c r="BK118" i="26" l="1"/>
  <c r="BK121" i="26"/>
  <c r="DZ182" i="26"/>
  <c r="BK117" i="26"/>
  <c r="BK115" i="26"/>
  <c r="DZ117" i="26"/>
  <c r="DZ119" i="26"/>
  <c r="DZ121" i="26"/>
  <c r="DZ115" i="26"/>
  <c r="BK116" i="26"/>
  <c r="BK114" i="26"/>
  <c r="DZ116" i="26"/>
  <c r="DZ113" i="26"/>
  <c r="DZ152" i="26"/>
  <c r="BK113" i="26"/>
  <c r="DZ120" i="26"/>
  <c r="DZ28" i="21"/>
  <c r="DZ28" i="26" s="1"/>
  <c r="BK28" i="26"/>
  <c r="DZ94" i="21"/>
  <c r="DZ94" i="26" s="1"/>
  <c r="BK94" i="26"/>
  <c r="BK61" i="26"/>
  <c r="DZ61" i="21"/>
  <c r="DZ61" i="26" s="1"/>
  <c r="BK120" i="26"/>
  <c r="DZ148" i="26"/>
  <c r="DZ147" i="26"/>
  <c r="DZ96" i="21"/>
  <c r="DZ96" i="26" s="1"/>
  <c r="BK96" i="26"/>
  <c r="BK154" i="26"/>
  <c r="BK147" i="26"/>
  <c r="DZ181" i="26"/>
  <c r="DZ185" i="26"/>
  <c r="DZ146" i="26"/>
  <c r="BK63" i="26"/>
  <c r="BK163" i="26" s="1"/>
  <c r="DZ63" i="21"/>
  <c r="DZ63" i="26" s="1"/>
  <c r="DZ163" i="26" s="1"/>
  <c r="BK151" i="26"/>
  <c r="DZ154" i="26"/>
  <c r="BK149" i="26"/>
  <c r="BK30" i="26"/>
  <c r="BK130" i="26" s="1"/>
  <c r="DZ30" i="21"/>
  <c r="DZ30" i="26" s="1"/>
  <c r="BK153" i="26"/>
  <c r="DZ186" i="26"/>
  <c r="DZ183" i="26"/>
  <c r="DZ151" i="26"/>
  <c r="BK148" i="26"/>
  <c r="DZ118" i="26"/>
  <c r="DZ187" i="26"/>
  <c r="DZ184" i="26"/>
  <c r="BK182" i="26"/>
  <c r="BK185" i="26"/>
  <c r="BK181" i="26"/>
  <c r="BK183" i="26"/>
  <c r="BK180" i="26"/>
  <c r="BK184" i="26"/>
  <c r="BK179" i="26"/>
  <c r="BK186" i="26"/>
  <c r="DZ149" i="26"/>
  <c r="DZ150" i="26"/>
  <c r="DZ153" i="26"/>
  <c r="DZ158" i="26"/>
  <c r="BK150" i="26"/>
  <c r="BK146" i="26"/>
  <c r="DZ179" i="26"/>
  <c r="DZ180" i="26"/>
  <c r="BK159" i="26" l="1"/>
  <c r="BK162" i="26"/>
  <c r="DZ130" i="26"/>
  <c r="BK198" i="26"/>
  <c r="DZ127" i="26"/>
  <c r="DZ157" i="26"/>
  <c r="DZ159" i="26"/>
  <c r="BK9" i="28" s="1"/>
  <c r="DZ161" i="26"/>
  <c r="DZ160" i="26"/>
  <c r="BK160" i="26"/>
  <c r="DZ125" i="26"/>
  <c r="DZ128" i="26"/>
  <c r="BK158" i="26"/>
  <c r="BK6" i="28" s="1"/>
  <c r="DZ126" i="26"/>
  <c r="DZ124" i="26"/>
  <c r="DZ129" i="26"/>
  <c r="DZ162" i="26"/>
  <c r="BK161" i="26"/>
  <c r="DZ164" i="26"/>
  <c r="BK129" i="26"/>
  <c r="BK132" i="26"/>
  <c r="BK164" i="26"/>
  <c r="BK157" i="26"/>
  <c r="BK125" i="26"/>
  <c r="DZ195" i="26"/>
  <c r="DZ192" i="26"/>
  <c r="DZ190" i="26"/>
  <c r="DZ191" i="26"/>
  <c r="DZ197" i="26"/>
  <c r="DZ193" i="26"/>
  <c r="DZ194" i="26"/>
  <c r="DZ196" i="26"/>
  <c r="BK165" i="26"/>
  <c r="BK131" i="26"/>
  <c r="BK128" i="26"/>
  <c r="DZ132" i="26"/>
  <c r="BK127" i="26"/>
  <c r="BK124" i="26"/>
  <c r="DZ165" i="26"/>
  <c r="DZ198" i="26"/>
  <c r="DZ131" i="26"/>
  <c r="BK126" i="26"/>
  <c r="BK8" i="28" s="1"/>
  <c r="BK195" i="26"/>
  <c r="BK190" i="26"/>
  <c r="BK194" i="26"/>
  <c r="BK197" i="26"/>
  <c r="BK193" i="26"/>
  <c r="BK191" i="26"/>
  <c r="BK196" i="26"/>
  <c r="BK192" i="26"/>
  <c r="BK10" i="28" s="1"/>
  <c r="BK3" i="28" l="1"/>
  <c r="BK2" i="28"/>
  <c r="BK7" i="28"/>
  <c r="BK14" i="28"/>
  <c r="BK13" i="28"/>
  <c r="BK5" i="28"/>
  <c r="BK4" i="28"/>
  <c r="BK16" i="28"/>
  <c r="BK11" i="28"/>
  <c r="BK12" i="28"/>
  <c r="BK15" i="28"/>
  <c r="BL18" i="10" l="1"/>
  <c r="BL39" i="23" s="1"/>
  <c r="BL21" i="10" l="1"/>
  <c r="BL72" i="23" s="1"/>
  <c r="BL17" i="10"/>
  <c r="BL25" i="10" s="1"/>
  <c r="BL16" i="10"/>
  <c r="BL7" i="23" s="1"/>
  <c r="BL16" i="6"/>
  <c r="BL7" i="22" s="1"/>
  <c r="BL40" i="22" s="1"/>
  <c r="BL19" i="10"/>
  <c r="BL40" i="23" s="1"/>
  <c r="BL13" i="6"/>
  <c r="BL10" i="22" s="1"/>
  <c r="BL43" i="22" s="1"/>
  <c r="BL20" i="10"/>
  <c r="BL71" i="23" s="1"/>
  <c r="BL16" i="17"/>
  <c r="BL50" i="16" s="1"/>
  <c r="BL15" i="17"/>
  <c r="BL49" i="16" s="1"/>
  <c r="BL13" i="17"/>
  <c r="BL47" i="16" s="1"/>
  <c r="BL64" i="16" s="1"/>
  <c r="BL13" i="16" s="1"/>
  <c r="BL12" i="6"/>
  <c r="BL9" i="22" s="1"/>
  <c r="BL14" i="17"/>
  <c r="BL48" i="16" s="1"/>
  <c r="BL11" i="10"/>
  <c r="BL8" i="23" s="1"/>
  <c r="EA8" i="23" s="1"/>
  <c r="BL15" i="10"/>
  <c r="BL6" i="23" s="1"/>
  <c r="BL17" i="23" s="1"/>
  <c r="BL12" i="10"/>
  <c r="BL42" i="23" s="1"/>
  <c r="EA42" i="23" s="1"/>
  <c r="BL11" i="6"/>
  <c r="BL8" i="22" s="1"/>
  <c r="EA8" i="22" s="1"/>
  <c r="BL12" i="17"/>
  <c r="BL46" i="16" s="1"/>
  <c r="BL63" i="16" s="1"/>
  <c r="BL12" i="4" s="1"/>
  <c r="BL11" i="17"/>
  <c r="BL45" i="16" s="1"/>
  <c r="BL15" i="6"/>
  <c r="BL6" i="22" s="1"/>
  <c r="BL39" i="22" s="1"/>
  <c r="BL14" i="6"/>
  <c r="BL5" i="22" s="1"/>
  <c r="BL38" i="22" s="1"/>
  <c r="BL13" i="10"/>
  <c r="BL76" i="23" s="1"/>
  <c r="BL87" i="23" s="1"/>
  <c r="BL14" i="10"/>
  <c r="BL22" i="10"/>
  <c r="BL73" i="23" s="1"/>
  <c r="BL53" i="23"/>
  <c r="BL19" i="22"/>
  <c r="BL62" i="16"/>
  <c r="BL83" i="23"/>
  <c r="EA72" i="23"/>
  <c r="BL38" i="23"/>
  <c r="BL67" i="16"/>
  <c r="BL16" i="16" s="1"/>
  <c r="BL18" i="23"/>
  <c r="EA7" i="23"/>
  <c r="BL66" i="16"/>
  <c r="BL17" i="22"/>
  <c r="EA6" i="22"/>
  <c r="EA5" i="22"/>
  <c r="EA76" i="23"/>
  <c r="BL5" i="23"/>
  <c r="BL84" i="23"/>
  <c r="EA73" i="23"/>
  <c r="BL50" i="23"/>
  <c r="EA39" i="23"/>
  <c r="EA7" i="22"/>
  <c r="EA40" i="23"/>
  <c r="BL51" i="23"/>
  <c r="EA9" i="22"/>
  <c r="BL42" i="22"/>
  <c r="BL20" i="22"/>
  <c r="BL21" i="22"/>
  <c r="BL65" i="16"/>
  <c r="EA6" i="23" l="1"/>
  <c r="BL14" i="4"/>
  <c r="BL15" i="16"/>
  <c r="EA10" i="22"/>
  <c r="BL11" i="16"/>
  <c r="BL24" i="10"/>
  <c r="BL18" i="22"/>
  <c r="EA18" i="22" s="1"/>
  <c r="BL14" i="16"/>
  <c r="BL13" i="4"/>
  <c r="BL41" i="22"/>
  <c r="BL74" i="22" s="1"/>
  <c r="EA74" i="22" s="1"/>
  <c r="BL26" i="10"/>
  <c r="BL19" i="23"/>
  <c r="BL16" i="22"/>
  <c r="EA16" i="22" s="1"/>
  <c r="BL12" i="16"/>
  <c r="BL15" i="4"/>
  <c r="BL39" i="21" s="1"/>
  <c r="BL16" i="4"/>
  <c r="BL53" i="22"/>
  <c r="EA20" i="22"/>
  <c r="BL31" i="22"/>
  <c r="EA84" i="23"/>
  <c r="BL95" i="23"/>
  <c r="EA95" i="23" s="1"/>
  <c r="EA39" i="22"/>
  <c r="BL72" i="22"/>
  <c r="EA72" i="22" s="1"/>
  <c r="EA50" i="23"/>
  <c r="BL61" i="23"/>
  <c r="EA61" i="23" s="1"/>
  <c r="BL50" i="22"/>
  <c r="EA17" i="22"/>
  <c r="BL28" i="22"/>
  <c r="EA83" i="23"/>
  <c r="BL94" i="23"/>
  <c r="EA94" i="23" s="1"/>
  <c r="BL11" i="4"/>
  <c r="BL30" i="22"/>
  <c r="BL52" i="22"/>
  <c r="EA19" i="22"/>
  <c r="BL64" i="23"/>
  <c r="EA64" i="23" s="1"/>
  <c r="EA53" i="23"/>
  <c r="BL30" i="23"/>
  <c r="EA30" i="23" s="1"/>
  <c r="EA19" i="23"/>
  <c r="EA43" i="22"/>
  <c r="BL76" i="22"/>
  <c r="EA76" i="22" s="1"/>
  <c r="BL62" i="23"/>
  <c r="EA62" i="23" s="1"/>
  <c r="EA51" i="23"/>
  <c r="BL73" i="22"/>
  <c r="EA73" i="22" s="1"/>
  <c r="EA40" i="22"/>
  <c r="EA87" i="23"/>
  <c r="BL98" i="23"/>
  <c r="EA98" i="23" s="1"/>
  <c r="BL71" i="22"/>
  <c r="EA71" i="22" s="1"/>
  <c r="EA38" i="22"/>
  <c r="BL5" i="21"/>
  <c r="BL38" i="21"/>
  <c r="BL71" i="21"/>
  <c r="EA18" i="23"/>
  <c r="BL29" i="23"/>
  <c r="EA29" i="23" s="1"/>
  <c r="EA38" i="23"/>
  <c r="BL49" i="23"/>
  <c r="EA17" i="23"/>
  <c r="BL28" i="23"/>
  <c r="EA28" i="23" s="1"/>
  <c r="BL32" i="22"/>
  <c r="EA21" i="22"/>
  <c r="BL54" i="22"/>
  <c r="BL75" i="22"/>
  <c r="EA75" i="22" s="1"/>
  <c r="EA42" i="22"/>
  <c r="BL76" i="21"/>
  <c r="BL10" i="21"/>
  <c r="BL43" i="21"/>
  <c r="EA5" i="23"/>
  <c r="BL16" i="23"/>
  <c r="BL73" i="21"/>
  <c r="BL7" i="21"/>
  <c r="BL40" i="21"/>
  <c r="BL75" i="21"/>
  <c r="BL42" i="21"/>
  <c r="BL9" i="21"/>
  <c r="EA71" i="23"/>
  <c r="BL82" i="23"/>
  <c r="BL29" i="22" l="1"/>
  <c r="BL51" i="22"/>
  <c r="BL72" i="21"/>
  <c r="BL6" i="21"/>
  <c r="EA41" i="22"/>
  <c r="BL27" i="22"/>
  <c r="BL60" i="22" s="1"/>
  <c r="BL49" i="22"/>
  <c r="BL82" i="22" s="1"/>
  <c r="EA82" i="22" s="1"/>
  <c r="BL7" i="26"/>
  <c r="BL18" i="21"/>
  <c r="EA7" i="21"/>
  <c r="EA7" i="26" s="1"/>
  <c r="BL50" i="21"/>
  <c r="BL39" i="26"/>
  <c r="EA39" i="21"/>
  <c r="EA39" i="26" s="1"/>
  <c r="BL65" i="22"/>
  <c r="EA32" i="22"/>
  <c r="BL62" i="22"/>
  <c r="EA29" i="22"/>
  <c r="EA30" i="22"/>
  <c r="BL63" i="22"/>
  <c r="EA9" i="21"/>
  <c r="EA9" i="26" s="1"/>
  <c r="BL20" i="21"/>
  <c r="BL9" i="26"/>
  <c r="EA73" i="21"/>
  <c r="EA73" i="26" s="1"/>
  <c r="BL84" i="21"/>
  <c r="BL73" i="26"/>
  <c r="BL27" i="23"/>
  <c r="EA27" i="23" s="1"/>
  <c r="EA16" i="23"/>
  <c r="BL54" i="21"/>
  <c r="EA43" i="21"/>
  <c r="EA43" i="26" s="1"/>
  <c r="BL43" i="26"/>
  <c r="BL71" i="26"/>
  <c r="EA71" i="21"/>
  <c r="EA71" i="26" s="1"/>
  <c r="BL82" i="21"/>
  <c r="BL74" i="21"/>
  <c r="BL8" i="21"/>
  <c r="BL41" i="21"/>
  <c r="BL61" i="22"/>
  <c r="EA28" i="22"/>
  <c r="EA31" i="22"/>
  <c r="BL64" i="22"/>
  <c r="BL93" i="23"/>
  <c r="EA93" i="23" s="1"/>
  <c r="EA82" i="23"/>
  <c r="BL53" i="21"/>
  <c r="EA42" i="21"/>
  <c r="EA42" i="26" s="1"/>
  <c r="BL42" i="26"/>
  <c r="BL83" i="21"/>
  <c r="EA72" i="21"/>
  <c r="EA72" i="26" s="1"/>
  <c r="BL72" i="26"/>
  <c r="BL21" i="21"/>
  <c r="EA10" i="21"/>
  <c r="EA10" i="26" s="1"/>
  <c r="BL10" i="26"/>
  <c r="EA54" i="22"/>
  <c r="BL87" i="22"/>
  <c r="EA87" i="22" s="1"/>
  <c r="BL49" i="21"/>
  <c r="EA38" i="21"/>
  <c r="EA38" i="26" s="1"/>
  <c r="BL38" i="26"/>
  <c r="BL75" i="26"/>
  <c r="EA75" i="21"/>
  <c r="EA75" i="26" s="1"/>
  <c r="BL86" i="21"/>
  <c r="EA40" i="21"/>
  <c r="EA40" i="26" s="1"/>
  <c r="BL51" i="21"/>
  <c r="BL40" i="26"/>
  <c r="BL6" i="26"/>
  <c r="BL17" i="21"/>
  <c r="EA6" i="21"/>
  <c r="EA6" i="26" s="1"/>
  <c r="BL76" i="26"/>
  <c r="BL87" i="21"/>
  <c r="EA76" i="21"/>
  <c r="EA76" i="26" s="1"/>
  <c r="BL60" i="23"/>
  <c r="EA60" i="23" s="1"/>
  <c r="EA49" i="23"/>
  <c r="BL84" i="22"/>
  <c r="EA84" i="22" s="1"/>
  <c r="EA51" i="22"/>
  <c r="EA5" i="21"/>
  <c r="EA5" i="26" s="1"/>
  <c r="BL5" i="26"/>
  <c r="BL16" i="21"/>
  <c r="BL85" i="22"/>
  <c r="EA85" i="22" s="1"/>
  <c r="EA52" i="22"/>
  <c r="BL83" i="22"/>
  <c r="EA83" i="22" s="1"/>
  <c r="EA50" i="22"/>
  <c r="EA53" i="22"/>
  <c r="BL86" i="22"/>
  <c r="EA86" i="22" s="1"/>
  <c r="EA27" i="22" l="1"/>
  <c r="EA49" i="22"/>
  <c r="BL98" i="21"/>
  <c r="BL87" i="26"/>
  <c r="EA87" i="21"/>
  <c r="EA87" i="26" s="1"/>
  <c r="EA51" i="21"/>
  <c r="EA51" i="26" s="1"/>
  <c r="BL51" i="26"/>
  <c r="BL62" i="21"/>
  <c r="BL94" i="21"/>
  <c r="EA83" i="21"/>
  <c r="EA83" i="26" s="1"/>
  <c r="BL83" i="26"/>
  <c r="EA74" i="21"/>
  <c r="EA74" i="26" s="1"/>
  <c r="EA174" i="26" s="1"/>
  <c r="BL74" i="26"/>
  <c r="BL174" i="26" s="1"/>
  <c r="BL85" i="21"/>
  <c r="BL20" i="26"/>
  <c r="BL31" i="21"/>
  <c r="EA20" i="21"/>
  <c r="EA20" i="26" s="1"/>
  <c r="BL98" i="22"/>
  <c r="EA98" i="22" s="1"/>
  <c r="EA65" i="22"/>
  <c r="EA50" i="21"/>
  <c r="EA50" i="26" s="1"/>
  <c r="BL61" i="21"/>
  <c r="BL50" i="26"/>
  <c r="BL17" i="26"/>
  <c r="BL28" i="21"/>
  <c r="EA17" i="21"/>
  <c r="EA17" i="26" s="1"/>
  <c r="BL32" i="21"/>
  <c r="BL21" i="26"/>
  <c r="EA21" i="21"/>
  <c r="EA21" i="26" s="1"/>
  <c r="EA61" i="22"/>
  <c r="BL94" i="22"/>
  <c r="EA94" i="22" s="1"/>
  <c r="BL95" i="21"/>
  <c r="EA84" i="21"/>
  <c r="EA84" i="26" s="1"/>
  <c r="BL84" i="26"/>
  <c r="EA86" i="21"/>
  <c r="EA86" i="26" s="1"/>
  <c r="BL86" i="26"/>
  <c r="BL97" i="21"/>
  <c r="EA60" i="22"/>
  <c r="BL93" i="22"/>
  <c r="EA93" i="22" s="1"/>
  <c r="EA49" i="21"/>
  <c r="BL60" i="21"/>
  <c r="BL49" i="26"/>
  <c r="BL97" i="22"/>
  <c r="EA97" i="22" s="1"/>
  <c r="EA64" i="22"/>
  <c r="BL52" i="21"/>
  <c r="BL41" i="26"/>
  <c r="BL141" i="26" s="1"/>
  <c r="EA41" i="21"/>
  <c r="EA41" i="26" s="1"/>
  <c r="EA141" i="26" s="1"/>
  <c r="BL93" i="21"/>
  <c r="EA82" i="21"/>
  <c r="EA82" i="26" s="1"/>
  <c r="BL82" i="26"/>
  <c r="EA173" i="26"/>
  <c r="BL95" i="22"/>
  <c r="EA95" i="22" s="1"/>
  <c r="EA62" i="22"/>
  <c r="EA18" i="21"/>
  <c r="EA18" i="26" s="1"/>
  <c r="BL29" i="21"/>
  <c r="BL18" i="26"/>
  <c r="BL16" i="26"/>
  <c r="BL27" i="21"/>
  <c r="EA16" i="21"/>
  <c r="EA16" i="26" s="1"/>
  <c r="EA176" i="26"/>
  <c r="EA175" i="26"/>
  <c r="EA172" i="26"/>
  <c r="EA53" i="21"/>
  <c r="EA53" i="26" s="1"/>
  <c r="BL53" i="26"/>
  <c r="BL64" i="21"/>
  <c r="EA8" i="21"/>
  <c r="EA8" i="26" s="1"/>
  <c r="EA108" i="26" s="1"/>
  <c r="BL8" i="26"/>
  <c r="BL108" i="26" s="1"/>
  <c r="BL19" i="21"/>
  <c r="EA169" i="26"/>
  <c r="EA168" i="26"/>
  <c r="EA171" i="26"/>
  <c r="EA170" i="26"/>
  <c r="BL54" i="26"/>
  <c r="EA54" i="21"/>
  <c r="EA54" i="26" s="1"/>
  <c r="BL65" i="21"/>
  <c r="BL96" i="22"/>
  <c r="EA96" i="22" s="1"/>
  <c r="EA63" i="22"/>
  <c r="BL139" i="26"/>
  <c r="EA49" i="26" l="1"/>
  <c r="EA143" i="26"/>
  <c r="BL172" i="26"/>
  <c r="EA139" i="26"/>
  <c r="BL140" i="26"/>
  <c r="BL176" i="26"/>
  <c r="BL173" i="26"/>
  <c r="BL109" i="26"/>
  <c r="BL110" i="26"/>
  <c r="BL107" i="26"/>
  <c r="BL142" i="26"/>
  <c r="BL168" i="26"/>
  <c r="BL171" i="26"/>
  <c r="EA93" i="21"/>
  <c r="EA93" i="26" s="1"/>
  <c r="BL93" i="26"/>
  <c r="BL106" i="26"/>
  <c r="EA138" i="26"/>
  <c r="BL28" i="26"/>
  <c r="EA28" i="21"/>
  <c r="EA28" i="26" s="1"/>
  <c r="EA105" i="26"/>
  <c r="BL169" i="26"/>
  <c r="BL96" i="21"/>
  <c r="BL85" i="26"/>
  <c r="BL185" i="26" s="1"/>
  <c r="EA85" i="21"/>
  <c r="EA85" i="26" s="1"/>
  <c r="EA185" i="26" s="1"/>
  <c r="BL137" i="26"/>
  <c r="EA62" i="21"/>
  <c r="EA62" i="26" s="1"/>
  <c r="BL62" i="26"/>
  <c r="BL104" i="26"/>
  <c r="EA64" i="21"/>
  <c r="EA64" i="26" s="1"/>
  <c r="BL64" i="26"/>
  <c r="BL30" i="21"/>
  <c r="BL19" i="26"/>
  <c r="BL119" i="26" s="1"/>
  <c r="EA19" i="21"/>
  <c r="EA19" i="26" s="1"/>
  <c r="EA119" i="26" s="1"/>
  <c r="EA27" i="21"/>
  <c r="EA27" i="26" s="1"/>
  <c r="BL27" i="26"/>
  <c r="EA29" i="21"/>
  <c r="EA29" i="26" s="1"/>
  <c r="BL29" i="26"/>
  <c r="EA60" i="21"/>
  <c r="EA60" i="26" s="1"/>
  <c r="BL60" i="26"/>
  <c r="BL97" i="26"/>
  <c r="EA97" i="21"/>
  <c r="EA97" i="26" s="1"/>
  <c r="EA107" i="26"/>
  <c r="BL94" i="26"/>
  <c r="EA94" i="21"/>
  <c r="EA94" i="26" s="1"/>
  <c r="BL136" i="26"/>
  <c r="BL103" i="26"/>
  <c r="EA95" i="21"/>
  <c r="EA95" i="26" s="1"/>
  <c r="BL95" i="26"/>
  <c r="EA137" i="26"/>
  <c r="EA102" i="26"/>
  <c r="BL65" i="26"/>
  <c r="EA65" i="21"/>
  <c r="EA65" i="26" s="1"/>
  <c r="BL179" i="26"/>
  <c r="BL182" i="26"/>
  <c r="EA142" i="26"/>
  <c r="BL186" i="26"/>
  <c r="EA109" i="26"/>
  <c r="BL143" i="26"/>
  <c r="EA136" i="26"/>
  <c r="EA140" i="26"/>
  <c r="EA104" i="26"/>
  <c r="EA61" i="21"/>
  <c r="EA61" i="26" s="1"/>
  <c r="BL61" i="26"/>
  <c r="EA120" i="26"/>
  <c r="BL170" i="26"/>
  <c r="EA110" i="26"/>
  <c r="BL135" i="26"/>
  <c r="EA98" i="21"/>
  <c r="EA98" i="26" s="1"/>
  <c r="BL98" i="26"/>
  <c r="BL102" i="26"/>
  <c r="EA180" i="26"/>
  <c r="EA181" i="26"/>
  <c r="EA179" i="26"/>
  <c r="BL52" i="26"/>
  <c r="BL152" i="26" s="1"/>
  <c r="EA52" i="21"/>
  <c r="EA52" i="26" s="1"/>
  <c r="EA152" i="26" s="1"/>
  <c r="BL63" i="21"/>
  <c r="BL184" i="26"/>
  <c r="EA32" i="21"/>
  <c r="EA32" i="26" s="1"/>
  <c r="BL32" i="26"/>
  <c r="EA135" i="26"/>
  <c r="EA117" i="26"/>
  <c r="EA103" i="26"/>
  <c r="EA31" i="21"/>
  <c r="EA31" i="26" s="1"/>
  <c r="BL31" i="26"/>
  <c r="BL138" i="26"/>
  <c r="BL175" i="26"/>
  <c r="EA106" i="26"/>
  <c r="BL105" i="26"/>
  <c r="EA118" i="26" l="1"/>
  <c r="BL183" i="26"/>
  <c r="BL181" i="26"/>
  <c r="EA186" i="26"/>
  <c r="EA182" i="26"/>
  <c r="BL121" i="26"/>
  <c r="BL116" i="26"/>
  <c r="BL113" i="26"/>
  <c r="EA150" i="26"/>
  <c r="EA153" i="26"/>
  <c r="BL151" i="26"/>
  <c r="EA147" i="26"/>
  <c r="BL115" i="26"/>
  <c r="EA146" i="26"/>
  <c r="EA154" i="26"/>
  <c r="EA151" i="26"/>
  <c r="BL114" i="26"/>
  <c r="BL117" i="26"/>
  <c r="BL63" i="26"/>
  <c r="BL163" i="26" s="1"/>
  <c r="EA63" i="21"/>
  <c r="EA63" i="26" s="1"/>
  <c r="EA163" i="26" s="1"/>
  <c r="EA113" i="26"/>
  <c r="BL96" i="26"/>
  <c r="BL196" i="26" s="1"/>
  <c r="EA96" i="21"/>
  <c r="EA96" i="26" s="1"/>
  <c r="EA196" i="26" s="1"/>
  <c r="BL146" i="26"/>
  <c r="EA149" i="26"/>
  <c r="BL30" i="26"/>
  <c r="BL130" i="26" s="1"/>
  <c r="EA30" i="21"/>
  <c r="EA30" i="26" s="1"/>
  <c r="EA130" i="26" s="1"/>
  <c r="EA114" i="26"/>
  <c r="BL154" i="26"/>
  <c r="EA187" i="26"/>
  <c r="EA183" i="26"/>
  <c r="BL147" i="26"/>
  <c r="EA148" i="26"/>
  <c r="BL180" i="26"/>
  <c r="BL165" i="26"/>
  <c r="BL150" i="26"/>
  <c r="EA121" i="26"/>
  <c r="BL187" i="26"/>
  <c r="BL157" i="26"/>
  <c r="BL160" i="26"/>
  <c r="BL158" i="26"/>
  <c r="BL159" i="26"/>
  <c r="BL153" i="26"/>
  <c r="BL118" i="26"/>
  <c r="EA116" i="26"/>
  <c r="BL162" i="26"/>
  <c r="BL120" i="26"/>
  <c r="EA184" i="26"/>
  <c r="BL149" i="26"/>
  <c r="EA158" i="26"/>
  <c r="EA115" i="26"/>
  <c r="BL164" i="26"/>
  <c r="BL148" i="26"/>
  <c r="EA193" i="26"/>
  <c r="EA191" i="26"/>
  <c r="EA190" i="26"/>
  <c r="EA192" i="26"/>
  <c r="BL194" i="26" l="1"/>
  <c r="EA131" i="26"/>
  <c r="EA129" i="26"/>
  <c r="BL190" i="26"/>
  <c r="BL4" i="28" s="1"/>
  <c r="BL195" i="26"/>
  <c r="BL191" i="26"/>
  <c r="BL14" i="28"/>
  <c r="BL10" i="28"/>
  <c r="BL192" i="26"/>
  <c r="BL193" i="26"/>
  <c r="EA198" i="26"/>
  <c r="EA132" i="26"/>
  <c r="EA127" i="26"/>
  <c r="EA157" i="26"/>
  <c r="BL3" i="28" s="1"/>
  <c r="BL128" i="26"/>
  <c r="BL129" i="26"/>
  <c r="BL198" i="26"/>
  <c r="EA160" i="26"/>
  <c r="EA162" i="26"/>
  <c r="EA159" i="26"/>
  <c r="BL9" i="28" s="1"/>
  <c r="EA125" i="26"/>
  <c r="EA161" i="26"/>
  <c r="BL126" i="26"/>
  <c r="BL6" i="28"/>
  <c r="BL127" i="26"/>
  <c r="EA197" i="26"/>
  <c r="BL131" i="26"/>
  <c r="EA128" i="26"/>
  <c r="EA124" i="26"/>
  <c r="BL197" i="26"/>
  <c r="EA165" i="26"/>
  <c r="BL132" i="26"/>
  <c r="EA164" i="26"/>
  <c r="BL124" i="26"/>
  <c r="EA195" i="26"/>
  <c r="BL7" i="28"/>
  <c r="EA126" i="26"/>
  <c r="EA194" i="26"/>
  <c r="BL125" i="26"/>
  <c r="BL161" i="26"/>
  <c r="BL13" i="28" l="1"/>
  <c r="BL11" i="28"/>
  <c r="BL16" i="28"/>
  <c r="BL5" i="28"/>
  <c r="BL2" i="28"/>
  <c r="BL15" i="28"/>
  <c r="BL12" i="28"/>
  <c r="BL8" i="28"/>
  <c r="BM12" i="17" l="1"/>
  <c r="BM46" i="16" s="1"/>
  <c r="BM63" i="16" s="1"/>
  <c r="BM12" i="16" s="1"/>
  <c r="BM16" i="6"/>
  <c r="BM7" i="22" s="1"/>
  <c r="BM19" i="10"/>
  <c r="BM40" i="23" s="1"/>
  <c r="BM15" i="6"/>
  <c r="BM6" i="22" s="1"/>
  <c r="BM12" i="6"/>
  <c r="BM9" i="22" s="1"/>
  <c r="BM20" i="10"/>
  <c r="BM16" i="10"/>
  <c r="BM7" i="23" s="1"/>
  <c r="BM12" i="10"/>
  <c r="BM42" i="23" s="1"/>
  <c r="BM22" i="10"/>
  <c r="BM73" i="23" s="1"/>
  <c r="BM18" i="10"/>
  <c r="BM39" i="23" s="1"/>
  <c r="BM11" i="17"/>
  <c r="BM45" i="16" s="1"/>
  <c r="BM62" i="16" s="1"/>
  <c r="BM11" i="16" s="1"/>
  <c r="BM17" i="10"/>
  <c r="BM13" i="10"/>
  <c r="BM76" i="23" s="1"/>
  <c r="BM14" i="17"/>
  <c r="BM48" i="16" s="1"/>
  <c r="BM65" i="16" s="1"/>
  <c r="BM14" i="16" s="1"/>
  <c r="BM21" i="10"/>
  <c r="BM72" i="23" s="1"/>
  <c r="BM15" i="17"/>
  <c r="BM49" i="16" s="1"/>
  <c r="BM66" i="16" s="1"/>
  <c r="BM15" i="16" s="1"/>
  <c r="BM14" i="6"/>
  <c r="BM5" i="22" s="1"/>
  <c r="BM15" i="10"/>
  <c r="BM6" i="23" s="1"/>
  <c r="BM14" i="10"/>
  <c r="BM13" i="17"/>
  <c r="BM47" i="16" s="1"/>
  <c r="BM64" i="16" s="1"/>
  <c r="BM13" i="16" s="1"/>
  <c r="BM13" i="6"/>
  <c r="BM10" i="22" s="1"/>
  <c r="BM11" i="10"/>
  <c r="BM8" i="23" s="1"/>
  <c r="BM11" i="6"/>
  <c r="BM8" i="22" s="1"/>
  <c r="BM16" i="17"/>
  <c r="BM50" i="16" s="1"/>
  <c r="BM67" i="16" s="1"/>
  <c r="BM16" i="4" s="1"/>
  <c r="BM14" i="4"/>
  <c r="BM16" i="16"/>
  <c r="BM73" i="21"/>
  <c r="BM7" i="21"/>
  <c r="BM40" i="21"/>
  <c r="BM15" i="4"/>
  <c r="BM13" i="4"/>
  <c r="BM11" i="4" l="1"/>
  <c r="BM8" i="21" s="1"/>
  <c r="BM12" i="4"/>
  <c r="BM42" i="21" s="1"/>
  <c r="BM74" i="21"/>
  <c r="EB74" i="21" s="1"/>
  <c r="BM19" i="23"/>
  <c r="EB8" i="23"/>
  <c r="EB6" i="23"/>
  <c r="BM17" i="23"/>
  <c r="BM50" i="23"/>
  <c r="EB39" i="23"/>
  <c r="BM26" i="10"/>
  <c r="BM71" i="23"/>
  <c r="BM18" i="22"/>
  <c r="BM40" i="22"/>
  <c r="BM40" i="26" s="1"/>
  <c r="EB7" i="22"/>
  <c r="BM43" i="22"/>
  <c r="EB10" i="22"/>
  <c r="BM21" i="22"/>
  <c r="BM38" i="22"/>
  <c r="BM16" i="22"/>
  <c r="EB5" i="22"/>
  <c r="EB76" i="23"/>
  <c r="BM87" i="23"/>
  <c r="BM84" i="23"/>
  <c r="EB73" i="23"/>
  <c r="BM42" i="22"/>
  <c r="BM42" i="26" s="1"/>
  <c r="BM20" i="22"/>
  <c r="EB9" i="22"/>
  <c r="BM38" i="23"/>
  <c r="BM25" i="10"/>
  <c r="EB42" i="23"/>
  <c r="BM53" i="23"/>
  <c r="BM17" i="22"/>
  <c r="BM39" i="22"/>
  <c r="EB6" i="22"/>
  <c r="BM41" i="22"/>
  <c r="BM19" i="22"/>
  <c r="EB8" i="22"/>
  <c r="BM5" i="23"/>
  <c r="BM24" i="10"/>
  <c r="EB72" i="23"/>
  <c r="BM83" i="23"/>
  <c r="BM18" i="23"/>
  <c r="EB7" i="23"/>
  <c r="BM51" i="23"/>
  <c r="EB40" i="23"/>
  <c r="BM41" i="21"/>
  <c r="BM52" i="21" s="1"/>
  <c r="BM75" i="21"/>
  <c r="BM86" i="21" s="1"/>
  <c r="BM9" i="21"/>
  <c r="EB9" i="21" s="1"/>
  <c r="EB9" i="26" s="1"/>
  <c r="BM43" i="21"/>
  <c r="BM10" i="21"/>
  <c r="BM76" i="21"/>
  <c r="BM72" i="21"/>
  <c r="BM39" i="21"/>
  <c r="BM6" i="21"/>
  <c r="EB40" i="21"/>
  <c r="BM51" i="21"/>
  <c r="BM7" i="26"/>
  <c r="BM18" i="21"/>
  <c r="EB7" i="21"/>
  <c r="EB8" i="21"/>
  <c r="BM19" i="21"/>
  <c r="BM8" i="26"/>
  <c r="EB42" i="21"/>
  <c r="BM53" i="21"/>
  <c r="EB73" i="21"/>
  <c r="BM84" i="21"/>
  <c r="BM5" i="21"/>
  <c r="BM71" i="21"/>
  <c r="BM38" i="21"/>
  <c r="BM41" i="26" l="1"/>
  <c r="EB41" i="21"/>
  <c r="BM85" i="21"/>
  <c r="BM96" i="21" s="1"/>
  <c r="BM20" i="21"/>
  <c r="EB18" i="23"/>
  <c r="BM29" i="23"/>
  <c r="EB29" i="23" s="1"/>
  <c r="BM16" i="23"/>
  <c r="EB5" i="23"/>
  <c r="EB17" i="22"/>
  <c r="BM50" i="22"/>
  <c r="BM28" i="22"/>
  <c r="EB38" i="23"/>
  <c r="BM49" i="23"/>
  <c r="BM95" i="23"/>
  <c r="EB95" i="23" s="1"/>
  <c r="EB84" i="23"/>
  <c r="BM27" i="22"/>
  <c r="BM49" i="22"/>
  <c r="EB16" i="22"/>
  <c r="EB43" i="22"/>
  <c r="BM76" i="22"/>
  <c r="EB76" i="22" s="1"/>
  <c r="EB53" i="23"/>
  <c r="BM64" i="23"/>
  <c r="EB64" i="23" s="1"/>
  <c r="BM53" i="22"/>
  <c r="BM53" i="26" s="1"/>
  <c r="BM31" i="22"/>
  <c r="EB20" i="22"/>
  <c r="EB87" i="23"/>
  <c r="BM98" i="23"/>
  <c r="EB98" i="23" s="1"/>
  <c r="EB38" i="22"/>
  <c r="BM71" i="22"/>
  <c r="EB71" i="22" s="1"/>
  <c r="EB40" i="22"/>
  <c r="EB40" i="26" s="1"/>
  <c r="BM73" i="22"/>
  <c r="EB7" i="26"/>
  <c r="EB51" i="23"/>
  <c r="BM62" i="23"/>
  <c r="EB62" i="23" s="1"/>
  <c r="BM52" i="22"/>
  <c r="BM52" i="26" s="1"/>
  <c r="EB19" i="22"/>
  <c r="BM30" i="22"/>
  <c r="EB42" i="22"/>
  <c r="EB42" i="26" s="1"/>
  <c r="BM75" i="22"/>
  <c r="EB75" i="22" s="1"/>
  <c r="BM32" i="22"/>
  <c r="BM54" i="22"/>
  <c r="EB21" i="22"/>
  <c r="EB18" i="22"/>
  <c r="BM29" i="22"/>
  <c r="BM51" i="22"/>
  <c r="BM61" i="23"/>
  <c r="EB61" i="23" s="1"/>
  <c r="EB50" i="23"/>
  <c r="BM30" i="23"/>
  <c r="EB30" i="23" s="1"/>
  <c r="EB19" i="23"/>
  <c r="BM94" i="23"/>
  <c r="EB94" i="23" s="1"/>
  <c r="EB83" i="23"/>
  <c r="EB8" i="26"/>
  <c r="BM74" i="22"/>
  <c r="EB41" i="22"/>
  <c r="EB41" i="26" s="1"/>
  <c r="BM72" i="22"/>
  <c r="EB72" i="22" s="1"/>
  <c r="EB39" i="22"/>
  <c r="EB71" i="23"/>
  <c r="BM82" i="23"/>
  <c r="EB17" i="23"/>
  <c r="BM28" i="23"/>
  <c r="EB28" i="23" s="1"/>
  <c r="BM9" i="26"/>
  <c r="EB75" i="21"/>
  <c r="EB71" i="21"/>
  <c r="BM71" i="26"/>
  <c r="BM82" i="21"/>
  <c r="EB86" i="21"/>
  <c r="BM97" i="21"/>
  <c r="EB72" i="21"/>
  <c r="BM83" i="21"/>
  <c r="EB52" i="21"/>
  <c r="BM63" i="21"/>
  <c r="EB38" i="21"/>
  <c r="BM49" i="21"/>
  <c r="BM38" i="26"/>
  <c r="BM30" i="21"/>
  <c r="BM19" i="26"/>
  <c r="EB19" i="21"/>
  <c r="EB20" i="21"/>
  <c r="BM31" i="21"/>
  <c r="BM20" i="26"/>
  <c r="BM87" i="21"/>
  <c r="EB76" i="21"/>
  <c r="EB76" i="26" s="1"/>
  <c r="BM64" i="21"/>
  <c r="EB53" i="21"/>
  <c r="EB18" i="21"/>
  <c r="BM29" i="21"/>
  <c r="BM18" i="26"/>
  <c r="BM17" i="21"/>
  <c r="EB6" i="21"/>
  <c r="EB6" i="26" s="1"/>
  <c r="BM6" i="26"/>
  <c r="EB10" i="21"/>
  <c r="EB10" i="26" s="1"/>
  <c r="BM10" i="26"/>
  <c r="BM21" i="21"/>
  <c r="EB5" i="21"/>
  <c r="EB5" i="26" s="1"/>
  <c r="BM5" i="26"/>
  <c r="BM16" i="21"/>
  <c r="BM95" i="21"/>
  <c r="EB84" i="21"/>
  <c r="EB51" i="21"/>
  <c r="BM51" i="26"/>
  <c r="BM62" i="21"/>
  <c r="EB39" i="21"/>
  <c r="BM50" i="21"/>
  <c r="BM39" i="26"/>
  <c r="EB43" i="21"/>
  <c r="BM54" i="21"/>
  <c r="BM43" i="26"/>
  <c r="EB38" i="26" l="1"/>
  <c r="EB43" i="26"/>
  <c r="EB19" i="26"/>
  <c r="EB85" i="21"/>
  <c r="EB18" i="26"/>
  <c r="BM76" i="26"/>
  <c r="EB20" i="26"/>
  <c r="EB75" i="26"/>
  <c r="EB39" i="26"/>
  <c r="EB71" i="26"/>
  <c r="BM72" i="26"/>
  <c r="EB72" i="26"/>
  <c r="EB32" i="22"/>
  <c r="BM65" i="22"/>
  <c r="BM75" i="26"/>
  <c r="EB73" i="22"/>
  <c r="EB73" i="26" s="1"/>
  <c r="BM73" i="26"/>
  <c r="EB16" i="23"/>
  <c r="BM27" i="23"/>
  <c r="EB27" i="23" s="1"/>
  <c r="BM93" i="23"/>
  <c r="EB93" i="23" s="1"/>
  <c r="EB82" i="23"/>
  <c r="EB52" i="22"/>
  <c r="BM85" i="22"/>
  <c r="EB31" i="22"/>
  <c r="BM64" i="22"/>
  <c r="BM64" i="26" s="1"/>
  <c r="EB28" i="22"/>
  <c r="BM61" i="22"/>
  <c r="EB74" i="22"/>
  <c r="EB74" i="26" s="1"/>
  <c r="BM74" i="26"/>
  <c r="BM84" i="22"/>
  <c r="EB51" i="22"/>
  <c r="EB51" i="26" s="1"/>
  <c r="BM86" i="22"/>
  <c r="EB53" i="22"/>
  <c r="EB53" i="26" s="1"/>
  <c r="BM82" i="22"/>
  <c r="EB82" i="22" s="1"/>
  <c r="EB49" i="22"/>
  <c r="BM83" i="22"/>
  <c r="EB83" i="22" s="1"/>
  <c r="EB50" i="22"/>
  <c r="EB52" i="26"/>
  <c r="BM62" i="22"/>
  <c r="BM62" i="26" s="1"/>
  <c r="EB29" i="22"/>
  <c r="BM87" i="22"/>
  <c r="EB87" i="22" s="1"/>
  <c r="EB54" i="22"/>
  <c r="EB30" i="22"/>
  <c r="BM63" i="22"/>
  <c r="BM63" i="26" s="1"/>
  <c r="EB27" i="22"/>
  <c r="BM60" i="22"/>
  <c r="EB49" i="23"/>
  <c r="BM60" i="23"/>
  <c r="EB60" i="23" s="1"/>
  <c r="BM143" i="26"/>
  <c r="EB109" i="26"/>
  <c r="BM140" i="26"/>
  <c r="EB139" i="26"/>
  <c r="EB110" i="26"/>
  <c r="BM139" i="26"/>
  <c r="BM103" i="26"/>
  <c r="BM105" i="26"/>
  <c r="BM104" i="26"/>
  <c r="BM102" i="26"/>
  <c r="EB106" i="26"/>
  <c r="EB29" i="21"/>
  <c r="BM29" i="26"/>
  <c r="EB30" i="21"/>
  <c r="BM30" i="26"/>
  <c r="EB136" i="26"/>
  <c r="EB97" i="21"/>
  <c r="EB50" i="21"/>
  <c r="BM50" i="26"/>
  <c r="BM61" i="21"/>
  <c r="BM107" i="26"/>
  <c r="EB95" i="21"/>
  <c r="EB103" i="26"/>
  <c r="EB102" i="26"/>
  <c r="EB105" i="26"/>
  <c r="EB104" i="26"/>
  <c r="BM141" i="26"/>
  <c r="BM17" i="26"/>
  <c r="EB17" i="21"/>
  <c r="EB17" i="26" s="1"/>
  <c r="BM28" i="21"/>
  <c r="BM98" i="21"/>
  <c r="EB87" i="21"/>
  <c r="EB31" i="21"/>
  <c r="BM31" i="26"/>
  <c r="EB107" i="26"/>
  <c r="BM108" i="26"/>
  <c r="BM93" i="21"/>
  <c r="EB82" i="21"/>
  <c r="BM82" i="26"/>
  <c r="BM142" i="26"/>
  <c r="BM21" i="26"/>
  <c r="EB21" i="21"/>
  <c r="EB21" i="26" s="1"/>
  <c r="BM32" i="21"/>
  <c r="EB108" i="26"/>
  <c r="EB64" i="21"/>
  <c r="BM135" i="26"/>
  <c r="BM137" i="26"/>
  <c r="BM138" i="26"/>
  <c r="BM136" i="26"/>
  <c r="BM170" i="26"/>
  <c r="EB54" i="21"/>
  <c r="BM65" i="21"/>
  <c r="BM54" i="26"/>
  <c r="EB62" i="21"/>
  <c r="EB16" i="21"/>
  <c r="EB16" i="26" s="1"/>
  <c r="BM16" i="26"/>
  <c r="BM27" i="21"/>
  <c r="BM110" i="26"/>
  <c r="BM109" i="26"/>
  <c r="BM106" i="26"/>
  <c r="EB49" i="21"/>
  <c r="BM49" i="26"/>
  <c r="BM60" i="21"/>
  <c r="EB63" i="21"/>
  <c r="BM94" i="21"/>
  <c r="EB83" i="21"/>
  <c r="EB96" i="21"/>
  <c r="BM87" i="26" l="1"/>
  <c r="EB137" i="26"/>
  <c r="EB169" i="26"/>
  <c r="EB49" i="26"/>
  <c r="EB30" i="26"/>
  <c r="EB174" i="26"/>
  <c r="BM174" i="26"/>
  <c r="BM176" i="26"/>
  <c r="BM169" i="26"/>
  <c r="EB31" i="26"/>
  <c r="BM171" i="26"/>
  <c r="BM172" i="26"/>
  <c r="EB140" i="26"/>
  <c r="EB143" i="26"/>
  <c r="EB138" i="26"/>
  <c r="BM175" i="26"/>
  <c r="EB172" i="26"/>
  <c r="EB135" i="26"/>
  <c r="BM83" i="26"/>
  <c r="EB54" i="26"/>
  <c r="BM173" i="26"/>
  <c r="EB83" i="26"/>
  <c r="BM168" i="26"/>
  <c r="EB142" i="26"/>
  <c r="EB141" i="26"/>
  <c r="EB171" i="26"/>
  <c r="EB175" i="26"/>
  <c r="EB176" i="26"/>
  <c r="EB170" i="26"/>
  <c r="EB173" i="26"/>
  <c r="EB168" i="26"/>
  <c r="EB50" i="26"/>
  <c r="EB87" i="26"/>
  <c r="EB118" i="26"/>
  <c r="EB82" i="26"/>
  <c r="EB29" i="26"/>
  <c r="EB61" i="22"/>
  <c r="BM94" i="22"/>
  <c r="EB94" i="22" s="1"/>
  <c r="EB85" i="22"/>
  <c r="EB85" i="26" s="1"/>
  <c r="BM85" i="26"/>
  <c r="EB63" i="22"/>
  <c r="EB63" i="26" s="1"/>
  <c r="BM96" i="22"/>
  <c r="BM95" i="22"/>
  <c r="EB62" i="22"/>
  <c r="EB62" i="26" s="1"/>
  <c r="EB86" i="22"/>
  <c r="EB86" i="26" s="1"/>
  <c r="BM86" i="26"/>
  <c r="EB84" i="22"/>
  <c r="EB84" i="26" s="1"/>
  <c r="BM84" i="26"/>
  <c r="BM98" i="22"/>
  <c r="EB98" i="22" s="1"/>
  <c r="EB65" i="22"/>
  <c r="EB64" i="22"/>
  <c r="EB64" i="26" s="1"/>
  <c r="BM97" i="22"/>
  <c r="BM93" i="22"/>
  <c r="EB93" i="22" s="1"/>
  <c r="EB60" i="22"/>
  <c r="BM118" i="26"/>
  <c r="BM119" i="26"/>
  <c r="BM147" i="26"/>
  <c r="BM149" i="26"/>
  <c r="BM148" i="26"/>
  <c r="BM146" i="26"/>
  <c r="BM116" i="26"/>
  <c r="BM113" i="26"/>
  <c r="BM115" i="26"/>
  <c r="BM114" i="26"/>
  <c r="EB119" i="26"/>
  <c r="BM150" i="26"/>
  <c r="BM151" i="26"/>
  <c r="BM120" i="26"/>
  <c r="EB94" i="21"/>
  <c r="BM60" i="26"/>
  <c r="EB60" i="21"/>
  <c r="EB149" i="26"/>
  <c r="EB121" i="26"/>
  <c r="EB115" i="26"/>
  <c r="EB114" i="26"/>
  <c r="EB116" i="26"/>
  <c r="EB113" i="26"/>
  <c r="EB32" i="21"/>
  <c r="EB32" i="26" s="1"/>
  <c r="BM32" i="26"/>
  <c r="EB98" i="21"/>
  <c r="EB28" i="21"/>
  <c r="EB28" i="26" s="1"/>
  <c r="BM28" i="26"/>
  <c r="EB150" i="26"/>
  <c r="BM152" i="26"/>
  <c r="BM154" i="26"/>
  <c r="EB120" i="26"/>
  <c r="EB117" i="26"/>
  <c r="EB151" i="26"/>
  <c r="BM27" i="26"/>
  <c r="EB27" i="21"/>
  <c r="EB27" i="26" s="1"/>
  <c r="EB65" i="21"/>
  <c r="BM65" i="26"/>
  <c r="BM121" i="26"/>
  <c r="EB93" i="21"/>
  <c r="EB152" i="26"/>
  <c r="BM153" i="26"/>
  <c r="BM117" i="26"/>
  <c r="EB61" i="21"/>
  <c r="BM61" i="26"/>
  <c r="EB154" i="26" l="1"/>
  <c r="EB93" i="26"/>
  <c r="BM98" i="26"/>
  <c r="EB61" i="26"/>
  <c r="BM93" i="26"/>
  <c r="EB98" i="26"/>
  <c r="EB65" i="26"/>
  <c r="EB94" i="26"/>
  <c r="BM94" i="26"/>
  <c r="EB183" i="26"/>
  <c r="BM181" i="26"/>
  <c r="EB182" i="26"/>
  <c r="EB153" i="26"/>
  <c r="EB148" i="26"/>
  <c r="EB184" i="26"/>
  <c r="EB147" i="26"/>
  <c r="EB146" i="26"/>
  <c r="BM184" i="26"/>
  <c r="EB181" i="26"/>
  <c r="BM182" i="26"/>
  <c r="EB179" i="26"/>
  <c r="BM180" i="26"/>
  <c r="BM186" i="26"/>
  <c r="EB185" i="26"/>
  <c r="EB180" i="26"/>
  <c r="BM179" i="26"/>
  <c r="BM185" i="26"/>
  <c r="EB186" i="26"/>
  <c r="BM183" i="26"/>
  <c r="BM187" i="26"/>
  <c r="EB187" i="26"/>
  <c r="EB60" i="26"/>
  <c r="BM131" i="26"/>
  <c r="EB97" i="22"/>
  <c r="EB97" i="26" s="1"/>
  <c r="BM97" i="26"/>
  <c r="EB95" i="22"/>
  <c r="EB95" i="26" s="1"/>
  <c r="BM95" i="26"/>
  <c r="EB96" i="22"/>
  <c r="EB96" i="26" s="1"/>
  <c r="BM96" i="26"/>
  <c r="BM164" i="26"/>
  <c r="EB131" i="26"/>
  <c r="EB130" i="26"/>
  <c r="BM165" i="26"/>
  <c r="BM130" i="26"/>
  <c r="BM162" i="26"/>
  <c r="BM161" i="26"/>
  <c r="EB129" i="26"/>
  <c r="EB125" i="26"/>
  <c r="EB126" i="26"/>
  <c r="EB124" i="26"/>
  <c r="EB127" i="26"/>
  <c r="BM129" i="26"/>
  <c r="BM128" i="26"/>
  <c r="BM163" i="26"/>
  <c r="BM132" i="26"/>
  <c r="BM126" i="26"/>
  <c r="BM127" i="26"/>
  <c r="BM125" i="26"/>
  <c r="BM124" i="26"/>
  <c r="EB128" i="26"/>
  <c r="EB132" i="26"/>
  <c r="BM159" i="26"/>
  <c r="BM158" i="26"/>
  <c r="BM157" i="26"/>
  <c r="BM160" i="26"/>
  <c r="EB164" i="26" l="1"/>
  <c r="EB158" i="26"/>
  <c r="EB161" i="26"/>
  <c r="EB165" i="26"/>
  <c r="EB159" i="26"/>
  <c r="EB160" i="26"/>
  <c r="EB157" i="26"/>
  <c r="BM3" i="28" s="1"/>
  <c r="EB163" i="26"/>
  <c r="EB162" i="26"/>
  <c r="EB198" i="26"/>
  <c r="EB193" i="26"/>
  <c r="EB195" i="26"/>
  <c r="BM190" i="26"/>
  <c r="EB191" i="26"/>
  <c r="EB194" i="26"/>
  <c r="BM8" i="28"/>
  <c r="BM193" i="26"/>
  <c r="BM6" i="28"/>
  <c r="BM198" i="26"/>
  <c r="EB190" i="26"/>
  <c r="BM197" i="26"/>
  <c r="BM191" i="26"/>
  <c r="BM194" i="26"/>
  <c r="BM196" i="26"/>
  <c r="BM195" i="26"/>
  <c r="BM192" i="26"/>
  <c r="EB192" i="26"/>
  <c r="EB197" i="26"/>
  <c r="EB196" i="26"/>
  <c r="BM5" i="28"/>
  <c r="BM9" i="28"/>
  <c r="BM2" i="28"/>
  <c r="BM11" i="28"/>
  <c r="BM4" i="28"/>
  <c r="BM10" i="28" l="1"/>
  <c r="BM13" i="28"/>
  <c r="BM15" i="28"/>
  <c r="BM7" i="28"/>
  <c r="BM12" i="28"/>
  <c r="BM14" i="28"/>
  <c r="BM16" i="28"/>
  <c r="BN14" i="17" l="1"/>
  <c r="BN48" i="16" s="1"/>
  <c r="BN15" i="10"/>
  <c r="BN6" i="23" s="1"/>
  <c r="BN20" i="10"/>
  <c r="BN18" i="10"/>
  <c r="BN39" i="23" s="1"/>
  <c r="BN13" i="17"/>
  <c r="BN47" i="16" s="1"/>
  <c r="BN15" i="17"/>
  <c r="BN49" i="16" s="1"/>
  <c r="BN11" i="10"/>
  <c r="BN8" i="23" s="1"/>
  <c r="BN16" i="6"/>
  <c r="BN7" i="22" s="1"/>
  <c r="BN15" i="6"/>
  <c r="BN6" i="22" s="1"/>
  <c r="BN16" i="10"/>
  <c r="BN7" i="23" s="1"/>
  <c r="BN13" i="6"/>
  <c r="BN10" i="22" s="1"/>
  <c r="BN11" i="17"/>
  <c r="BN45" i="16" s="1"/>
  <c r="BN21" i="10"/>
  <c r="BN72" i="23" s="1"/>
  <c r="BN14" i="10"/>
  <c r="BN14" i="6"/>
  <c r="BN5" i="22" s="1"/>
  <c r="BN22" i="10"/>
  <c r="BN73" i="23" s="1"/>
  <c r="BN13" i="10"/>
  <c r="BN76" i="23" s="1"/>
  <c r="BN17" i="10"/>
  <c r="BN11" i="6"/>
  <c r="BN8" i="22" s="1"/>
  <c r="BN12" i="17"/>
  <c r="BN46" i="16" s="1"/>
  <c r="BN12" i="10"/>
  <c r="BN42" i="23" s="1"/>
  <c r="BN16" i="17"/>
  <c r="BN50" i="16" s="1"/>
  <c r="BN12" i="6"/>
  <c r="BN9" i="22" s="1"/>
  <c r="BN19" i="10"/>
  <c r="BN40" i="23" s="1"/>
  <c r="BN51" i="23" l="1"/>
  <c r="EC40" i="23"/>
  <c r="BN63" i="16"/>
  <c r="BN12" i="4" s="1"/>
  <c r="EC73" i="23"/>
  <c r="BN84" i="23"/>
  <c r="BN62" i="16"/>
  <c r="BN11" i="16" s="1"/>
  <c r="BN40" i="22"/>
  <c r="BN18" i="22"/>
  <c r="EC7" i="22"/>
  <c r="EC39" i="23"/>
  <c r="BN50" i="23"/>
  <c r="BN42" i="22"/>
  <c r="EC9" i="22"/>
  <c r="BN20" i="22"/>
  <c r="BN19" i="22"/>
  <c r="EC8" i="22"/>
  <c r="BN41" i="22"/>
  <c r="BN16" i="22"/>
  <c r="BN38" i="22"/>
  <c r="EC5" i="22"/>
  <c r="BN43" i="22"/>
  <c r="BN21" i="22"/>
  <c r="EC10" i="22"/>
  <c r="BN19" i="23"/>
  <c r="EC8" i="23"/>
  <c r="BN26" i="10"/>
  <c r="BN71" i="23"/>
  <c r="BN67" i="16"/>
  <c r="BN16" i="16" s="1"/>
  <c r="BN25" i="10"/>
  <c r="BN38" i="23"/>
  <c r="BN24" i="10"/>
  <c r="BN5" i="23"/>
  <c r="EC7" i="23"/>
  <c r="BN18" i="23"/>
  <c r="BN66" i="16"/>
  <c r="BN15" i="4" s="1"/>
  <c r="BN17" i="23"/>
  <c r="EC6" i="23"/>
  <c r="BN53" i="23"/>
  <c r="EC42" i="23"/>
  <c r="BN87" i="23"/>
  <c r="EC76" i="23"/>
  <c r="BN83" i="23"/>
  <c r="EC72" i="23"/>
  <c r="BN17" i="22"/>
  <c r="EC6" i="22"/>
  <c r="BN39" i="22"/>
  <c r="BN64" i="16"/>
  <c r="BN13" i="16" s="1"/>
  <c r="BN65" i="16"/>
  <c r="BN14" i="4" s="1"/>
  <c r="BN12" i="16" l="1"/>
  <c r="BN11" i="4"/>
  <c r="BN74" i="21" s="1"/>
  <c r="BN15" i="16"/>
  <c r="BN16" i="4"/>
  <c r="BN7" i="21" s="1"/>
  <c r="BN14" i="16"/>
  <c r="BN13" i="4"/>
  <c r="BN76" i="21" s="1"/>
  <c r="BN71" i="21"/>
  <c r="BN5" i="21"/>
  <c r="BN38" i="21"/>
  <c r="BN28" i="23"/>
  <c r="EC28" i="23" s="1"/>
  <c r="EC17" i="23"/>
  <c r="EC21" i="22"/>
  <c r="BN32" i="22"/>
  <c r="BN54" i="22"/>
  <c r="BN27" i="22"/>
  <c r="BN49" i="22"/>
  <c r="EC16" i="22"/>
  <c r="EC20" i="22"/>
  <c r="BN31" i="22"/>
  <c r="BN53" i="22"/>
  <c r="BN41" i="21"/>
  <c r="BN43" i="21"/>
  <c r="BN28" i="22"/>
  <c r="EC17" i="22"/>
  <c r="BN50" i="22"/>
  <c r="EC87" i="23"/>
  <c r="BN98" i="23"/>
  <c r="EC98" i="23" s="1"/>
  <c r="BN16" i="23"/>
  <c r="EC5" i="23"/>
  <c r="BN73" i="21"/>
  <c r="EC43" i="22"/>
  <c r="BN76" i="22"/>
  <c r="EC76" i="22" s="1"/>
  <c r="BN74" i="22"/>
  <c r="EC74" i="22" s="1"/>
  <c r="EC41" i="22"/>
  <c r="BN75" i="21"/>
  <c r="BN9" i="21"/>
  <c r="BN42" i="21"/>
  <c r="BN72" i="22"/>
  <c r="EC72" i="22" s="1"/>
  <c r="EC39" i="22"/>
  <c r="BN94" i="23"/>
  <c r="EC94" i="23" s="1"/>
  <c r="EC83" i="23"/>
  <c r="EC53" i="23"/>
  <c r="BN64" i="23"/>
  <c r="EC64" i="23" s="1"/>
  <c r="BN6" i="21"/>
  <c r="BN39" i="21"/>
  <c r="BN72" i="21"/>
  <c r="EC19" i="23"/>
  <c r="BN30" i="23"/>
  <c r="EC30" i="23" s="1"/>
  <c r="BN75" i="22"/>
  <c r="EC75" i="22" s="1"/>
  <c r="EC42" i="22"/>
  <c r="EC18" i="22"/>
  <c r="BN51" i="22"/>
  <c r="BN29" i="22"/>
  <c r="EC84" i="23"/>
  <c r="BN95" i="23"/>
  <c r="EC95" i="23" s="1"/>
  <c r="BN29" i="23"/>
  <c r="EC29" i="23" s="1"/>
  <c r="EC18" i="23"/>
  <c r="BN49" i="23"/>
  <c r="EC38" i="23"/>
  <c r="BN82" i="23"/>
  <c r="EC71" i="23"/>
  <c r="BN71" i="22"/>
  <c r="EC71" i="22" s="1"/>
  <c r="EC38" i="22"/>
  <c r="EC19" i="22"/>
  <c r="BN52" i="22"/>
  <c r="BN30" i="22"/>
  <c r="EC50" i="23"/>
  <c r="BN61" i="23"/>
  <c r="EC61" i="23" s="1"/>
  <c r="BN73" i="22"/>
  <c r="EC73" i="22" s="1"/>
  <c r="EC40" i="22"/>
  <c r="BN62" i="23"/>
  <c r="EC62" i="23" s="1"/>
  <c r="EC51" i="23"/>
  <c r="BN10" i="21" l="1"/>
  <c r="BN21" i="21" s="1"/>
  <c r="BN40" i="21"/>
  <c r="BN51" i="21" s="1"/>
  <c r="BN8" i="21"/>
  <c r="EC8" i="21" s="1"/>
  <c r="EC8" i="26" s="1"/>
  <c r="BN84" i="21"/>
  <c r="EC73" i="21"/>
  <c r="EC73" i="26" s="1"/>
  <c r="BN73" i="26"/>
  <c r="EC41" i="21"/>
  <c r="EC41" i="26" s="1"/>
  <c r="BN52" i="21"/>
  <c r="BN41" i="26"/>
  <c r="EC31" i="22"/>
  <c r="BN64" i="22"/>
  <c r="EC27" i="22"/>
  <c r="BN60" i="22"/>
  <c r="BN38" i="26"/>
  <c r="BN49" i="21"/>
  <c r="EC38" i="21"/>
  <c r="EC38" i="26" s="1"/>
  <c r="BN85" i="22"/>
  <c r="EC85" i="22" s="1"/>
  <c r="EC52" i="22"/>
  <c r="BN62" i="22"/>
  <c r="EC29" i="22"/>
  <c r="BN6" i="26"/>
  <c r="EC6" i="21"/>
  <c r="EC6" i="26" s="1"/>
  <c r="BN17" i="21"/>
  <c r="BN20" i="21"/>
  <c r="BN9" i="26"/>
  <c r="EC9" i="21"/>
  <c r="EC9" i="26" s="1"/>
  <c r="EC40" i="21"/>
  <c r="EC40" i="26" s="1"/>
  <c r="BN27" i="23"/>
  <c r="EC27" i="23" s="1"/>
  <c r="EC16" i="23"/>
  <c r="EC28" i="22"/>
  <c r="BN61" i="22"/>
  <c r="BN74" i="26"/>
  <c r="BN85" i="21"/>
  <c r="EC74" i="21"/>
  <c r="EC74" i="26" s="1"/>
  <c r="EC53" i="22"/>
  <c r="BN86" i="22"/>
  <c r="EC86" i="22" s="1"/>
  <c r="EC49" i="22"/>
  <c r="BN82" i="22"/>
  <c r="EC82" i="22" s="1"/>
  <c r="EC49" i="23"/>
  <c r="BN60" i="23"/>
  <c r="EC60" i="23" s="1"/>
  <c r="BN84" i="22"/>
  <c r="EC84" i="22" s="1"/>
  <c r="EC51" i="22"/>
  <c r="EC75" i="21"/>
  <c r="EC75" i="26" s="1"/>
  <c r="BN75" i="26"/>
  <c r="BN86" i="21"/>
  <c r="EC82" i="23"/>
  <c r="BN93" i="23"/>
  <c r="EC93" i="23" s="1"/>
  <c r="EC72" i="21"/>
  <c r="EC72" i="26" s="1"/>
  <c r="BN72" i="26"/>
  <c r="BN83" i="21"/>
  <c r="BN18" i="21"/>
  <c r="BN7" i="26"/>
  <c r="EC7" i="21"/>
  <c r="EC7" i="26" s="1"/>
  <c r="EC50" i="22"/>
  <c r="BN83" i="22"/>
  <c r="EC83" i="22" s="1"/>
  <c r="BN76" i="26"/>
  <c r="EC76" i="21"/>
  <c r="EC76" i="26" s="1"/>
  <c r="BN87" i="21"/>
  <c r="EC54" i="22"/>
  <c r="BN87" i="22"/>
  <c r="EC87" i="22" s="1"/>
  <c r="EC5" i="21"/>
  <c r="EC5" i="26" s="1"/>
  <c r="BN16" i="21"/>
  <c r="BN5" i="26"/>
  <c r="EC10" i="21"/>
  <c r="EC10" i="26" s="1"/>
  <c r="EC30" i="22"/>
  <c r="BN63" i="22"/>
  <c r="EC39" i="21"/>
  <c r="EC39" i="26" s="1"/>
  <c r="BN39" i="26"/>
  <c r="BN50" i="21"/>
  <c r="BN42" i="26"/>
  <c r="EC42" i="21"/>
  <c r="EC42" i="26" s="1"/>
  <c r="BN53" i="21"/>
  <c r="EC43" i="21"/>
  <c r="EC43" i="26" s="1"/>
  <c r="BN43" i="26"/>
  <c r="BN54" i="21"/>
  <c r="BN65" i="22"/>
  <c r="EC32" i="22"/>
  <c r="EC71" i="21"/>
  <c r="EC71" i="26" s="1"/>
  <c r="BN82" i="21"/>
  <c r="BN71" i="26"/>
  <c r="BN10" i="26" l="1"/>
  <c r="BN40" i="26"/>
  <c r="BN19" i="21"/>
  <c r="BN30" i="21" s="1"/>
  <c r="BN8" i="26"/>
  <c r="BN102" i="26" s="1"/>
  <c r="EC143" i="26"/>
  <c r="BN108" i="26"/>
  <c r="BN143" i="26"/>
  <c r="EC108" i="26"/>
  <c r="BN176" i="26"/>
  <c r="BN83" i="26"/>
  <c r="EC83" i="21"/>
  <c r="EC83" i="26" s="1"/>
  <c r="BN94" i="21"/>
  <c r="EC175" i="26"/>
  <c r="EC61" i="22"/>
  <c r="BN94" i="22"/>
  <c r="EC94" i="22" s="1"/>
  <c r="EC140" i="26"/>
  <c r="EC109" i="26"/>
  <c r="BN17" i="26"/>
  <c r="EC17" i="21"/>
  <c r="EC17" i="26" s="1"/>
  <c r="BN28" i="21"/>
  <c r="BN95" i="22"/>
  <c r="EC95" i="22" s="1"/>
  <c r="EC62" i="22"/>
  <c r="EC64" i="22"/>
  <c r="BN97" i="22"/>
  <c r="EC97" i="22" s="1"/>
  <c r="EC141" i="26"/>
  <c r="BN84" i="26"/>
  <c r="EC84" i="21"/>
  <c r="EC84" i="26" s="1"/>
  <c r="BN95" i="21"/>
  <c r="BN170" i="26"/>
  <c r="BN169" i="26"/>
  <c r="BN171" i="26"/>
  <c r="BN168" i="26"/>
  <c r="EC82" i="21"/>
  <c r="EC82" i="26" s="1"/>
  <c r="BN82" i="26"/>
  <c r="BN93" i="21"/>
  <c r="BN64" i="21"/>
  <c r="EC53" i="21"/>
  <c r="EC53" i="26" s="1"/>
  <c r="BN53" i="26"/>
  <c r="BN50" i="26"/>
  <c r="EC50" i="21"/>
  <c r="EC50" i="26" s="1"/>
  <c r="BN61" i="21"/>
  <c r="EC110" i="26"/>
  <c r="BN18" i="26"/>
  <c r="BN29" i="21"/>
  <c r="EC18" i="21"/>
  <c r="EC18" i="26" s="1"/>
  <c r="BN172" i="26"/>
  <c r="EC174" i="26"/>
  <c r="EC51" i="21"/>
  <c r="EC51" i="26" s="1"/>
  <c r="BN62" i="21"/>
  <c r="BN51" i="26"/>
  <c r="EC106" i="26"/>
  <c r="EC136" i="26"/>
  <c r="EC135" i="26"/>
  <c r="EC137" i="26"/>
  <c r="EC138" i="26"/>
  <c r="EC169" i="26"/>
  <c r="EC171" i="26"/>
  <c r="EC168" i="26"/>
  <c r="EC170" i="26"/>
  <c r="BN98" i="22"/>
  <c r="EC98" i="22" s="1"/>
  <c r="EC65" i="22"/>
  <c r="BN65" i="21"/>
  <c r="EC54" i="21"/>
  <c r="EC54" i="26" s="1"/>
  <c r="BN54" i="26"/>
  <c r="EC142" i="26"/>
  <c r="BN139" i="26"/>
  <c r="EC16" i="21"/>
  <c r="EC16" i="26" s="1"/>
  <c r="BN27" i="21"/>
  <c r="BN16" i="26"/>
  <c r="EC87" i="21"/>
  <c r="EC87" i="26" s="1"/>
  <c r="BN98" i="21"/>
  <c r="BN87" i="26"/>
  <c r="EC172" i="26"/>
  <c r="EC86" i="21"/>
  <c r="EC86" i="26" s="1"/>
  <c r="BN97" i="21"/>
  <c r="BN86" i="26"/>
  <c r="BN85" i="26"/>
  <c r="EC85" i="21"/>
  <c r="EC85" i="26" s="1"/>
  <c r="BN96" i="21"/>
  <c r="BN140" i="26"/>
  <c r="EC20" i="21"/>
  <c r="EC20" i="26" s="1"/>
  <c r="BN31" i="21"/>
  <c r="BN20" i="26"/>
  <c r="BN60" i="21"/>
  <c r="EC49" i="21"/>
  <c r="EC49" i="26" s="1"/>
  <c r="BN49" i="26"/>
  <c r="BN93" i="22"/>
  <c r="EC93" i="22" s="1"/>
  <c r="EC60" i="22"/>
  <c r="BN141" i="26"/>
  <c r="BN173" i="26"/>
  <c r="BN142" i="26"/>
  <c r="EC139" i="26"/>
  <c r="BN96" i="22"/>
  <c r="EC96" i="22" s="1"/>
  <c r="EC63" i="22"/>
  <c r="BN32" i="21"/>
  <c r="BN21" i="26"/>
  <c r="EC21" i="21"/>
  <c r="EC21" i="26" s="1"/>
  <c r="EC102" i="26"/>
  <c r="EC103" i="26"/>
  <c r="EC104" i="26"/>
  <c r="EC105" i="26"/>
  <c r="EC176" i="26"/>
  <c r="EC107" i="26"/>
  <c r="BN175" i="26"/>
  <c r="BN174" i="26"/>
  <c r="BN137" i="26"/>
  <c r="BN135" i="26"/>
  <c r="BN136" i="26"/>
  <c r="BN138" i="26"/>
  <c r="BN63" i="21"/>
  <c r="EC52" i="21"/>
  <c r="EC52" i="26" s="1"/>
  <c r="BN52" i="26"/>
  <c r="EC173" i="26"/>
  <c r="BN19" i="26" l="1"/>
  <c r="EC19" i="21"/>
  <c r="EC19" i="26" s="1"/>
  <c r="EC116" i="26" s="1"/>
  <c r="BN110" i="26"/>
  <c r="BN103" i="26"/>
  <c r="BN104" i="26"/>
  <c r="BN106" i="26"/>
  <c r="BN105" i="26"/>
  <c r="BN107" i="26"/>
  <c r="BN109" i="26"/>
  <c r="BN152" i="26"/>
  <c r="EC186" i="26"/>
  <c r="EC152" i="26"/>
  <c r="EC121" i="26"/>
  <c r="BN186" i="26"/>
  <c r="BN63" i="26"/>
  <c r="EC63" i="21"/>
  <c r="EC63" i="26" s="1"/>
  <c r="BN121" i="26"/>
  <c r="BN147" i="26"/>
  <c r="BN146" i="26"/>
  <c r="BN149" i="26"/>
  <c r="BN148" i="26"/>
  <c r="EC31" i="21"/>
  <c r="EC31" i="26" s="1"/>
  <c r="BN31" i="26"/>
  <c r="EC185" i="26"/>
  <c r="EC98" i="21"/>
  <c r="EC98" i="26" s="1"/>
  <c r="BN98" i="26"/>
  <c r="EC114" i="26"/>
  <c r="EC115" i="26"/>
  <c r="BN150" i="26"/>
  <c r="BN179" i="26"/>
  <c r="BN181" i="26"/>
  <c r="BN180" i="26"/>
  <c r="BN182" i="26"/>
  <c r="EC30" i="21"/>
  <c r="EC30" i="26" s="1"/>
  <c r="BN30" i="26"/>
  <c r="EC184" i="26"/>
  <c r="BN28" i="26"/>
  <c r="EC28" i="21"/>
  <c r="EC28" i="26" s="1"/>
  <c r="EC32" i="21"/>
  <c r="EC32" i="26" s="1"/>
  <c r="BN32" i="26"/>
  <c r="EC149" i="26"/>
  <c r="EC147" i="26"/>
  <c r="EC148" i="26"/>
  <c r="EC146" i="26"/>
  <c r="EC120" i="26"/>
  <c r="BN185" i="26"/>
  <c r="EC97" i="21"/>
  <c r="EC97" i="26" s="1"/>
  <c r="BN97" i="26"/>
  <c r="EC187" i="26"/>
  <c r="BN154" i="26"/>
  <c r="BN151" i="26"/>
  <c r="EC29" i="21"/>
  <c r="EC29" i="26" s="1"/>
  <c r="BN29" i="26"/>
  <c r="BN153" i="26"/>
  <c r="EC181" i="26"/>
  <c r="EC182" i="26"/>
  <c r="EC179" i="26"/>
  <c r="EC180" i="26"/>
  <c r="BN184" i="26"/>
  <c r="EC117" i="26"/>
  <c r="EC94" i="21"/>
  <c r="EC94" i="26" s="1"/>
  <c r="BN94" i="26"/>
  <c r="EC60" i="21"/>
  <c r="EC60" i="26" s="1"/>
  <c r="BN60" i="26"/>
  <c r="BN113" i="26"/>
  <c r="BN115" i="26"/>
  <c r="BN116" i="26"/>
  <c r="BN114" i="26"/>
  <c r="EC154" i="26"/>
  <c r="EC62" i="21"/>
  <c r="EC62" i="26" s="1"/>
  <c r="BN62" i="26"/>
  <c r="BN118" i="26"/>
  <c r="EC61" i="21"/>
  <c r="EC61" i="26" s="1"/>
  <c r="BN61" i="26"/>
  <c r="EC153" i="26"/>
  <c r="BN119" i="26"/>
  <c r="BN117" i="26"/>
  <c r="EC183" i="26"/>
  <c r="BN120" i="26"/>
  <c r="EC96" i="21"/>
  <c r="EC96" i="26" s="1"/>
  <c r="BN96" i="26"/>
  <c r="BN187" i="26"/>
  <c r="EC27" i="21"/>
  <c r="EC27" i="26" s="1"/>
  <c r="BN27" i="26"/>
  <c r="EC65" i="21"/>
  <c r="EC65" i="26" s="1"/>
  <c r="BN65" i="26"/>
  <c r="EC151" i="26"/>
  <c r="EC150" i="26"/>
  <c r="BN64" i="26"/>
  <c r="EC64" i="21"/>
  <c r="EC64" i="26" s="1"/>
  <c r="EC93" i="21"/>
  <c r="EC93" i="26" s="1"/>
  <c r="BN93" i="26"/>
  <c r="EC119" i="26"/>
  <c r="EC95" i="21"/>
  <c r="EC95" i="26" s="1"/>
  <c r="BN95" i="26"/>
  <c r="BN183" i="26"/>
  <c r="EC118" i="26" l="1"/>
  <c r="EC113" i="26"/>
  <c r="EC165" i="26"/>
  <c r="EC195" i="26"/>
  <c r="BN195" i="26"/>
  <c r="BN165" i="26"/>
  <c r="EC164" i="26"/>
  <c r="BN194" i="26"/>
  <c r="BN129" i="26"/>
  <c r="BN130" i="26"/>
  <c r="BN198" i="26"/>
  <c r="EC131" i="26"/>
  <c r="BN164" i="26"/>
  <c r="BN161" i="26"/>
  <c r="BN162" i="26"/>
  <c r="EC194" i="26"/>
  <c r="EC129" i="26"/>
  <c r="EC128" i="26"/>
  <c r="EC130" i="26"/>
  <c r="EC198" i="26"/>
  <c r="BN191" i="26"/>
  <c r="BN193" i="26"/>
  <c r="BN192" i="26"/>
  <c r="BN190" i="26"/>
  <c r="BN125" i="26"/>
  <c r="BN126" i="26"/>
  <c r="BN127" i="26"/>
  <c r="BN124" i="26"/>
  <c r="BN196" i="26"/>
  <c r="EC161" i="26"/>
  <c r="EC162" i="26"/>
  <c r="BN159" i="26"/>
  <c r="BN160" i="26"/>
  <c r="BN158" i="26"/>
  <c r="BN157" i="26"/>
  <c r="BN197" i="26"/>
  <c r="BN132" i="26"/>
  <c r="BN128" i="26"/>
  <c r="BN12" i="28" s="1"/>
  <c r="EC163" i="26"/>
  <c r="EC190" i="26"/>
  <c r="EC193" i="26"/>
  <c r="EC191" i="26"/>
  <c r="EC192" i="26"/>
  <c r="EC127" i="26"/>
  <c r="EC124" i="26"/>
  <c r="EC126" i="26"/>
  <c r="EC125" i="26"/>
  <c r="EC196" i="26"/>
  <c r="EC160" i="26"/>
  <c r="EC157" i="26"/>
  <c r="EC159" i="26"/>
  <c r="EC158" i="26"/>
  <c r="EC197" i="26"/>
  <c r="EC132" i="26"/>
  <c r="BN131" i="26"/>
  <c r="BN163" i="26"/>
  <c r="BN14" i="28" s="1"/>
  <c r="BN15" i="28" l="1"/>
  <c r="BN16" i="28"/>
  <c r="BN3" i="28"/>
  <c r="BN8" i="28"/>
  <c r="BN13" i="28"/>
  <c r="BN9" i="28"/>
  <c r="BN2" i="28"/>
  <c r="BN4" i="28"/>
  <c r="BN11" i="28"/>
  <c r="BN10" i="28"/>
  <c r="BN6" i="28"/>
  <c r="BN5" i="28"/>
  <c r="BN7" i="2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amonn Mulholland 110345319</author>
  </authors>
  <commentList>
    <comment ref="B33" authorId="0" shapeId="0" xr:uid="{00000000-0006-0000-1000-000001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Extrapolated from other BEV models</t>
        </r>
      </text>
    </comment>
    <comment ref="C33" authorId="0" shapeId="0" xr:uid="{00000000-0006-0000-1000-000002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Extrapolated from other BEV models</t>
        </r>
      </text>
    </comment>
    <comment ref="B98" authorId="0" shapeId="0" xr:uid="{00000000-0006-0000-1000-000003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Extrapolated from other BEV models</t>
        </r>
      </text>
    </comment>
    <comment ref="C98" authorId="0" shapeId="0" xr:uid="{00000000-0006-0000-1000-000004000000}">
      <text>
        <r>
          <rPr>
            <b/>
            <sz val="9"/>
            <color indexed="81"/>
            <rFont val="Tahoma"/>
            <family val="2"/>
          </rPr>
          <t>Eamonn Mulholland 110345319:</t>
        </r>
        <r>
          <rPr>
            <sz val="9"/>
            <color indexed="81"/>
            <rFont val="Tahoma"/>
            <family val="2"/>
          </rPr>
          <t xml:space="preserve">
Extrapolated from other BEV models</t>
        </r>
      </text>
    </comment>
  </commentList>
</comments>
</file>

<file path=xl/sharedStrings.xml><?xml version="1.0" encoding="utf-8"?>
<sst xmlns="http://schemas.openxmlformats.org/spreadsheetml/2006/main" count="1692" uniqueCount="182">
  <si>
    <t>Technology</t>
  </si>
  <si>
    <t>Description</t>
  </si>
  <si>
    <t>Small Petrol</t>
  </si>
  <si>
    <t>Medium Petrol</t>
  </si>
  <si>
    <t>Large Petrol</t>
  </si>
  <si>
    <t>Small Diesel</t>
  </si>
  <si>
    <t>Medium Diesel</t>
  </si>
  <si>
    <t>Large Diesel</t>
  </si>
  <si>
    <t>PEV 100</t>
  </si>
  <si>
    <t>Pure Electric Vehicle, 100km range</t>
  </si>
  <si>
    <t>PEV 150</t>
  </si>
  <si>
    <t>Pure Electric Vehicle, 150km range</t>
  </si>
  <si>
    <t>PEV 200</t>
  </si>
  <si>
    <t>Pure Electric Vehicle, 200km range</t>
  </si>
  <si>
    <t>Petrol ICE, Engine Size &lt;1401cc</t>
  </si>
  <si>
    <t>Diesel ICE, Engine Size &lt;1401cc</t>
  </si>
  <si>
    <t>Petrol ICE, Engine Size &gt;1401 and &lt;2000</t>
  </si>
  <si>
    <t>Petrol ICE, Engine Size &gt;2000cc</t>
  </si>
  <si>
    <t>Diesel ICE, Engine Size &gt;1401 and &lt;2000</t>
  </si>
  <si>
    <t>Diesel ICE, Engine Size &gt;2000cc</t>
  </si>
  <si>
    <t>Number of Models Available by Fuel</t>
  </si>
  <si>
    <t>Number of Sales</t>
  </si>
  <si>
    <t>All Electric</t>
  </si>
  <si>
    <t>Capital Cost incl tax (2010 DKK)</t>
  </si>
  <si>
    <t>Vehicle Efficiency (km/l)</t>
  </si>
  <si>
    <t>Vehicle Efficiency (MJ/km)</t>
  </si>
  <si>
    <t>Average Annual Mileages</t>
  </si>
  <si>
    <t>Petrol</t>
  </si>
  <si>
    <t>Diesel</t>
  </si>
  <si>
    <t>DKK/ltr</t>
  </si>
  <si>
    <t xml:space="preserve">Fuel </t>
  </si>
  <si>
    <t>MJ/l</t>
  </si>
  <si>
    <t>Annual Fuel Costs</t>
  </si>
  <si>
    <t>Discount Rate</t>
  </si>
  <si>
    <t>Heterogeneity</t>
  </si>
  <si>
    <t>Calculated Market Shares</t>
  </si>
  <si>
    <t>Actual Market Shares</t>
  </si>
  <si>
    <t>Constants</t>
  </si>
  <si>
    <t>A</t>
  </si>
  <si>
    <t>J</t>
  </si>
  <si>
    <t>K</t>
  </si>
  <si>
    <t>Small</t>
  </si>
  <si>
    <t>Medium</t>
  </si>
  <si>
    <t>Large</t>
  </si>
  <si>
    <t>Model Availability Intangible Costs</t>
  </si>
  <si>
    <t>Model Availability</t>
  </si>
  <si>
    <t>R2</t>
  </si>
  <si>
    <t>Squared Error</t>
  </si>
  <si>
    <t>Actual Sales</t>
  </si>
  <si>
    <t>Calculated Sales</t>
  </si>
  <si>
    <t>Gasoline</t>
  </si>
  <si>
    <t>Diesel Tax 1</t>
  </si>
  <si>
    <t>Diesel Tax 2</t>
  </si>
  <si>
    <t>Denmark CPI</t>
  </si>
  <si>
    <t>CPI</t>
  </si>
  <si>
    <t>2010 Base</t>
  </si>
  <si>
    <t>2015 Base</t>
  </si>
  <si>
    <t>Capital Cost incl tax (2015 DKK)</t>
  </si>
  <si>
    <t>Circulation Tax (2015 DKK)</t>
  </si>
  <si>
    <t>Calculated Sales - No Intangible Cost</t>
  </si>
  <si>
    <t>Small PHEV</t>
  </si>
  <si>
    <t>Medium PHEV</t>
  </si>
  <si>
    <t>Large PHEV</t>
  </si>
  <si>
    <t>Plug in Hybrid Electric Vehicle, Engine Size &lt;1401cc</t>
  </si>
  <si>
    <t>Plug in Hybrid Electric Vehicle, Engine Size &gt;1401 and &lt;2000</t>
  </si>
  <si>
    <t>Plug in Hybrid Electric Vehicle, Engine Size &gt;2000cc</t>
  </si>
  <si>
    <t>Capital Cost excl tax (2015 DKK)</t>
  </si>
  <si>
    <t>VAT</t>
  </si>
  <si>
    <t>VRT</t>
  </si>
  <si>
    <t>Subsidies</t>
  </si>
  <si>
    <t>VAT (%)</t>
  </si>
  <si>
    <t>Electricity (DKK/MWh)</t>
  </si>
  <si>
    <t>Urban</t>
  </si>
  <si>
    <t>Rural</t>
  </si>
  <si>
    <t>Modest Driver</t>
  </si>
  <si>
    <t>Average Driver</t>
  </si>
  <si>
    <t>Frequent Driver</t>
  </si>
  <si>
    <t>Early Adopter</t>
  </si>
  <si>
    <t>Early Majority</t>
  </si>
  <si>
    <t>Late Majority</t>
  </si>
  <si>
    <t>Early Majority - Modest</t>
  </si>
  <si>
    <t>Intercept</t>
  </si>
  <si>
    <t>Elasticity</t>
  </si>
  <si>
    <t>BEV 100</t>
  </si>
  <si>
    <t>PHEV Small</t>
  </si>
  <si>
    <t>PHEV Medium</t>
  </si>
  <si>
    <t>PHEV Large</t>
  </si>
  <si>
    <t>Early Majority - Average</t>
  </si>
  <si>
    <t>Early Majority - Frequent</t>
  </si>
  <si>
    <t>Early Adopters</t>
  </si>
  <si>
    <t>BEV 150</t>
  </si>
  <si>
    <t>BEV 200</t>
  </si>
  <si>
    <t>Coeff1</t>
  </si>
  <si>
    <t>Coeff2</t>
  </si>
  <si>
    <t>Miles to km</t>
  </si>
  <si>
    <t>Low VMT</t>
  </si>
  <si>
    <t>Med VMT</t>
  </si>
  <si>
    <t>High VMT</t>
  </si>
  <si>
    <t>Daily VMT distribution</t>
  </si>
  <si>
    <t>eVMT</t>
  </si>
  <si>
    <t>Medium VMT</t>
  </si>
  <si>
    <t>Probability of Satisfying Annual VMT</t>
  </si>
  <si>
    <t>No. of days the consumer needs a rental car</t>
  </si>
  <si>
    <t>Potential Daily Range</t>
  </si>
  <si>
    <t>Home Charging Only (kWh)</t>
  </si>
  <si>
    <t>Work Charging Only (kWh)</t>
  </si>
  <si>
    <t>Home Charging and Work Charging (kWh)</t>
  </si>
  <si>
    <t>kwh/km</t>
  </si>
  <si>
    <t>kwh</t>
  </si>
  <si>
    <t>Urban - Modest Driver - Early Adopter</t>
  </si>
  <si>
    <t>Rural - Modest Driver - Early Adopter</t>
  </si>
  <si>
    <t>Urban - Modest Driver - Early Majority</t>
  </si>
  <si>
    <t>Rural - Modest Driver - Early Majority</t>
  </si>
  <si>
    <t>Urban - Modest Driver - Late Majority</t>
  </si>
  <si>
    <t>Rural - Modest Driver - Late Majority</t>
  </si>
  <si>
    <t>Urban - Average Driver - Early Adopter</t>
  </si>
  <si>
    <t>Rural - Average Driver - Early Adopter</t>
  </si>
  <si>
    <t>Urban - Average Driver - Early Majority</t>
  </si>
  <si>
    <t>Rural - Average Driver - Early Majority</t>
  </si>
  <si>
    <t>Urban - Average Driver - Late Majority</t>
  </si>
  <si>
    <t>Rural - Average Driver - Late Majority</t>
  </si>
  <si>
    <t>Urban - Frequent Driver - Early Adopter</t>
  </si>
  <si>
    <t>Rural - Frequent Driver - Early Adopter</t>
  </si>
  <si>
    <t>Urban - Frequent Driver - Early Majority</t>
  </si>
  <si>
    <t>Rural - Frequent Driver - Early Majority</t>
  </si>
  <si>
    <t>Urban - Frequent Driver - Late Majority</t>
  </si>
  <si>
    <t>Rural - Frequent Driver - Late Majority</t>
  </si>
  <si>
    <t>Cost of Car Rental</t>
  </si>
  <si>
    <t>Hybrid ICE, Engine Size &lt;1401cc</t>
  </si>
  <si>
    <t>Hybrid ICE, Engine Size &gt;1401 and &lt;2000</t>
  </si>
  <si>
    <t>Hybrid ICE, Engine Size &gt;2000cc</t>
  </si>
  <si>
    <t>PEV 100 - Modest</t>
  </si>
  <si>
    <t>PEV 150 - Modest</t>
  </si>
  <si>
    <t>PEV 200 - Modest</t>
  </si>
  <si>
    <t>PEV 100 - Average</t>
  </si>
  <si>
    <t>PEV 150 - Average</t>
  </si>
  <si>
    <t>PEV 200 - Average</t>
  </si>
  <si>
    <t>PEV 100 - Frequent</t>
  </si>
  <si>
    <t>PEV 150 - Frequent</t>
  </si>
  <si>
    <t>PEV 200 - Frequent</t>
  </si>
  <si>
    <t>No. Models</t>
  </si>
  <si>
    <t xml:space="preserve">Medium </t>
  </si>
  <si>
    <t>Slope</t>
  </si>
  <si>
    <t>EUROS</t>
  </si>
  <si>
    <t>Modest</t>
  </si>
  <si>
    <t>PHEV Avg</t>
  </si>
  <si>
    <t>Average</t>
  </si>
  <si>
    <t>Frequent</t>
  </si>
  <si>
    <t>Number of Models Available by Fuel Type</t>
  </si>
  <si>
    <t>Total</t>
  </si>
  <si>
    <t>Urban - Modest Driver</t>
  </si>
  <si>
    <t>Urban - Average Driver</t>
  </si>
  <si>
    <t>Urban - Frequent Driver</t>
  </si>
  <si>
    <t>Rural - Modest Driver</t>
  </si>
  <si>
    <t>Rural - Average Driver</t>
  </si>
  <si>
    <t>Rural - Frequent Driver</t>
  </si>
  <si>
    <t>IRELAND FIGURES</t>
  </si>
  <si>
    <t>MNL Results</t>
  </si>
  <si>
    <t>Actual Shares</t>
  </si>
  <si>
    <t>Penalty</t>
  </si>
  <si>
    <t>Model</t>
  </si>
  <si>
    <t>Actual</t>
  </si>
  <si>
    <t>0-9 years</t>
  </si>
  <si>
    <t>10-19 years</t>
  </si>
  <si>
    <t>20-29 years</t>
  </si>
  <si>
    <t>40-49 years</t>
  </si>
  <si>
    <t>50-59 years</t>
  </si>
  <si>
    <t>70-79 years</t>
  </si>
  <si>
    <t>80-89 years</t>
  </si>
  <si>
    <t>90-99 years</t>
  </si>
  <si>
    <t>100 years and more</t>
  </si>
  <si>
    <t>Statistics Denmark</t>
  </si>
  <si>
    <t>30-35 years</t>
  </si>
  <si>
    <t>35-39 years</t>
  </si>
  <si>
    <t>60-65 years</t>
  </si>
  <si>
    <t>65-69 years</t>
  </si>
  <si>
    <t>Target</t>
  </si>
  <si>
    <t>Small Natural Gas</t>
  </si>
  <si>
    <t>Medium Natural Gas</t>
  </si>
  <si>
    <t>Large Natural Gas</t>
  </si>
  <si>
    <t>Natural Gas</t>
  </si>
  <si>
    <t>Natural Gas (DKK/MJ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-* #,##0_-;\-* #,##0_-;_-* &quot;-&quot;??_-;_-@_-"/>
    <numFmt numFmtId="165" formatCode="0.0E+00"/>
    <numFmt numFmtId="166" formatCode="0.0%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rgb="FF000000"/>
      <name val="Lucida Console"/>
      <family val="3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8"/>
      <color rgb="FF000000"/>
      <name val="Segoe UI"/>
      <family val="2"/>
    </font>
    <font>
      <b/>
      <sz val="12"/>
      <color rgb="FF1D3234"/>
      <name val="Arial"/>
      <family val="2"/>
    </font>
    <font>
      <sz val="12"/>
      <color rgb="FF1D3234"/>
      <name val="Arial"/>
      <family val="2"/>
    </font>
    <font>
      <sz val="8"/>
      <name val="Segoe UI"/>
      <family val="2"/>
    </font>
    <font>
      <sz val="9"/>
      <color rgb="FF757575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BFD"/>
        <bgColor indexed="64"/>
      </patternFill>
    </fill>
  </fills>
  <borders count="19">
    <border>
      <left/>
      <right/>
      <top/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dotted">
        <color auto="1"/>
      </right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dashed">
        <color auto="1"/>
      </right>
      <top/>
      <bottom/>
      <diagonal/>
    </border>
    <border>
      <left/>
      <right/>
      <top style="dashed">
        <color auto="1"/>
      </top>
      <bottom/>
      <diagonal/>
    </border>
    <border>
      <left/>
      <right style="dashed">
        <color auto="1"/>
      </right>
      <top style="dashed">
        <color auto="1"/>
      </top>
      <bottom/>
      <diagonal/>
    </border>
    <border>
      <left style="dotted">
        <color auto="1"/>
      </left>
      <right/>
      <top/>
      <bottom/>
      <diagonal/>
    </border>
    <border>
      <left/>
      <right/>
      <top style="medium">
        <color rgb="FFEEF3FA"/>
      </top>
      <bottom style="medium">
        <color rgb="FFEEF3FA"/>
      </bottom>
      <diagonal/>
    </border>
    <border>
      <left/>
      <right/>
      <top style="medium">
        <color rgb="FFEDEDED"/>
      </top>
      <bottom style="medium">
        <color rgb="FFEDEDED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/>
  </cellStyleXfs>
  <cellXfs count="83">
    <xf numFmtId="0" fontId="0" fillId="0" borderId="0" xfId="0"/>
    <xf numFmtId="0" fontId="0" fillId="0" borderId="1" xfId="0" applyBorder="1"/>
    <xf numFmtId="0" fontId="0" fillId="0" borderId="1" xfId="0" applyFill="1" applyBorder="1"/>
    <xf numFmtId="0" fontId="0" fillId="0" borderId="2" xfId="0" applyBorder="1"/>
    <xf numFmtId="1" fontId="0" fillId="0" borderId="0" xfId="0" applyNumberFormat="1"/>
    <xf numFmtId="164" fontId="0" fillId="0" borderId="0" xfId="1" applyNumberFormat="1" applyFont="1"/>
    <xf numFmtId="164" fontId="0" fillId="0" borderId="0" xfId="0" applyNumberFormat="1"/>
    <xf numFmtId="0" fontId="0" fillId="2" borderId="0" xfId="0" applyFill="1"/>
    <xf numFmtId="0" fontId="2" fillId="0" borderId="0" xfId="0" applyFont="1" applyBorder="1"/>
    <xf numFmtId="0" fontId="0" fillId="0" borderId="0" xfId="0" applyBorder="1"/>
    <xf numFmtId="0" fontId="0" fillId="0" borderId="0" xfId="0" applyFill="1" applyBorder="1"/>
    <xf numFmtId="9" fontId="0" fillId="0" borderId="0" xfId="2" applyFont="1"/>
    <xf numFmtId="2" fontId="0" fillId="0" borderId="0" xfId="0" applyNumberFormat="1"/>
    <xf numFmtId="0" fontId="0" fillId="0" borderId="3" xfId="0" applyBorder="1"/>
    <xf numFmtId="0" fontId="3" fillId="0" borderId="0" xfId="0" applyFont="1"/>
    <xf numFmtId="0" fontId="0" fillId="0" borderId="0" xfId="2" applyNumberFormat="1" applyFont="1" applyFill="1" applyBorder="1"/>
    <xf numFmtId="0" fontId="0" fillId="0" borderId="0" xfId="0" applyFill="1"/>
    <xf numFmtId="1" fontId="0" fillId="2" borderId="0" xfId="0" applyNumberFormat="1" applyFill="1"/>
    <xf numFmtId="0" fontId="0" fillId="0" borderId="0" xfId="2" applyNumberFormat="1" applyFont="1"/>
    <xf numFmtId="0" fontId="0" fillId="3" borderId="0" xfId="0" applyFill="1"/>
    <xf numFmtId="3" fontId="0" fillId="0" borderId="0" xfId="0" applyNumberFormat="1"/>
    <xf numFmtId="0" fontId="0" fillId="4" borderId="0" xfId="0" applyFill="1"/>
    <xf numFmtId="0" fontId="0" fillId="5" borderId="0" xfId="0" applyFill="1"/>
    <xf numFmtId="0" fontId="0" fillId="6" borderId="0" xfId="0" applyFill="1"/>
    <xf numFmtId="0" fontId="0" fillId="7" borderId="0" xfId="0" applyFill="1"/>
    <xf numFmtId="0" fontId="0" fillId="8" borderId="0" xfId="0" applyFill="1"/>
    <xf numFmtId="9" fontId="0" fillId="0" borderId="0" xfId="0" applyNumberFormat="1"/>
    <xf numFmtId="11" fontId="4" fillId="2" borderId="0" xfId="0" applyNumberFormat="1" applyFont="1" applyFill="1" applyAlignment="1">
      <alignment vertical="center"/>
    </xf>
    <xf numFmtId="11" fontId="4" fillId="0" borderId="0" xfId="0" applyNumberFormat="1" applyFont="1" applyAlignment="1">
      <alignment vertical="center"/>
    </xf>
    <xf numFmtId="0" fontId="4" fillId="0" borderId="0" xfId="0" applyNumberFormat="1" applyFont="1" applyAlignment="1">
      <alignment vertical="center"/>
    </xf>
    <xf numFmtId="0" fontId="7" fillId="0" borderId="0" xfId="3"/>
    <xf numFmtId="0" fontId="7" fillId="0" borderId="4" xfId="3" applyBorder="1"/>
    <xf numFmtId="0" fontId="7" fillId="0" borderId="5" xfId="3" applyBorder="1"/>
    <xf numFmtId="0" fontId="7" fillId="0" borderId="6" xfId="3" applyBorder="1"/>
    <xf numFmtId="0" fontId="8" fillId="0" borderId="0" xfId="3" applyFont="1"/>
    <xf numFmtId="0" fontId="7" fillId="0" borderId="7" xfId="3" applyBorder="1"/>
    <xf numFmtId="0" fontId="7" fillId="0" borderId="8" xfId="3" applyBorder="1"/>
    <xf numFmtId="0" fontId="7" fillId="0" borderId="9" xfId="3" applyBorder="1"/>
    <xf numFmtId="0" fontId="7" fillId="0" borderId="10" xfId="3" applyBorder="1"/>
    <xf numFmtId="0" fontId="7" fillId="0" borderId="11" xfId="3" applyBorder="1"/>
    <xf numFmtId="0" fontId="7" fillId="0" borderId="12" xfId="3" applyBorder="1"/>
    <xf numFmtId="1" fontId="8" fillId="0" borderId="0" xfId="3" applyNumberFormat="1" applyFont="1"/>
    <xf numFmtId="0" fontId="9" fillId="0" borderId="0" xfId="3" applyFont="1"/>
    <xf numFmtId="164" fontId="0" fillId="0" borderId="0" xfId="1" applyNumberFormat="1" applyFont="1" applyBorder="1"/>
    <xf numFmtId="165" fontId="0" fillId="0" borderId="0" xfId="2" applyNumberFormat="1" applyFont="1" applyBorder="1"/>
    <xf numFmtId="43" fontId="0" fillId="0" borderId="0" xfId="1" applyNumberFormat="1" applyFont="1" applyBorder="1"/>
    <xf numFmtId="164" fontId="0" fillId="2" borderId="0" xfId="1" applyNumberFormat="1" applyFont="1" applyFill="1" applyBorder="1"/>
    <xf numFmtId="164" fontId="0" fillId="0" borderId="0" xfId="1" applyNumberFormat="1" applyFont="1" applyFill="1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9" fontId="0" fillId="0" borderId="0" xfId="2" applyFont="1" applyBorder="1"/>
    <xf numFmtId="3" fontId="0" fillId="0" borderId="0" xfId="0" applyNumberFormat="1" applyBorder="1"/>
    <xf numFmtId="0" fontId="0" fillId="0" borderId="0" xfId="0" applyFont="1" applyBorder="1"/>
    <xf numFmtId="43" fontId="0" fillId="0" borderId="0" xfId="1" applyFont="1"/>
    <xf numFmtId="43" fontId="0" fillId="0" borderId="0" xfId="0" applyNumberFormat="1"/>
    <xf numFmtId="11" fontId="0" fillId="0" borderId="0" xfId="0" applyNumberFormat="1"/>
    <xf numFmtId="9" fontId="0" fillId="0" borderId="0" xfId="0" applyNumberFormat="1" applyBorder="1"/>
    <xf numFmtId="10" fontId="0" fillId="0" borderId="0" xfId="0" applyNumberFormat="1" applyBorder="1"/>
    <xf numFmtId="0" fontId="0" fillId="2" borderId="0" xfId="0" applyFill="1" applyBorder="1"/>
    <xf numFmtId="166" fontId="0" fillId="0" borderId="0" xfId="2" applyNumberFormat="1" applyFont="1"/>
    <xf numFmtId="166" fontId="0" fillId="0" borderId="0" xfId="2" applyNumberFormat="1" applyFont="1" applyBorder="1"/>
    <xf numFmtId="0" fontId="0" fillId="0" borderId="0" xfId="2" applyNumberFormat="1" applyFont="1" applyBorder="1"/>
    <xf numFmtId="10" fontId="0" fillId="0" borderId="0" xfId="2" applyNumberFormat="1" applyFont="1"/>
    <xf numFmtId="10" fontId="0" fillId="0" borderId="0" xfId="0" applyNumberFormat="1"/>
    <xf numFmtId="1" fontId="0" fillId="9" borderId="0" xfId="0" applyNumberFormat="1" applyFill="1"/>
    <xf numFmtId="166" fontId="0" fillId="0" borderId="3" xfId="2" applyNumberFormat="1" applyFont="1" applyBorder="1"/>
    <xf numFmtId="10" fontId="0" fillId="0" borderId="3" xfId="2" applyNumberFormat="1" applyFont="1" applyBorder="1"/>
    <xf numFmtId="0" fontId="0" fillId="0" borderId="16" xfId="0" applyBorder="1"/>
    <xf numFmtId="166" fontId="0" fillId="0" borderId="16" xfId="2" applyNumberFormat="1" applyFont="1" applyBorder="1"/>
    <xf numFmtId="43" fontId="0" fillId="0" borderId="0" xfId="1" applyNumberFormat="1" applyFont="1" applyFill="1" applyBorder="1"/>
    <xf numFmtId="43" fontId="0" fillId="0" borderId="0" xfId="0" applyNumberFormat="1" applyBorder="1"/>
    <xf numFmtId="0" fontId="0" fillId="10" borderId="0" xfId="0" applyFill="1"/>
    <xf numFmtId="0" fontId="11" fillId="10" borderId="0" xfId="0" applyFont="1" applyFill="1" applyAlignment="1">
      <alignment horizontal="right" vertical="center" wrapText="1" indent="1"/>
    </xf>
    <xf numFmtId="0" fontId="11" fillId="11" borderId="17" xfId="0" applyFont="1" applyFill="1" applyBorder="1" applyAlignment="1">
      <alignment horizontal="left" vertical="center" indent="3"/>
    </xf>
    <xf numFmtId="0" fontId="12" fillId="11" borderId="17" xfId="0" applyFont="1" applyFill="1" applyBorder="1" applyAlignment="1">
      <alignment horizontal="right" vertical="top" indent="1"/>
    </xf>
    <xf numFmtId="0" fontId="11" fillId="10" borderId="17" xfId="0" applyFont="1" applyFill="1" applyBorder="1" applyAlignment="1">
      <alignment horizontal="left" vertical="center" indent="3"/>
    </xf>
    <xf numFmtId="0" fontId="12" fillId="10" borderId="17" xfId="0" applyFont="1" applyFill="1" applyBorder="1" applyAlignment="1">
      <alignment horizontal="right" vertical="top" indent="1"/>
    </xf>
    <xf numFmtId="9" fontId="0" fillId="0" borderId="0" xfId="2" applyNumberFormat="1" applyFont="1" applyBorder="1"/>
    <xf numFmtId="1" fontId="0" fillId="0" borderId="13" xfId="0" applyNumberFormat="1" applyBorder="1"/>
    <xf numFmtId="0" fontId="0" fillId="9" borderId="0" xfId="0" applyFill="1"/>
    <xf numFmtId="166" fontId="0" fillId="0" borderId="3" xfId="0" applyNumberFormat="1" applyBorder="1"/>
    <xf numFmtId="0" fontId="14" fillId="10" borderId="18" xfId="0" applyFont="1" applyFill="1" applyBorder="1" applyAlignment="1">
      <alignment horizontal="left" vertical="center" wrapText="1" indent="1"/>
    </xf>
  </cellXfs>
  <cellStyles count="4">
    <cellStyle name="Comma" xfId="1" builtinId="3"/>
    <cellStyle name="Normal" xfId="0" builtinId="0"/>
    <cellStyle name="Normal 3" xfId="3" xr:uid="{00000000-0005-0000-0000-000002000000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externalLink" Target="externalLinks/externalLink7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6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2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1.xml"/><Relationship Id="rId30" Type="http://schemas.openxmlformats.org/officeDocument/2006/relationships/externalLink" Target="externalLinks/externalLink4.xml"/><Relationship Id="rId35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ales!$B$1:$AE$1</c:f>
              <c:numCache>
                <c:formatCode>General</c:formatCode>
                <c:ptCount val="30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</c:numCache>
            </c:numRef>
          </c:cat>
          <c:val>
            <c:numRef>
              <c:f>Sales!$B$20:$AE$20</c:f>
              <c:numCache>
                <c:formatCode>_-* #,##0_-;\-* #,##0_-;_-* "-"??_-;_-@_-</c:formatCode>
                <c:ptCount val="30"/>
                <c:pt idx="0">
                  <c:v>76978.829126193275</c:v>
                </c:pt>
                <c:pt idx="1">
                  <c:v>78438.426549331474</c:v>
                </c:pt>
                <c:pt idx="2">
                  <c:v>78854.233188544371</c:v>
                </c:pt>
                <c:pt idx="3">
                  <c:v>78959.728990650037</c:v>
                </c:pt>
                <c:pt idx="4">
                  <c:v>78583.007681397663</c:v>
                </c:pt>
                <c:pt idx="5">
                  <c:v>78760.448161660679</c:v>
                </c:pt>
                <c:pt idx="6">
                  <c:v>79260.354967236024</c:v>
                </c:pt>
                <c:pt idx="7">
                  <c:v>80165.000000000015</c:v>
                </c:pt>
                <c:pt idx="8">
                  <c:v>136104</c:v>
                </c:pt>
                <c:pt idx="9">
                  <c:v>129583</c:v>
                </c:pt>
                <c:pt idx="10">
                  <c:v>138555</c:v>
                </c:pt>
                <c:pt idx="11">
                  <c:v>148954</c:v>
                </c:pt>
                <c:pt idx="12">
                  <c:v>157854</c:v>
                </c:pt>
                <c:pt idx="13">
                  <c:v>139608</c:v>
                </c:pt>
                <c:pt idx="14">
                  <c:v>108956.99999999996</c:v>
                </c:pt>
                <c:pt idx="15">
                  <c:v>91168.000000000015</c:v>
                </c:pt>
                <c:pt idx="16">
                  <c:v>106817.00000000001</c:v>
                </c:pt>
                <c:pt idx="17">
                  <c:v>90190</c:v>
                </c:pt>
                <c:pt idx="18">
                  <c:v>116130.99999999999</c:v>
                </c:pt>
                <c:pt idx="19">
                  <c:v>142034.99999999997</c:v>
                </c:pt>
                <c:pt idx="20">
                  <c:v>151661.99999999997</c:v>
                </c:pt>
                <c:pt idx="21">
                  <c:v>157253.00000000003</c:v>
                </c:pt>
                <c:pt idx="22">
                  <c:v>145108</c:v>
                </c:pt>
                <c:pt idx="23">
                  <c:v>108027</c:v>
                </c:pt>
                <c:pt idx="24">
                  <c:v>148421.00966266441</c:v>
                </c:pt>
                <c:pt idx="25">
                  <c:v>159160.69551608979</c:v>
                </c:pt>
                <c:pt idx="26">
                  <c:v>160316.31711572007</c:v>
                </c:pt>
                <c:pt idx="27">
                  <c:v>173682.10521292125</c:v>
                </c:pt>
                <c:pt idx="28">
                  <c:v>179717.90281992502</c:v>
                </c:pt>
                <c:pt idx="29">
                  <c:v>200381.3376735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61-483E-9E5E-A7DCB81DE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1995320"/>
        <c:axId val="531995712"/>
      </c:lineChart>
      <c:catAx>
        <c:axId val="531995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1995712"/>
        <c:crosses val="autoZero"/>
        <c:auto val="1"/>
        <c:lblAlgn val="ctr"/>
        <c:lblOffset val="100"/>
        <c:noMultiLvlLbl val="0"/>
      </c:catAx>
      <c:valAx>
        <c:axId val="53199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19953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arge Dies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B$71:$AE$71</c:f>
              <c:numCache>
                <c:formatCode>General</c:formatCode>
                <c:ptCount val="30"/>
                <c:pt idx="0">
                  <c:v>1002.1415597035004</c:v>
                </c:pt>
                <c:pt idx="1">
                  <c:v>686.94149481150225</c:v>
                </c:pt>
                <c:pt idx="2">
                  <c:v>451.77376300882264</c:v>
                </c:pt>
                <c:pt idx="3">
                  <c:v>171.37755031903305</c:v>
                </c:pt>
                <c:pt idx="4">
                  <c:v>163.23433285350515</c:v>
                </c:pt>
                <c:pt idx="5">
                  <c:v>255.08306120497488</c:v>
                </c:pt>
                <c:pt idx="6">
                  <c:v>126.41171541112821</c:v>
                </c:pt>
                <c:pt idx="7">
                  <c:v>208.95075117168369</c:v>
                </c:pt>
                <c:pt idx="8">
                  <c:v>494.57866138386487</c:v>
                </c:pt>
                <c:pt idx="9">
                  <c:v>202.0814143027232</c:v>
                </c:pt>
                <c:pt idx="10">
                  <c:v>226.22027190368877</c:v>
                </c:pt>
                <c:pt idx="11">
                  <c:v>250.40937239097809</c:v>
                </c:pt>
                <c:pt idx="12">
                  <c:v>368.42520420193318</c:v>
                </c:pt>
                <c:pt idx="13">
                  <c:v>533.38984488860331</c:v>
                </c:pt>
                <c:pt idx="14">
                  <c:v>1066.060954323754</c:v>
                </c:pt>
                <c:pt idx="15">
                  <c:v>800.76685537967876</c:v>
                </c:pt>
                <c:pt idx="16">
                  <c:v>1989.6576034507341</c:v>
                </c:pt>
                <c:pt idx="17">
                  <c:v>2704.1279457499777</c:v>
                </c:pt>
                <c:pt idx="18">
                  <c:v>3814.3131661922093</c:v>
                </c:pt>
                <c:pt idx="19">
                  <c:v>6938.5362213859125</c:v>
                </c:pt>
                <c:pt idx="20">
                  <c:v>8119.7968621913715</c:v>
                </c:pt>
                <c:pt idx="21">
                  <c:v>11978.91629108756</c:v>
                </c:pt>
                <c:pt idx="22">
                  <c:v>8124.6014932912285</c:v>
                </c:pt>
                <c:pt idx="23">
                  <c:v>5437.0207145459226</c:v>
                </c:pt>
                <c:pt idx="24">
                  <c:v>5219.3050225105644</c:v>
                </c:pt>
                <c:pt idx="25">
                  <c:v>5470.7906541279581</c:v>
                </c:pt>
                <c:pt idx="26">
                  <c:v>4829.9944791550042</c:v>
                </c:pt>
                <c:pt idx="27">
                  <c:v>4907.3721236642104</c:v>
                </c:pt>
                <c:pt idx="28">
                  <c:v>5474.7720683788993</c:v>
                </c:pt>
                <c:pt idx="29">
                  <c:v>6432.29783117123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F9E-4327-957C-F1495B56759B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BR$69:$CU$69</c:f>
              <c:numCache>
                <c:formatCode>General</c:formatCode>
                <c:ptCount val="30"/>
                <c:pt idx="0">
                  <c:v>400.40706254649865</c:v>
                </c:pt>
                <c:pt idx="1">
                  <c:v>407.99919045144691</c:v>
                </c:pt>
                <c:pt idx="2">
                  <c:v>410.16201777532871</c:v>
                </c:pt>
                <c:pt idx="3">
                  <c:v>410.71075649624225</c:v>
                </c:pt>
                <c:pt idx="4">
                  <c:v>408.75123237060058</c:v>
                </c:pt>
                <c:pt idx="5">
                  <c:v>409.67419290774359</c:v>
                </c:pt>
                <c:pt idx="6">
                  <c:v>412.27446908548723</c:v>
                </c:pt>
                <c:pt idx="7">
                  <c:v>416.97999999999996</c:v>
                </c:pt>
                <c:pt idx="8">
                  <c:v>301.45999999999998</c:v>
                </c:pt>
                <c:pt idx="9">
                  <c:v>430.08</c:v>
                </c:pt>
                <c:pt idx="10">
                  <c:v>619.32000000000005</c:v>
                </c:pt>
                <c:pt idx="11">
                  <c:v>896.78</c:v>
                </c:pt>
                <c:pt idx="12">
                  <c:v>1557.32</c:v>
                </c:pt>
                <c:pt idx="13">
                  <c:v>2590.0602309787755</c:v>
                </c:pt>
                <c:pt idx="14">
                  <c:v>2567.0741615593488</c:v>
                </c:pt>
                <c:pt idx="15">
                  <c:v>2598.0997011588493</c:v>
                </c:pt>
                <c:pt idx="16">
                  <c:v>3491.2231205045118</c:v>
                </c:pt>
                <c:pt idx="17">
                  <c:v>3214.73277534008</c:v>
                </c:pt>
                <c:pt idx="18">
                  <c:v>4754.1192184864585</c:v>
                </c:pt>
                <c:pt idx="19">
                  <c:v>5305.8583656789779</c:v>
                </c:pt>
                <c:pt idx="20">
                  <c:v>5949.70547958936</c:v>
                </c:pt>
                <c:pt idx="21">
                  <c:v>7912.5108866647588</c:v>
                </c:pt>
                <c:pt idx="22">
                  <c:v>4683.5795143661717</c:v>
                </c:pt>
                <c:pt idx="23">
                  <c:v>4026.975887903101</c:v>
                </c:pt>
                <c:pt idx="24">
                  <c:v>4090.3956814287517</c:v>
                </c:pt>
                <c:pt idx="25">
                  <c:v>4705.5138102667734</c:v>
                </c:pt>
                <c:pt idx="26">
                  <c:v>4504.1266313837723</c:v>
                </c:pt>
                <c:pt idx="27">
                  <c:v>4552.8232889343371</c:v>
                </c:pt>
                <c:pt idx="28">
                  <c:v>5188.544187670781</c:v>
                </c:pt>
                <c:pt idx="29">
                  <c:v>6002.565074343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F9E-4327-957C-F1495B56759B}"/>
            </c:ext>
          </c:extLst>
        </c:ser>
        <c:ser>
          <c:idx val="2"/>
          <c:order val="2"/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Model Availability IC Calcs'!$B$92:$AE$92</c:f>
              <c:numCache>
                <c:formatCode>General</c:formatCode>
                <c:ptCount val="30"/>
                <c:pt idx="0">
                  <c:v>1543.3513859011262</c:v>
                </c:pt>
                <c:pt idx="1">
                  <c:v>1572.4122487078428</c:v>
                </c:pt>
                <c:pt idx="2">
                  <c:v>1579.9136016684761</c:v>
                </c:pt>
                <c:pt idx="3">
                  <c:v>1580.3318417381447</c:v>
                </c:pt>
                <c:pt idx="4">
                  <c:v>1570.1870271204582</c:v>
                </c:pt>
                <c:pt idx="5">
                  <c:v>1578.588863064605</c:v>
                </c:pt>
                <c:pt idx="6">
                  <c:v>1584.3801732904913</c:v>
                </c:pt>
                <c:pt idx="7">
                  <c:v>1606.3089573778805</c:v>
                </c:pt>
                <c:pt idx="8">
                  <c:v>2102.7719281477825</c:v>
                </c:pt>
                <c:pt idx="9">
                  <c:v>2664.1767762122513</c:v>
                </c:pt>
                <c:pt idx="10">
                  <c:v>3023.9136080509493</c:v>
                </c:pt>
                <c:pt idx="11">
                  <c:v>4709.3825184435236</c:v>
                </c:pt>
                <c:pt idx="12">
                  <c:v>6105.8418505156578</c:v>
                </c:pt>
                <c:pt idx="13">
                  <c:v>7701.241241515917</c:v>
                </c:pt>
                <c:pt idx="14">
                  <c:v>7347.9809030683364</c:v>
                </c:pt>
                <c:pt idx="15">
                  <c:v>6942.5591251850974</c:v>
                </c:pt>
                <c:pt idx="16">
                  <c:v>8358.1331028169498</c:v>
                </c:pt>
                <c:pt idx="17">
                  <c:v>7609.4243916370442</c:v>
                </c:pt>
                <c:pt idx="18">
                  <c:v>10687.796656883942</c:v>
                </c:pt>
                <c:pt idx="19">
                  <c:v>12582.789880867422</c:v>
                </c:pt>
                <c:pt idx="20">
                  <c:v>12752.626491602818</c:v>
                </c:pt>
                <c:pt idx="21">
                  <c:v>13986.416020130015</c:v>
                </c:pt>
                <c:pt idx="22">
                  <c:v>8533.4545386841164</c:v>
                </c:pt>
                <c:pt idx="23">
                  <c:v>5634.423037331293</c:v>
                </c:pt>
                <c:pt idx="24">
                  <c:v>5380.9039028943462</c:v>
                </c:pt>
                <c:pt idx="25">
                  <c:v>5502.3263912750426</c:v>
                </c:pt>
                <c:pt idx="26">
                  <c:v>4838.9641757050895</c:v>
                </c:pt>
                <c:pt idx="27">
                  <c:v>4906.4461543243915</c:v>
                </c:pt>
                <c:pt idx="28">
                  <c:v>5493.2075003858627</c:v>
                </c:pt>
                <c:pt idx="29">
                  <c:v>6449.43769878467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9E-4327-957C-F1495B567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7058520"/>
        <c:axId val="456495120"/>
      </c:lineChart>
      <c:catAx>
        <c:axId val="407058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495120"/>
        <c:crosses val="autoZero"/>
        <c:auto val="1"/>
        <c:lblAlgn val="ctr"/>
        <c:lblOffset val="100"/>
        <c:noMultiLvlLbl val="0"/>
      </c:catAx>
      <c:valAx>
        <c:axId val="456495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ehicle</a:t>
                </a:r>
                <a:r>
                  <a:rPr lang="en-GB" baseline="0"/>
                  <a:t> Sales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7058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Model Availability IC Calcs'!$AE$93</c:f>
              <c:strCache>
                <c:ptCount val="1"/>
                <c:pt idx="0">
                  <c:v>Mode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574-4927-B9AA-D9004444435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574-4927-B9AA-D9004444435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574-4927-B9AA-D9004444435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574-4927-B9AA-D9004444435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574-4927-B9AA-D9004444435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574-4927-B9AA-D90044444352}"/>
              </c:ext>
            </c:extLst>
          </c:dPt>
          <c:cat>
            <c:strRef>
              <c:f>'Model Availability IC Calcs'!$AD$94:$AD$99</c:f>
              <c:strCache>
                <c:ptCount val="6"/>
                <c:pt idx="0">
                  <c:v>Small Petrol</c:v>
                </c:pt>
                <c:pt idx="1">
                  <c:v>Medium Petrol</c:v>
                </c:pt>
                <c:pt idx="2">
                  <c:v>Large Petrol</c:v>
                </c:pt>
                <c:pt idx="3">
                  <c:v>Small Diesel</c:v>
                </c:pt>
                <c:pt idx="4">
                  <c:v>Medium Diesel</c:v>
                </c:pt>
                <c:pt idx="5">
                  <c:v>Large Diesel</c:v>
                </c:pt>
              </c:strCache>
            </c:strRef>
          </c:cat>
          <c:val>
            <c:numRef>
              <c:f>'Model Availability IC Calcs'!$AE$94:$AE$99</c:f>
              <c:numCache>
                <c:formatCode>0%</c:formatCode>
                <c:ptCount val="6"/>
                <c:pt idx="0">
                  <c:v>0.36669860242456576</c:v>
                </c:pt>
                <c:pt idx="1">
                  <c:v>0.17165073991104196</c:v>
                </c:pt>
                <c:pt idx="2">
                  <c:v>4.0065916948056777E-3</c:v>
                </c:pt>
                <c:pt idx="3">
                  <c:v>3.8768502131370182E-2</c:v>
                </c:pt>
                <c:pt idx="4">
                  <c:v>0.36288167354826584</c:v>
                </c:pt>
                <c:pt idx="5">
                  <c:v>5.599389028995043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574-4927-B9AA-D900444443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Model Availability IC Calcs'!$AF$93</c:f>
              <c:strCache>
                <c:ptCount val="1"/>
                <c:pt idx="0">
                  <c:v>Actu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98F-42CF-B5D6-7F12A93F703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698F-42CF-B5D6-7F12A93F703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698F-42CF-B5D6-7F12A93F703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698F-42CF-B5D6-7F12A93F7035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698F-42CF-B5D6-7F12A93F7035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698F-42CF-B5D6-7F12A93F7035}"/>
              </c:ext>
            </c:extLst>
          </c:dPt>
          <c:cat>
            <c:strRef>
              <c:f>'Model Availability IC Calcs'!$AD$94:$AD$99</c:f>
              <c:strCache>
                <c:ptCount val="6"/>
                <c:pt idx="0">
                  <c:v>Small Petrol</c:v>
                </c:pt>
                <c:pt idx="1">
                  <c:v>Medium Petrol</c:v>
                </c:pt>
                <c:pt idx="2">
                  <c:v>Large Petrol</c:v>
                </c:pt>
                <c:pt idx="3">
                  <c:v>Small Diesel</c:v>
                </c:pt>
                <c:pt idx="4">
                  <c:v>Medium Diesel</c:v>
                </c:pt>
                <c:pt idx="5">
                  <c:v>Large Diesel</c:v>
                </c:pt>
              </c:strCache>
            </c:strRef>
          </c:cat>
          <c:val>
            <c:numRef>
              <c:f>'Model Availability IC Calcs'!$AF$94:$AF$99</c:f>
              <c:numCache>
                <c:formatCode>0%</c:formatCode>
                <c:ptCount val="6"/>
                <c:pt idx="0">
                  <c:v>0.31033931635218637</c:v>
                </c:pt>
                <c:pt idx="1">
                  <c:v>0.20117448521187398</c:v>
                </c:pt>
                <c:pt idx="2">
                  <c:v>2.7721749580683203E-2</c:v>
                </c:pt>
                <c:pt idx="3">
                  <c:v>9.5127788203749605E-2</c:v>
                </c:pt>
                <c:pt idx="4">
                  <c:v>0.33335792824743388</c:v>
                </c:pt>
                <c:pt idx="5">
                  <c:v>3.22787324040729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698F-42CF-B5D6-7F12A93F70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Model Availability IC Calcs'!$AE$101</c:f>
              <c:strCache>
                <c:ptCount val="1"/>
                <c:pt idx="0">
                  <c:v>Mode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76B-4F76-9F5A-5903E1A6324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76B-4F76-9F5A-5903E1A6324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76B-4F76-9F5A-5903E1A6324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576B-4F76-9F5A-5903E1A6324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576B-4F76-9F5A-5903E1A6324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576B-4F76-9F5A-5903E1A63242}"/>
              </c:ext>
            </c:extLst>
          </c:dPt>
          <c:cat>
            <c:strRef>
              <c:f>'Model Availability IC Calcs'!$AD$102:$AD$107</c:f>
              <c:strCache>
                <c:ptCount val="6"/>
                <c:pt idx="0">
                  <c:v>Small Petrol</c:v>
                </c:pt>
                <c:pt idx="1">
                  <c:v>Medium Petrol</c:v>
                </c:pt>
                <c:pt idx="2">
                  <c:v>Large Petrol</c:v>
                </c:pt>
                <c:pt idx="3">
                  <c:v>Small Diesel</c:v>
                </c:pt>
                <c:pt idx="4">
                  <c:v>Medium Diesel</c:v>
                </c:pt>
                <c:pt idx="5">
                  <c:v>Large Diesel</c:v>
                </c:pt>
              </c:strCache>
            </c:strRef>
          </c:cat>
          <c:val>
            <c:numRef>
              <c:f>'Model Availability IC Calcs'!$AE$102:$AE$107</c:f>
              <c:numCache>
                <c:formatCode>0%</c:formatCode>
                <c:ptCount val="6"/>
                <c:pt idx="0">
                  <c:v>0.60204710918527282</c:v>
                </c:pt>
                <c:pt idx="1">
                  <c:v>2.6831348765902121E-2</c:v>
                </c:pt>
                <c:pt idx="2">
                  <c:v>2.200035354808183E-4</c:v>
                </c:pt>
                <c:pt idx="3">
                  <c:v>9.4252025990776596E-4</c:v>
                </c:pt>
                <c:pt idx="4">
                  <c:v>0.33648553595905201</c:v>
                </c:pt>
                <c:pt idx="5">
                  <c:v>3.34734822943845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76B-4F76-9F5A-5903E1A632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Model Availability IC Calcs'!$AF$101</c:f>
              <c:strCache>
                <c:ptCount val="1"/>
                <c:pt idx="0">
                  <c:v>Actu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F54-48B0-B52E-8C23D43D470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F54-48B0-B52E-8C23D43D470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F54-48B0-B52E-8C23D43D470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F54-48B0-B52E-8C23D43D4705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F54-48B0-B52E-8C23D43D4705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F54-48B0-B52E-8C23D43D4705}"/>
              </c:ext>
            </c:extLst>
          </c:dPt>
          <c:cat>
            <c:strRef>
              <c:f>'Model Availability IC Calcs'!$AD$102:$AD$107</c:f>
              <c:strCache>
                <c:ptCount val="6"/>
                <c:pt idx="0">
                  <c:v>Small Petrol</c:v>
                </c:pt>
                <c:pt idx="1">
                  <c:v>Medium Petrol</c:v>
                </c:pt>
                <c:pt idx="2">
                  <c:v>Large Petrol</c:v>
                </c:pt>
                <c:pt idx="3">
                  <c:v>Small Diesel</c:v>
                </c:pt>
                <c:pt idx="4">
                  <c:v>Medium Diesel</c:v>
                </c:pt>
                <c:pt idx="5">
                  <c:v>Large Diesel</c:v>
                </c:pt>
              </c:strCache>
            </c:strRef>
          </c:cat>
          <c:val>
            <c:numRef>
              <c:f>'Model Availability IC Calcs'!$AF$102:$AF$107</c:f>
              <c:numCache>
                <c:formatCode>0%</c:formatCode>
                <c:ptCount val="6"/>
                <c:pt idx="0">
                  <c:v>0.59396034919981289</c:v>
                </c:pt>
                <c:pt idx="1">
                  <c:v>9.9557019796968627E-2</c:v>
                </c:pt>
                <c:pt idx="2">
                  <c:v>2.4563197329816318E-3</c:v>
                </c:pt>
                <c:pt idx="3">
                  <c:v>9.0292802453676661E-3</c:v>
                </c:pt>
                <c:pt idx="4">
                  <c:v>0.26375986492798548</c:v>
                </c:pt>
                <c:pt idx="5">
                  <c:v>3.12371660968837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F54-48B0-B52E-8C23D43D4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ate</a:t>
            </a:r>
            <a:r>
              <a:rPr lang="en-GB" baseline="0"/>
              <a:t> Majority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Availability IC'!$A$68</c:f>
              <c:strCache>
                <c:ptCount val="1"/>
                <c:pt idx="0">
                  <c:v>Smal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'!$B$67:$AV$67</c:f>
              <c:numCache>
                <c:formatCode>General</c:formatCode>
                <c:ptCount val="47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</c:numCache>
            </c:numRef>
          </c:cat>
          <c:val>
            <c:numRef>
              <c:f>'Model Availability IC'!$B$68:$AV$68</c:f>
              <c:numCache>
                <c:formatCode>_(* #,##0.00_);_(* \(#,##0.00\);_(* "-"??_);_(@_)</c:formatCode>
                <c:ptCount val="47"/>
                <c:pt idx="0">
                  <c:v>138.67507766312781</c:v>
                </c:pt>
                <c:pt idx="1">
                  <c:v>142.27020063512535</c:v>
                </c:pt>
                <c:pt idx="2">
                  <c:v>145.86532360712289</c:v>
                </c:pt>
                <c:pt idx="3">
                  <c:v>149.46044657912043</c:v>
                </c:pt>
                <c:pt idx="4">
                  <c:v>153.05556955111797</c:v>
                </c:pt>
                <c:pt idx="5">
                  <c:v>156.65069252311551</c:v>
                </c:pt>
                <c:pt idx="6">
                  <c:v>160.24581549511305</c:v>
                </c:pt>
                <c:pt idx="7">
                  <c:v>163.84093846711059</c:v>
                </c:pt>
                <c:pt idx="8">
                  <c:v>167.43606143910813</c:v>
                </c:pt>
                <c:pt idx="9">
                  <c:v>171.0311844111057</c:v>
                </c:pt>
                <c:pt idx="10">
                  <c:v>174.62630738310321</c:v>
                </c:pt>
                <c:pt idx="11">
                  <c:v>178.22143035510078</c:v>
                </c:pt>
                <c:pt idx="12">
                  <c:v>181.81655332709832</c:v>
                </c:pt>
                <c:pt idx="13">
                  <c:v>185.41167629909586</c:v>
                </c:pt>
                <c:pt idx="14">
                  <c:v>189.00679927109337</c:v>
                </c:pt>
                <c:pt idx="15">
                  <c:v>192.60192224309094</c:v>
                </c:pt>
                <c:pt idx="16">
                  <c:v>196.19704521508845</c:v>
                </c:pt>
                <c:pt idx="17">
                  <c:v>199.79216818708599</c:v>
                </c:pt>
                <c:pt idx="18">
                  <c:v>203.38729115908356</c:v>
                </c:pt>
                <c:pt idx="19">
                  <c:v>206.98241413108107</c:v>
                </c:pt>
                <c:pt idx="20">
                  <c:v>210.57753710307864</c:v>
                </c:pt>
                <c:pt idx="21">
                  <c:v>214.17266007507618</c:v>
                </c:pt>
                <c:pt idx="22">
                  <c:v>217.76778304707372</c:v>
                </c:pt>
                <c:pt idx="23">
                  <c:v>221.36290601907126</c:v>
                </c:pt>
                <c:pt idx="24">
                  <c:v>224.95802899106877</c:v>
                </c:pt>
                <c:pt idx="25">
                  <c:v>228.55315196306634</c:v>
                </c:pt>
                <c:pt idx="26">
                  <c:v>232.14827493506385</c:v>
                </c:pt>
                <c:pt idx="27">
                  <c:v>235.74339790706142</c:v>
                </c:pt>
                <c:pt idx="28">
                  <c:v>239.33852087905896</c:v>
                </c:pt>
                <c:pt idx="29">
                  <c:v>242.9336438510565</c:v>
                </c:pt>
                <c:pt idx="30">
                  <c:v>246.52876682305404</c:v>
                </c:pt>
                <c:pt idx="31">
                  <c:v>250.12388979505158</c:v>
                </c:pt>
                <c:pt idx="32">
                  <c:v>253.71901276704912</c:v>
                </c:pt>
                <c:pt idx="33">
                  <c:v>257.31413573904666</c:v>
                </c:pt>
                <c:pt idx="34">
                  <c:v>260.90925871104417</c:v>
                </c:pt>
                <c:pt idx="35">
                  <c:v>264.50438168304174</c:v>
                </c:pt>
                <c:pt idx="36">
                  <c:v>268.09950465503931</c:v>
                </c:pt>
                <c:pt idx="37">
                  <c:v>271.69462762703682</c:v>
                </c:pt>
                <c:pt idx="38">
                  <c:v>275.28975059903439</c:v>
                </c:pt>
                <c:pt idx="39">
                  <c:v>278.8848735710319</c:v>
                </c:pt>
                <c:pt idx="40">
                  <c:v>282.47999654302947</c:v>
                </c:pt>
                <c:pt idx="41">
                  <c:v>286.07511951502698</c:v>
                </c:pt>
                <c:pt idx="42">
                  <c:v>289.67024248702455</c:v>
                </c:pt>
                <c:pt idx="43">
                  <c:v>293.26536545902206</c:v>
                </c:pt>
                <c:pt idx="44">
                  <c:v>296.86048843101963</c:v>
                </c:pt>
                <c:pt idx="45">
                  <c:v>300.45561140301714</c:v>
                </c:pt>
                <c:pt idx="46">
                  <c:v>304.050734375014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A7-464F-AEEA-8C625A85C49B}"/>
            </c:ext>
          </c:extLst>
        </c:ser>
        <c:ser>
          <c:idx val="1"/>
          <c:order val="1"/>
          <c:tx>
            <c:strRef>
              <c:f>'Model Availability IC'!$A$69</c:f>
              <c:strCache>
                <c:ptCount val="1"/>
                <c:pt idx="0">
                  <c:v>Medium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'!$B$67:$AV$67</c:f>
              <c:numCache>
                <c:formatCode>General</c:formatCode>
                <c:ptCount val="47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</c:numCache>
            </c:numRef>
          </c:cat>
          <c:val>
            <c:numRef>
              <c:f>'Model Availability IC'!$B$69:$AV$69</c:f>
              <c:numCache>
                <c:formatCode>_(* #,##0.00_);_(* \(#,##0.00\);_(* "-"??_);_(@_)</c:formatCode>
                <c:ptCount val="47"/>
                <c:pt idx="1">
                  <c:v>82.370352800404447</c:v>
                </c:pt>
                <c:pt idx="2">
                  <c:v>85.671670611341483</c:v>
                </c:pt>
                <c:pt idx="3">
                  <c:v>88.972988422278505</c:v>
                </c:pt>
                <c:pt idx="4">
                  <c:v>92.27430623321554</c:v>
                </c:pt>
                <c:pt idx="5">
                  <c:v>95.575624044152576</c:v>
                </c:pt>
                <c:pt idx="6">
                  <c:v>98.876941855089612</c:v>
                </c:pt>
                <c:pt idx="7">
                  <c:v>102.17825966602663</c:v>
                </c:pt>
                <c:pt idx="8">
                  <c:v>105.47957747696366</c:v>
                </c:pt>
                <c:pt idx="9">
                  <c:v>108.78089528790068</c:v>
                </c:pt>
                <c:pt idx="10">
                  <c:v>112.08221309883771</c:v>
                </c:pt>
                <c:pt idx="11">
                  <c:v>115.38353090977475</c:v>
                </c:pt>
                <c:pt idx="12">
                  <c:v>118.68484872071176</c:v>
                </c:pt>
                <c:pt idx="13">
                  <c:v>121.98616653164879</c:v>
                </c:pt>
                <c:pt idx="14">
                  <c:v>125.28748434258583</c:v>
                </c:pt>
                <c:pt idx="15">
                  <c:v>128.58880215352286</c:v>
                </c:pt>
                <c:pt idx="16">
                  <c:v>131.89011996445987</c:v>
                </c:pt>
                <c:pt idx="17">
                  <c:v>135.19143777539691</c:v>
                </c:pt>
                <c:pt idx="18">
                  <c:v>138.49275558633394</c:v>
                </c:pt>
                <c:pt idx="19">
                  <c:v>141.79407339727098</c:v>
                </c:pt>
                <c:pt idx="20">
                  <c:v>145.09539120820799</c:v>
                </c:pt>
                <c:pt idx="21">
                  <c:v>148.39670901914502</c:v>
                </c:pt>
                <c:pt idx="22">
                  <c:v>151.69802683008203</c:v>
                </c:pt>
                <c:pt idx="23">
                  <c:v>154.99934464101906</c:v>
                </c:pt>
                <c:pt idx="24">
                  <c:v>158.3006624519561</c:v>
                </c:pt>
                <c:pt idx="25">
                  <c:v>161.60198026289311</c:v>
                </c:pt>
                <c:pt idx="26">
                  <c:v>164.90329807383014</c:v>
                </c:pt>
                <c:pt idx="27">
                  <c:v>168.20461588476718</c:v>
                </c:pt>
                <c:pt idx="28">
                  <c:v>171.50593369570424</c:v>
                </c:pt>
                <c:pt idx="29">
                  <c:v>174.80725150664125</c:v>
                </c:pt>
                <c:pt idx="30">
                  <c:v>178.10856931757829</c:v>
                </c:pt>
                <c:pt idx="31">
                  <c:v>181.40988712851529</c:v>
                </c:pt>
                <c:pt idx="32">
                  <c:v>184.71120493945233</c:v>
                </c:pt>
                <c:pt idx="33">
                  <c:v>188.01252275038937</c:v>
                </c:pt>
                <c:pt idx="34">
                  <c:v>191.3138405613264</c:v>
                </c:pt>
                <c:pt idx="35">
                  <c:v>194.61515837226341</c:v>
                </c:pt>
                <c:pt idx="36">
                  <c:v>197.91647618320044</c:v>
                </c:pt>
                <c:pt idx="37">
                  <c:v>201.21779399413745</c:v>
                </c:pt>
                <c:pt idx="38">
                  <c:v>204.51911180507452</c:v>
                </c:pt>
                <c:pt idx="39">
                  <c:v>207.82042961601152</c:v>
                </c:pt>
                <c:pt idx="40">
                  <c:v>211.12174742694856</c:v>
                </c:pt>
                <c:pt idx="41">
                  <c:v>214.42306523788557</c:v>
                </c:pt>
                <c:pt idx="42">
                  <c:v>217.72438304882263</c:v>
                </c:pt>
                <c:pt idx="43">
                  <c:v>221.02570085975964</c:v>
                </c:pt>
                <c:pt idx="44">
                  <c:v>224.32701867069665</c:v>
                </c:pt>
                <c:pt idx="45">
                  <c:v>227.62833648163371</c:v>
                </c:pt>
                <c:pt idx="46">
                  <c:v>230.929654292570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A7-464F-AEEA-8C625A85C49B}"/>
            </c:ext>
          </c:extLst>
        </c:ser>
        <c:ser>
          <c:idx val="2"/>
          <c:order val="2"/>
          <c:tx>
            <c:strRef>
              <c:f>'Model Availability IC'!$A$70</c:f>
              <c:strCache>
                <c:ptCount val="1"/>
                <c:pt idx="0">
                  <c:v>Larg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'!$B$67:$AV$67</c:f>
              <c:numCache>
                <c:formatCode>General</c:formatCode>
                <c:ptCount val="47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</c:numCache>
            </c:numRef>
          </c:cat>
          <c:val>
            <c:numRef>
              <c:f>'Model Availability IC'!$B$70:$AV$70</c:f>
              <c:numCache>
                <c:formatCode>_(* #,##0.00_);_(* \(#,##0.00\);_(* "-"??_);_(@_)</c:formatCode>
                <c:ptCount val="47"/>
                <c:pt idx="0">
                  <c:v>38.819834167703611</c:v>
                </c:pt>
                <c:pt idx="1">
                  <c:v>39.26129589928091</c:v>
                </c:pt>
                <c:pt idx="2">
                  <c:v>39.702757630858208</c:v>
                </c:pt>
                <c:pt idx="3">
                  <c:v>40.144219362435507</c:v>
                </c:pt>
                <c:pt idx="4">
                  <c:v>40.585681094012806</c:v>
                </c:pt>
                <c:pt idx="5">
                  <c:v>41.027142825590097</c:v>
                </c:pt>
                <c:pt idx="6">
                  <c:v>41.468604557167403</c:v>
                </c:pt>
                <c:pt idx="7">
                  <c:v>41.910066288744694</c:v>
                </c:pt>
                <c:pt idx="8">
                  <c:v>42.351528020322</c:v>
                </c:pt>
                <c:pt idx="9">
                  <c:v>42.792989751899299</c:v>
                </c:pt>
                <c:pt idx="10">
                  <c:v>43.234451483476597</c:v>
                </c:pt>
                <c:pt idx="11">
                  <c:v>43.675913215053896</c:v>
                </c:pt>
                <c:pt idx="12">
                  <c:v>44.117374946631195</c:v>
                </c:pt>
                <c:pt idx="13">
                  <c:v>44.558836678208493</c:v>
                </c:pt>
                <c:pt idx="14">
                  <c:v>45.000298409785792</c:v>
                </c:pt>
                <c:pt idx="15">
                  <c:v>45.44176014136309</c:v>
                </c:pt>
                <c:pt idx="16">
                  <c:v>45.883221872940389</c:v>
                </c:pt>
                <c:pt idx="17">
                  <c:v>46.324683604517688</c:v>
                </c:pt>
                <c:pt idx="18">
                  <c:v>46.766145336094986</c:v>
                </c:pt>
                <c:pt idx="19">
                  <c:v>47.207607067672285</c:v>
                </c:pt>
                <c:pt idx="20">
                  <c:v>47.649068799249584</c:v>
                </c:pt>
                <c:pt idx="21">
                  <c:v>48.090530530826889</c:v>
                </c:pt>
                <c:pt idx="22">
                  <c:v>48.531992262404188</c:v>
                </c:pt>
                <c:pt idx="23">
                  <c:v>48.973453993981487</c:v>
                </c:pt>
                <c:pt idx="24">
                  <c:v>49.414915725558785</c:v>
                </c:pt>
                <c:pt idx="25">
                  <c:v>49.856377457136084</c:v>
                </c:pt>
                <c:pt idx="26">
                  <c:v>50.297839188713382</c:v>
                </c:pt>
                <c:pt idx="27">
                  <c:v>50.739300920290681</c:v>
                </c:pt>
                <c:pt idx="28">
                  <c:v>51.180762651867973</c:v>
                </c:pt>
                <c:pt idx="29">
                  <c:v>51.622224383445271</c:v>
                </c:pt>
                <c:pt idx="30">
                  <c:v>52.06368611502257</c:v>
                </c:pt>
                <c:pt idx="31">
                  <c:v>52.505147846599876</c:v>
                </c:pt>
                <c:pt idx="32">
                  <c:v>52.946609578177167</c:v>
                </c:pt>
                <c:pt idx="33">
                  <c:v>53.388071309754466</c:v>
                </c:pt>
                <c:pt idx="34">
                  <c:v>53.829533041331771</c:v>
                </c:pt>
                <c:pt idx="35">
                  <c:v>54.27099477290907</c:v>
                </c:pt>
                <c:pt idx="36">
                  <c:v>54.712456504486369</c:v>
                </c:pt>
                <c:pt idx="37">
                  <c:v>55.15391823606366</c:v>
                </c:pt>
                <c:pt idx="38">
                  <c:v>55.595379967640966</c:v>
                </c:pt>
                <c:pt idx="39">
                  <c:v>56.036841699218265</c:v>
                </c:pt>
                <c:pt idx="40">
                  <c:v>56.478303430795556</c:v>
                </c:pt>
                <c:pt idx="41">
                  <c:v>56.919765162372855</c:v>
                </c:pt>
                <c:pt idx="42">
                  <c:v>57.36122689395016</c:v>
                </c:pt>
                <c:pt idx="43">
                  <c:v>57.802688625527459</c:v>
                </c:pt>
                <c:pt idx="44">
                  <c:v>58.244150357104758</c:v>
                </c:pt>
                <c:pt idx="45">
                  <c:v>58.685612088682049</c:v>
                </c:pt>
                <c:pt idx="46">
                  <c:v>59.127073820259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A7-464F-AEEA-8C625A85C4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3604632"/>
        <c:axId val="453605024"/>
      </c:lineChart>
      <c:catAx>
        <c:axId val="453604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605024"/>
        <c:crosses val="autoZero"/>
        <c:auto val="1"/>
        <c:lblAlgn val="ctr"/>
        <c:lblOffset val="100"/>
        <c:noMultiLvlLbl val="0"/>
      </c:catAx>
      <c:valAx>
        <c:axId val="45360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36046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3"/>
          <c:order val="3"/>
          <c:tx>
            <c:strRef>
              <c:f>'Model Availability IC'!$A$71</c:f>
              <c:strCache>
                <c:ptCount val="1"/>
                <c:pt idx="0">
                  <c:v>BEV 10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'!$B$67:$AV$67</c:f>
              <c:numCache>
                <c:formatCode>General</c:formatCode>
                <c:ptCount val="47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</c:numCache>
            </c:numRef>
          </c:cat>
          <c:val>
            <c:numRef>
              <c:f>'Model Availability IC'!$B$71:$AV$71</c:f>
              <c:numCache>
                <c:formatCode>_(* #,##0.00_);_(* \(#,##0.00\);_(* "-"??_);_(@_)</c:formatCode>
                <c:ptCount val="47"/>
                <c:pt idx="0">
                  <c:v>769.6</c:v>
                </c:pt>
                <c:pt idx="1">
                  <c:v>1044.32</c:v>
                </c:pt>
                <c:pt idx="2">
                  <c:v>1319.04</c:v>
                </c:pt>
                <c:pt idx="3">
                  <c:v>1593.76</c:v>
                </c:pt>
                <c:pt idx="4">
                  <c:v>1868.4800000000002</c:v>
                </c:pt>
                <c:pt idx="5">
                  <c:v>2143.2000000000003</c:v>
                </c:pt>
                <c:pt idx="6">
                  <c:v>2417.92</c:v>
                </c:pt>
                <c:pt idx="7">
                  <c:v>2692.64</c:v>
                </c:pt>
                <c:pt idx="8">
                  <c:v>2967.36</c:v>
                </c:pt>
                <c:pt idx="9">
                  <c:v>3242.08</c:v>
                </c:pt>
                <c:pt idx="10">
                  <c:v>3516.8</c:v>
                </c:pt>
                <c:pt idx="11">
                  <c:v>3791.52</c:v>
                </c:pt>
                <c:pt idx="12">
                  <c:v>4066.24</c:v>
                </c:pt>
                <c:pt idx="13">
                  <c:v>4340.9599999999991</c:v>
                </c:pt>
                <c:pt idx="14">
                  <c:v>4615.6799999999994</c:v>
                </c:pt>
                <c:pt idx="15">
                  <c:v>4890.3999999999996</c:v>
                </c:pt>
                <c:pt idx="16">
                  <c:v>5165.12</c:v>
                </c:pt>
                <c:pt idx="17">
                  <c:v>5439.8399999999992</c:v>
                </c:pt>
                <c:pt idx="18">
                  <c:v>5714.5599999999995</c:v>
                </c:pt>
                <c:pt idx="19">
                  <c:v>5989.28</c:v>
                </c:pt>
                <c:pt idx="20">
                  <c:v>6263.9999999999991</c:v>
                </c:pt>
                <c:pt idx="21">
                  <c:v>6538.72</c:v>
                </c:pt>
                <c:pt idx="22">
                  <c:v>6813.44</c:v>
                </c:pt>
                <c:pt idx="23">
                  <c:v>7088.16</c:v>
                </c:pt>
                <c:pt idx="24">
                  <c:v>7362.88</c:v>
                </c:pt>
                <c:pt idx="25">
                  <c:v>7637.5999999999985</c:v>
                </c:pt>
                <c:pt idx="26">
                  <c:v>7912.3200000000006</c:v>
                </c:pt>
                <c:pt idx="27">
                  <c:v>8187.0399999999991</c:v>
                </c:pt>
                <c:pt idx="28">
                  <c:v>8461.76</c:v>
                </c:pt>
                <c:pt idx="29">
                  <c:v>8736.4800000000014</c:v>
                </c:pt>
                <c:pt idx="30">
                  <c:v>9011.2000000000007</c:v>
                </c:pt>
                <c:pt idx="31">
                  <c:v>9285.9200000000019</c:v>
                </c:pt>
                <c:pt idx="32">
                  <c:v>9560.6400000000012</c:v>
                </c:pt>
                <c:pt idx="33">
                  <c:v>9835.36</c:v>
                </c:pt>
                <c:pt idx="34">
                  <c:v>10110.08</c:v>
                </c:pt>
                <c:pt idx="35">
                  <c:v>10384.800000000001</c:v>
                </c:pt>
                <c:pt idx="36">
                  <c:v>10659.52</c:v>
                </c:pt>
                <c:pt idx="37">
                  <c:v>10934.240000000002</c:v>
                </c:pt>
                <c:pt idx="38">
                  <c:v>11208.96</c:v>
                </c:pt>
                <c:pt idx="39">
                  <c:v>11483.68</c:v>
                </c:pt>
                <c:pt idx="40">
                  <c:v>11758.4</c:v>
                </c:pt>
                <c:pt idx="41">
                  <c:v>12033.12</c:v>
                </c:pt>
                <c:pt idx="42">
                  <c:v>12307.84</c:v>
                </c:pt>
                <c:pt idx="43">
                  <c:v>12582.560000000001</c:v>
                </c:pt>
                <c:pt idx="44">
                  <c:v>12857.28</c:v>
                </c:pt>
                <c:pt idx="45">
                  <c:v>13132.000000000002</c:v>
                </c:pt>
                <c:pt idx="46">
                  <c:v>13406.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37-466B-AD00-19FBE61A7776}"/>
            </c:ext>
          </c:extLst>
        </c:ser>
        <c:ser>
          <c:idx val="4"/>
          <c:order val="4"/>
          <c:tx>
            <c:strRef>
              <c:f>'Model Availability IC'!$A$72</c:f>
              <c:strCache>
                <c:ptCount val="1"/>
                <c:pt idx="0">
                  <c:v>PEV 1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'!$B$67:$AV$67</c:f>
              <c:numCache>
                <c:formatCode>General</c:formatCode>
                <c:ptCount val="47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</c:numCache>
            </c:numRef>
          </c:cat>
          <c:val>
            <c:numRef>
              <c:f>'Model Availability IC'!$B$72:$AV$72</c:f>
              <c:numCache>
                <c:formatCode>_(* #,##0.00_);_(* \(#,##0.00\);_(* "-"??_);_(@_)</c:formatCode>
                <c:ptCount val="47"/>
                <c:pt idx="0">
                  <c:v>427.40000000000003</c:v>
                </c:pt>
                <c:pt idx="1">
                  <c:v>586.94999999999993</c:v>
                </c:pt>
                <c:pt idx="2">
                  <c:v>746.49999999999989</c:v>
                </c:pt>
                <c:pt idx="3">
                  <c:v>906.04999999999984</c:v>
                </c:pt>
                <c:pt idx="4">
                  <c:v>1065.5999999999999</c:v>
                </c:pt>
                <c:pt idx="5">
                  <c:v>1225.1500000000001</c:v>
                </c:pt>
                <c:pt idx="6">
                  <c:v>1384.7</c:v>
                </c:pt>
                <c:pt idx="7">
                  <c:v>1544.25</c:v>
                </c:pt>
                <c:pt idx="8">
                  <c:v>1703.8</c:v>
                </c:pt>
                <c:pt idx="9">
                  <c:v>1863.3499999999997</c:v>
                </c:pt>
                <c:pt idx="10">
                  <c:v>2022.8999999999999</c:v>
                </c:pt>
                <c:pt idx="11">
                  <c:v>2182.4499999999998</c:v>
                </c:pt>
                <c:pt idx="12">
                  <c:v>2342</c:v>
                </c:pt>
                <c:pt idx="13">
                  <c:v>2501.5500000000002</c:v>
                </c:pt>
                <c:pt idx="14">
                  <c:v>2661.1000000000004</c:v>
                </c:pt>
                <c:pt idx="15">
                  <c:v>2820.65</c:v>
                </c:pt>
                <c:pt idx="16">
                  <c:v>2980.2</c:v>
                </c:pt>
                <c:pt idx="17">
                  <c:v>3139.75</c:v>
                </c:pt>
                <c:pt idx="18">
                  <c:v>3299.2999999999997</c:v>
                </c:pt>
                <c:pt idx="19">
                  <c:v>3458.8499999999995</c:v>
                </c:pt>
                <c:pt idx="20">
                  <c:v>3618.3999999999996</c:v>
                </c:pt>
                <c:pt idx="21">
                  <c:v>3777.9500000000003</c:v>
                </c:pt>
                <c:pt idx="22">
                  <c:v>3937.5</c:v>
                </c:pt>
                <c:pt idx="23">
                  <c:v>4097.0499999999993</c:v>
                </c:pt>
                <c:pt idx="24">
                  <c:v>4256.5999999999995</c:v>
                </c:pt>
                <c:pt idx="25">
                  <c:v>4416.1499999999996</c:v>
                </c:pt>
                <c:pt idx="26">
                  <c:v>4575.7</c:v>
                </c:pt>
                <c:pt idx="27">
                  <c:v>4735.2499999999991</c:v>
                </c:pt>
                <c:pt idx="28">
                  <c:v>4894.7999999999993</c:v>
                </c:pt>
                <c:pt idx="29">
                  <c:v>5054.3499999999995</c:v>
                </c:pt>
                <c:pt idx="30">
                  <c:v>5213.8999999999996</c:v>
                </c:pt>
                <c:pt idx="31">
                  <c:v>5373.4499999999989</c:v>
                </c:pt>
                <c:pt idx="32">
                  <c:v>5533</c:v>
                </c:pt>
                <c:pt idx="33">
                  <c:v>5692.5499999999993</c:v>
                </c:pt>
                <c:pt idx="34">
                  <c:v>5852.0999999999985</c:v>
                </c:pt>
                <c:pt idx="35">
                  <c:v>6011.65</c:v>
                </c:pt>
                <c:pt idx="36">
                  <c:v>6171.2</c:v>
                </c:pt>
                <c:pt idx="37">
                  <c:v>6330.7499999999991</c:v>
                </c:pt>
                <c:pt idx="38">
                  <c:v>6490.2999999999993</c:v>
                </c:pt>
                <c:pt idx="39">
                  <c:v>6649.8499999999995</c:v>
                </c:pt>
                <c:pt idx="40">
                  <c:v>6809.3999999999987</c:v>
                </c:pt>
                <c:pt idx="41">
                  <c:v>6968.9499999999989</c:v>
                </c:pt>
                <c:pt idx="42">
                  <c:v>7128.4999999999991</c:v>
                </c:pt>
                <c:pt idx="43">
                  <c:v>7288.0499999999993</c:v>
                </c:pt>
                <c:pt idx="44">
                  <c:v>7447.6</c:v>
                </c:pt>
                <c:pt idx="45">
                  <c:v>7607.1499999999987</c:v>
                </c:pt>
                <c:pt idx="46">
                  <c:v>7766.69999999999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37-466B-AD00-19FBE61A7776}"/>
            </c:ext>
          </c:extLst>
        </c:ser>
        <c:ser>
          <c:idx val="5"/>
          <c:order val="5"/>
          <c:tx>
            <c:strRef>
              <c:f>'Model Availability IC'!$A$73</c:f>
              <c:strCache>
                <c:ptCount val="1"/>
                <c:pt idx="0">
                  <c:v>PEV 2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'!$B$67:$AV$67</c:f>
              <c:numCache>
                <c:formatCode>General</c:formatCode>
                <c:ptCount val="47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</c:numCache>
            </c:numRef>
          </c:cat>
          <c:val>
            <c:numRef>
              <c:f>'Model Availability IC'!$B$73:$AV$73</c:f>
              <c:numCache>
                <c:formatCode>_(* #,##0.00_);_(* \(#,##0.00\);_(* "-"??_);_(@_)</c:formatCode>
                <c:ptCount val="47"/>
                <c:pt idx="0">
                  <c:v>85.2</c:v>
                </c:pt>
                <c:pt idx="1">
                  <c:v>129.57999999999998</c:v>
                </c:pt>
                <c:pt idx="2">
                  <c:v>173.96</c:v>
                </c:pt>
                <c:pt idx="3">
                  <c:v>218.33999999999995</c:v>
                </c:pt>
                <c:pt idx="4">
                  <c:v>262.71999999999997</c:v>
                </c:pt>
                <c:pt idx="5">
                  <c:v>307.10000000000002</c:v>
                </c:pt>
                <c:pt idx="6">
                  <c:v>351.47999999999996</c:v>
                </c:pt>
                <c:pt idx="7">
                  <c:v>395.85999999999996</c:v>
                </c:pt>
                <c:pt idx="8">
                  <c:v>440.24</c:v>
                </c:pt>
                <c:pt idx="9">
                  <c:v>484.62</c:v>
                </c:pt>
                <c:pt idx="10">
                  <c:v>529</c:v>
                </c:pt>
                <c:pt idx="11">
                  <c:v>573.37999999999988</c:v>
                </c:pt>
                <c:pt idx="12">
                  <c:v>617.75999999999988</c:v>
                </c:pt>
                <c:pt idx="13">
                  <c:v>662.14</c:v>
                </c:pt>
                <c:pt idx="14">
                  <c:v>706.52</c:v>
                </c:pt>
                <c:pt idx="15">
                  <c:v>750.9</c:v>
                </c:pt>
                <c:pt idx="16">
                  <c:v>795.28</c:v>
                </c:pt>
                <c:pt idx="17">
                  <c:v>839.66</c:v>
                </c:pt>
                <c:pt idx="18">
                  <c:v>884.04</c:v>
                </c:pt>
                <c:pt idx="19">
                  <c:v>928.42000000000007</c:v>
                </c:pt>
                <c:pt idx="20">
                  <c:v>972.79999999999984</c:v>
                </c:pt>
                <c:pt idx="21">
                  <c:v>1017.18</c:v>
                </c:pt>
                <c:pt idx="22">
                  <c:v>1061.5599999999997</c:v>
                </c:pt>
                <c:pt idx="23">
                  <c:v>1105.9399999999998</c:v>
                </c:pt>
                <c:pt idx="24">
                  <c:v>1150.32</c:v>
                </c:pt>
                <c:pt idx="25">
                  <c:v>1194.6999999999998</c:v>
                </c:pt>
                <c:pt idx="26">
                  <c:v>1239.0799999999997</c:v>
                </c:pt>
                <c:pt idx="27">
                  <c:v>1283.4599999999998</c:v>
                </c:pt>
                <c:pt idx="28">
                  <c:v>1327.84</c:v>
                </c:pt>
                <c:pt idx="29">
                  <c:v>1372.2199999999996</c:v>
                </c:pt>
                <c:pt idx="30">
                  <c:v>1416.5999999999997</c:v>
                </c:pt>
                <c:pt idx="31">
                  <c:v>1460.9799999999998</c:v>
                </c:pt>
                <c:pt idx="32">
                  <c:v>1505.3599999999997</c:v>
                </c:pt>
                <c:pt idx="33">
                  <c:v>1549.7399999999996</c:v>
                </c:pt>
                <c:pt idx="34">
                  <c:v>1594.12</c:v>
                </c:pt>
                <c:pt idx="35">
                  <c:v>1638.4999999999998</c:v>
                </c:pt>
                <c:pt idx="36">
                  <c:v>1682.88</c:v>
                </c:pt>
                <c:pt idx="37">
                  <c:v>1727.2599999999998</c:v>
                </c:pt>
                <c:pt idx="38">
                  <c:v>1771.6399999999999</c:v>
                </c:pt>
                <c:pt idx="39">
                  <c:v>1816.0199999999998</c:v>
                </c:pt>
                <c:pt idx="40">
                  <c:v>1860.3999999999999</c:v>
                </c:pt>
                <c:pt idx="41">
                  <c:v>1904.78</c:v>
                </c:pt>
                <c:pt idx="42">
                  <c:v>1949.1599999999996</c:v>
                </c:pt>
                <c:pt idx="43">
                  <c:v>1993.5399999999997</c:v>
                </c:pt>
                <c:pt idx="44">
                  <c:v>2037.92</c:v>
                </c:pt>
                <c:pt idx="45">
                  <c:v>2082.3000000000002</c:v>
                </c:pt>
                <c:pt idx="46">
                  <c:v>2126.68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37-466B-AD00-19FBE61A7776}"/>
            </c:ext>
          </c:extLst>
        </c:ser>
        <c:ser>
          <c:idx val="6"/>
          <c:order val="6"/>
          <c:tx>
            <c:strRef>
              <c:f>'Model Availability IC'!$A$74</c:f>
              <c:strCache>
                <c:ptCount val="1"/>
                <c:pt idx="0">
                  <c:v>PHEV Small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'!$B$67:$AV$67</c:f>
              <c:numCache>
                <c:formatCode>General</c:formatCode>
                <c:ptCount val="47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  <c:pt idx="25">
                  <c:v>125</c:v>
                </c:pt>
                <c:pt idx="26">
                  <c:v>130</c:v>
                </c:pt>
                <c:pt idx="27">
                  <c:v>135</c:v>
                </c:pt>
                <c:pt idx="28">
                  <c:v>140</c:v>
                </c:pt>
                <c:pt idx="29">
                  <c:v>145</c:v>
                </c:pt>
                <c:pt idx="30">
                  <c:v>150</c:v>
                </c:pt>
                <c:pt idx="31">
                  <c:v>155</c:v>
                </c:pt>
                <c:pt idx="32">
                  <c:v>160</c:v>
                </c:pt>
                <c:pt idx="33">
                  <c:v>165</c:v>
                </c:pt>
                <c:pt idx="34">
                  <c:v>170</c:v>
                </c:pt>
                <c:pt idx="35">
                  <c:v>175</c:v>
                </c:pt>
                <c:pt idx="36">
                  <c:v>180</c:v>
                </c:pt>
                <c:pt idx="37">
                  <c:v>185</c:v>
                </c:pt>
                <c:pt idx="38">
                  <c:v>190</c:v>
                </c:pt>
                <c:pt idx="39">
                  <c:v>195</c:v>
                </c:pt>
                <c:pt idx="40">
                  <c:v>200</c:v>
                </c:pt>
                <c:pt idx="41">
                  <c:v>205</c:v>
                </c:pt>
                <c:pt idx="42">
                  <c:v>210</c:v>
                </c:pt>
                <c:pt idx="43">
                  <c:v>215</c:v>
                </c:pt>
                <c:pt idx="44">
                  <c:v>220</c:v>
                </c:pt>
                <c:pt idx="45">
                  <c:v>225</c:v>
                </c:pt>
                <c:pt idx="46">
                  <c:v>230</c:v>
                </c:pt>
              </c:numCache>
            </c:numRef>
          </c:cat>
          <c:val>
            <c:numRef>
              <c:f>'Model Availability IC'!$B$74:$AV$74</c:f>
              <c:numCache>
                <c:formatCode>_(* #,##0.00_);_(* \(#,##0.00\);_(* "-"??_);_(@_)</c:formatCode>
                <c:ptCount val="47"/>
                <c:pt idx="0">
                  <c:v>110.00202152550305</c:v>
                </c:pt>
                <c:pt idx="1">
                  <c:v>278.91478868313391</c:v>
                </c:pt>
                <c:pt idx="2">
                  <c:v>447.82755584076466</c:v>
                </c:pt>
                <c:pt idx="3">
                  <c:v>616.74032299839541</c:v>
                </c:pt>
                <c:pt idx="4">
                  <c:v>785.65309015602622</c:v>
                </c:pt>
                <c:pt idx="5">
                  <c:v>954.56585731365726</c:v>
                </c:pt>
                <c:pt idx="6">
                  <c:v>1123.478624471288</c:v>
                </c:pt>
                <c:pt idx="7">
                  <c:v>1292.3913916289187</c:v>
                </c:pt>
                <c:pt idx="8">
                  <c:v>1461.3041587865496</c:v>
                </c:pt>
                <c:pt idx="9">
                  <c:v>1630.2169259441803</c:v>
                </c:pt>
                <c:pt idx="10">
                  <c:v>1799.1296931018112</c:v>
                </c:pt>
                <c:pt idx="11">
                  <c:v>1968.0424602594424</c:v>
                </c:pt>
                <c:pt idx="12">
                  <c:v>2136.9552274170724</c:v>
                </c:pt>
                <c:pt idx="13">
                  <c:v>2305.8679945747035</c:v>
                </c:pt>
                <c:pt idx="14">
                  <c:v>2474.7807617323347</c:v>
                </c:pt>
                <c:pt idx="15">
                  <c:v>2643.6935288899654</c:v>
                </c:pt>
                <c:pt idx="16">
                  <c:v>2812.6062960475956</c:v>
                </c:pt>
                <c:pt idx="17">
                  <c:v>2981.5190632052268</c:v>
                </c:pt>
                <c:pt idx="18">
                  <c:v>3150.4318303628584</c:v>
                </c:pt>
                <c:pt idx="19">
                  <c:v>3319.3445975204882</c:v>
                </c:pt>
                <c:pt idx="20">
                  <c:v>3488.2573646781193</c:v>
                </c:pt>
                <c:pt idx="21">
                  <c:v>3657.17013183575</c:v>
                </c:pt>
                <c:pt idx="22">
                  <c:v>3826.0828989933816</c:v>
                </c:pt>
                <c:pt idx="23">
                  <c:v>3994.9956661510114</c:v>
                </c:pt>
                <c:pt idx="24">
                  <c:v>4163.9084333086421</c:v>
                </c:pt>
                <c:pt idx="25">
                  <c:v>4332.8212004662737</c:v>
                </c:pt>
                <c:pt idx="26">
                  <c:v>4501.7339676239044</c:v>
                </c:pt>
                <c:pt idx="27">
                  <c:v>4670.6467347815351</c:v>
                </c:pt>
                <c:pt idx="28">
                  <c:v>4839.5595019391658</c:v>
                </c:pt>
                <c:pt idx="29">
                  <c:v>5008.4722690967965</c:v>
                </c:pt>
                <c:pt idx="30">
                  <c:v>5177.3850362544281</c:v>
                </c:pt>
                <c:pt idx="31">
                  <c:v>5346.2978034120579</c:v>
                </c:pt>
                <c:pt idx="32">
                  <c:v>5515.2105705696895</c:v>
                </c:pt>
                <c:pt idx="33">
                  <c:v>5684.1233377273202</c:v>
                </c:pt>
                <c:pt idx="34">
                  <c:v>5853.03610488495</c:v>
                </c:pt>
                <c:pt idx="35">
                  <c:v>6021.9488720425816</c:v>
                </c:pt>
                <c:pt idx="36">
                  <c:v>6190.8616392002132</c:v>
                </c:pt>
                <c:pt idx="37">
                  <c:v>6359.7744063578439</c:v>
                </c:pt>
                <c:pt idx="38">
                  <c:v>6528.6871735154746</c:v>
                </c:pt>
                <c:pt idx="39">
                  <c:v>6697.5999406731044</c:v>
                </c:pt>
                <c:pt idx="40">
                  <c:v>6866.512707830736</c:v>
                </c:pt>
                <c:pt idx="41">
                  <c:v>7035.4254749883657</c:v>
                </c:pt>
                <c:pt idx="42">
                  <c:v>7204.3382421459964</c:v>
                </c:pt>
                <c:pt idx="43">
                  <c:v>7373.2510093036271</c:v>
                </c:pt>
                <c:pt idx="44">
                  <c:v>7542.1637764612597</c:v>
                </c:pt>
                <c:pt idx="45">
                  <c:v>7711.0765436188885</c:v>
                </c:pt>
                <c:pt idx="46">
                  <c:v>7879.98931077651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737-466B-AD00-19FBE61A77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6193544"/>
        <c:axId val="429758896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Model Availability IC'!$A$68</c15:sqref>
                        </c15:formulaRef>
                      </c:ext>
                    </c:extLst>
                    <c:strCache>
                      <c:ptCount val="1"/>
                      <c:pt idx="0">
                        <c:v>Small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Model Availability IC'!$B$67:$AV$67</c15:sqref>
                        </c15:formulaRef>
                      </c:ext>
                    </c:extLst>
                    <c:numCache>
                      <c:formatCode>General</c:formatCode>
                      <c:ptCount val="47"/>
                      <c:pt idx="0">
                        <c:v>0</c:v>
                      </c:pt>
                      <c:pt idx="1">
                        <c:v>5</c:v>
                      </c:pt>
                      <c:pt idx="2">
                        <c:v>10</c:v>
                      </c:pt>
                      <c:pt idx="3">
                        <c:v>15</c:v>
                      </c:pt>
                      <c:pt idx="4">
                        <c:v>20</c:v>
                      </c:pt>
                      <c:pt idx="5">
                        <c:v>25</c:v>
                      </c:pt>
                      <c:pt idx="6">
                        <c:v>30</c:v>
                      </c:pt>
                      <c:pt idx="7">
                        <c:v>35</c:v>
                      </c:pt>
                      <c:pt idx="8">
                        <c:v>40</c:v>
                      </c:pt>
                      <c:pt idx="9">
                        <c:v>45</c:v>
                      </c:pt>
                      <c:pt idx="10">
                        <c:v>50</c:v>
                      </c:pt>
                      <c:pt idx="11">
                        <c:v>55</c:v>
                      </c:pt>
                      <c:pt idx="12">
                        <c:v>60</c:v>
                      </c:pt>
                      <c:pt idx="13">
                        <c:v>65</c:v>
                      </c:pt>
                      <c:pt idx="14">
                        <c:v>70</c:v>
                      </c:pt>
                      <c:pt idx="15">
                        <c:v>75</c:v>
                      </c:pt>
                      <c:pt idx="16">
                        <c:v>80</c:v>
                      </c:pt>
                      <c:pt idx="17">
                        <c:v>85</c:v>
                      </c:pt>
                      <c:pt idx="18">
                        <c:v>90</c:v>
                      </c:pt>
                      <c:pt idx="19">
                        <c:v>95</c:v>
                      </c:pt>
                      <c:pt idx="20">
                        <c:v>100</c:v>
                      </c:pt>
                      <c:pt idx="21">
                        <c:v>105</c:v>
                      </c:pt>
                      <c:pt idx="22">
                        <c:v>110</c:v>
                      </c:pt>
                      <c:pt idx="23">
                        <c:v>115</c:v>
                      </c:pt>
                      <c:pt idx="24">
                        <c:v>120</c:v>
                      </c:pt>
                      <c:pt idx="25">
                        <c:v>125</c:v>
                      </c:pt>
                      <c:pt idx="26">
                        <c:v>130</c:v>
                      </c:pt>
                      <c:pt idx="27">
                        <c:v>135</c:v>
                      </c:pt>
                      <c:pt idx="28">
                        <c:v>140</c:v>
                      </c:pt>
                      <c:pt idx="29">
                        <c:v>145</c:v>
                      </c:pt>
                      <c:pt idx="30">
                        <c:v>150</c:v>
                      </c:pt>
                      <c:pt idx="31">
                        <c:v>155</c:v>
                      </c:pt>
                      <c:pt idx="32">
                        <c:v>160</c:v>
                      </c:pt>
                      <c:pt idx="33">
                        <c:v>165</c:v>
                      </c:pt>
                      <c:pt idx="34">
                        <c:v>170</c:v>
                      </c:pt>
                      <c:pt idx="35">
                        <c:v>175</c:v>
                      </c:pt>
                      <c:pt idx="36">
                        <c:v>180</c:v>
                      </c:pt>
                      <c:pt idx="37">
                        <c:v>185</c:v>
                      </c:pt>
                      <c:pt idx="38">
                        <c:v>190</c:v>
                      </c:pt>
                      <c:pt idx="39">
                        <c:v>195</c:v>
                      </c:pt>
                      <c:pt idx="40">
                        <c:v>200</c:v>
                      </c:pt>
                      <c:pt idx="41">
                        <c:v>205</c:v>
                      </c:pt>
                      <c:pt idx="42">
                        <c:v>210</c:v>
                      </c:pt>
                      <c:pt idx="43">
                        <c:v>215</c:v>
                      </c:pt>
                      <c:pt idx="44">
                        <c:v>220</c:v>
                      </c:pt>
                      <c:pt idx="45">
                        <c:v>225</c:v>
                      </c:pt>
                      <c:pt idx="46">
                        <c:v>23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Model Availability IC'!$B$68:$AV$68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47"/>
                      <c:pt idx="0">
                        <c:v>138.67507766312781</c:v>
                      </c:pt>
                      <c:pt idx="1">
                        <c:v>142.27020063512535</c:v>
                      </c:pt>
                      <c:pt idx="2">
                        <c:v>145.86532360712289</c:v>
                      </c:pt>
                      <c:pt idx="3">
                        <c:v>149.46044657912043</c:v>
                      </c:pt>
                      <c:pt idx="4">
                        <c:v>153.05556955111797</c:v>
                      </c:pt>
                      <c:pt idx="5">
                        <c:v>156.65069252311551</c:v>
                      </c:pt>
                      <c:pt idx="6">
                        <c:v>160.24581549511305</c:v>
                      </c:pt>
                      <c:pt idx="7">
                        <c:v>163.84093846711059</c:v>
                      </c:pt>
                      <c:pt idx="8">
                        <c:v>167.43606143910813</c:v>
                      </c:pt>
                      <c:pt idx="9">
                        <c:v>171.0311844111057</c:v>
                      </c:pt>
                      <c:pt idx="10">
                        <c:v>174.62630738310321</c:v>
                      </c:pt>
                      <c:pt idx="11">
                        <c:v>178.22143035510078</c:v>
                      </c:pt>
                      <c:pt idx="12">
                        <c:v>181.81655332709832</c:v>
                      </c:pt>
                      <c:pt idx="13">
                        <c:v>185.41167629909586</c:v>
                      </c:pt>
                      <c:pt idx="14">
                        <c:v>189.00679927109337</c:v>
                      </c:pt>
                      <c:pt idx="15">
                        <c:v>192.60192224309094</c:v>
                      </c:pt>
                      <c:pt idx="16">
                        <c:v>196.19704521508845</c:v>
                      </c:pt>
                      <c:pt idx="17">
                        <c:v>199.79216818708599</c:v>
                      </c:pt>
                      <c:pt idx="18">
                        <c:v>203.38729115908356</c:v>
                      </c:pt>
                      <c:pt idx="19">
                        <c:v>206.98241413108107</c:v>
                      </c:pt>
                      <c:pt idx="20">
                        <c:v>210.57753710307864</c:v>
                      </c:pt>
                      <c:pt idx="21">
                        <c:v>214.17266007507618</c:v>
                      </c:pt>
                      <c:pt idx="22">
                        <c:v>217.76778304707372</c:v>
                      </c:pt>
                      <c:pt idx="23">
                        <c:v>221.36290601907126</c:v>
                      </c:pt>
                      <c:pt idx="24">
                        <c:v>224.95802899106877</c:v>
                      </c:pt>
                      <c:pt idx="25">
                        <c:v>228.55315196306634</c:v>
                      </c:pt>
                      <c:pt idx="26">
                        <c:v>232.14827493506385</c:v>
                      </c:pt>
                      <c:pt idx="27">
                        <c:v>235.74339790706142</c:v>
                      </c:pt>
                      <c:pt idx="28">
                        <c:v>239.33852087905896</c:v>
                      </c:pt>
                      <c:pt idx="29">
                        <c:v>242.9336438510565</c:v>
                      </c:pt>
                      <c:pt idx="30">
                        <c:v>246.52876682305404</c:v>
                      </c:pt>
                      <c:pt idx="31">
                        <c:v>250.12388979505158</c:v>
                      </c:pt>
                      <c:pt idx="32">
                        <c:v>253.71901276704912</c:v>
                      </c:pt>
                      <c:pt idx="33">
                        <c:v>257.31413573904666</c:v>
                      </c:pt>
                      <c:pt idx="34">
                        <c:v>260.90925871104417</c:v>
                      </c:pt>
                      <c:pt idx="35">
                        <c:v>264.50438168304174</c:v>
                      </c:pt>
                      <c:pt idx="36">
                        <c:v>268.09950465503931</c:v>
                      </c:pt>
                      <c:pt idx="37">
                        <c:v>271.69462762703682</c:v>
                      </c:pt>
                      <c:pt idx="38">
                        <c:v>275.28975059903439</c:v>
                      </c:pt>
                      <c:pt idx="39">
                        <c:v>278.8848735710319</c:v>
                      </c:pt>
                      <c:pt idx="40">
                        <c:v>282.47999654302947</c:v>
                      </c:pt>
                      <c:pt idx="41">
                        <c:v>286.07511951502698</c:v>
                      </c:pt>
                      <c:pt idx="42">
                        <c:v>289.67024248702455</c:v>
                      </c:pt>
                      <c:pt idx="43">
                        <c:v>293.26536545902206</c:v>
                      </c:pt>
                      <c:pt idx="44">
                        <c:v>296.86048843101963</c:v>
                      </c:pt>
                      <c:pt idx="45">
                        <c:v>300.45561140301714</c:v>
                      </c:pt>
                      <c:pt idx="46">
                        <c:v>304.0507343750147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1737-466B-AD00-19FBE61A777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Availability IC'!$A$69</c15:sqref>
                        </c15:formulaRef>
                      </c:ext>
                    </c:extLst>
                    <c:strCache>
                      <c:ptCount val="1"/>
                      <c:pt idx="0">
                        <c:v>Medium 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Availability IC'!$B$67:$AV$67</c15:sqref>
                        </c15:formulaRef>
                      </c:ext>
                    </c:extLst>
                    <c:numCache>
                      <c:formatCode>General</c:formatCode>
                      <c:ptCount val="47"/>
                      <c:pt idx="0">
                        <c:v>0</c:v>
                      </c:pt>
                      <c:pt idx="1">
                        <c:v>5</c:v>
                      </c:pt>
                      <c:pt idx="2">
                        <c:v>10</c:v>
                      </c:pt>
                      <c:pt idx="3">
                        <c:v>15</c:v>
                      </c:pt>
                      <c:pt idx="4">
                        <c:v>20</c:v>
                      </c:pt>
                      <c:pt idx="5">
                        <c:v>25</c:v>
                      </c:pt>
                      <c:pt idx="6">
                        <c:v>30</c:v>
                      </c:pt>
                      <c:pt idx="7">
                        <c:v>35</c:v>
                      </c:pt>
                      <c:pt idx="8">
                        <c:v>40</c:v>
                      </c:pt>
                      <c:pt idx="9">
                        <c:v>45</c:v>
                      </c:pt>
                      <c:pt idx="10">
                        <c:v>50</c:v>
                      </c:pt>
                      <c:pt idx="11">
                        <c:v>55</c:v>
                      </c:pt>
                      <c:pt idx="12">
                        <c:v>60</c:v>
                      </c:pt>
                      <c:pt idx="13">
                        <c:v>65</c:v>
                      </c:pt>
                      <c:pt idx="14">
                        <c:v>70</c:v>
                      </c:pt>
                      <c:pt idx="15">
                        <c:v>75</c:v>
                      </c:pt>
                      <c:pt idx="16">
                        <c:v>80</c:v>
                      </c:pt>
                      <c:pt idx="17">
                        <c:v>85</c:v>
                      </c:pt>
                      <c:pt idx="18">
                        <c:v>90</c:v>
                      </c:pt>
                      <c:pt idx="19">
                        <c:v>95</c:v>
                      </c:pt>
                      <c:pt idx="20">
                        <c:v>100</c:v>
                      </c:pt>
                      <c:pt idx="21">
                        <c:v>105</c:v>
                      </c:pt>
                      <c:pt idx="22">
                        <c:v>110</c:v>
                      </c:pt>
                      <c:pt idx="23">
                        <c:v>115</c:v>
                      </c:pt>
                      <c:pt idx="24">
                        <c:v>120</c:v>
                      </c:pt>
                      <c:pt idx="25">
                        <c:v>125</c:v>
                      </c:pt>
                      <c:pt idx="26">
                        <c:v>130</c:v>
                      </c:pt>
                      <c:pt idx="27">
                        <c:v>135</c:v>
                      </c:pt>
                      <c:pt idx="28">
                        <c:v>140</c:v>
                      </c:pt>
                      <c:pt idx="29">
                        <c:v>145</c:v>
                      </c:pt>
                      <c:pt idx="30">
                        <c:v>150</c:v>
                      </c:pt>
                      <c:pt idx="31">
                        <c:v>155</c:v>
                      </c:pt>
                      <c:pt idx="32">
                        <c:v>160</c:v>
                      </c:pt>
                      <c:pt idx="33">
                        <c:v>165</c:v>
                      </c:pt>
                      <c:pt idx="34">
                        <c:v>170</c:v>
                      </c:pt>
                      <c:pt idx="35">
                        <c:v>175</c:v>
                      </c:pt>
                      <c:pt idx="36">
                        <c:v>180</c:v>
                      </c:pt>
                      <c:pt idx="37">
                        <c:v>185</c:v>
                      </c:pt>
                      <c:pt idx="38">
                        <c:v>190</c:v>
                      </c:pt>
                      <c:pt idx="39">
                        <c:v>195</c:v>
                      </c:pt>
                      <c:pt idx="40">
                        <c:v>200</c:v>
                      </c:pt>
                      <c:pt idx="41">
                        <c:v>205</c:v>
                      </c:pt>
                      <c:pt idx="42">
                        <c:v>210</c:v>
                      </c:pt>
                      <c:pt idx="43">
                        <c:v>215</c:v>
                      </c:pt>
                      <c:pt idx="44">
                        <c:v>220</c:v>
                      </c:pt>
                      <c:pt idx="45">
                        <c:v>225</c:v>
                      </c:pt>
                      <c:pt idx="46">
                        <c:v>23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Availability IC'!$B$69:$AV$69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47"/>
                      <c:pt idx="1">
                        <c:v>82.370352800404447</c:v>
                      </c:pt>
                      <c:pt idx="2">
                        <c:v>85.671670611341483</c:v>
                      </c:pt>
                      <c:pt idx="3">
                        <c:v>88.972988422278505</c:v>
                      </c:pt>
                      <c:pt idx="4">
                        <c:v>92.27430623321554</c:v>
                      </c:pt>
                      <c:pt idx="5">
                        <c:v>95.575624044152576</c:v>
                      </c:pt>
                      <c:pt idx="6">
                        <c:v>98.876941855089612</c:v>
                      </c:pt>
                      <c:pt idx="7">
                        <c:v>102.17825966602663</c:v>
                      </c:pt>
                      <c:pt idx="8">
                        <c:v>105.47957747696366</c:v>
                      </c:pt>
                      <c:pt idx="9">
                        <c:v>108.78089528790068</c:v>
                      </c:pt>
                      <c:pt idx="10">
                        <c:v>112.08221309883771</c:v>
                      </c:pt>
                      <c:pt idx="11">
                        <c:v>115.38353090977475</c:v>
                      </c:pt>
                      <c:pt idx="12">
                        <c:v>118.68484872071176</c:v>
                      </c:pt>
                      <c:pt idx="13">
                        <c:v>121.98616653164879</c:v>
                      </c:pt>
                      <c:pt idx="14">
                        <c:v>125.28748434258583</c:v>
                      </c:pt>
                      <c:pt idx="15">
                        <c:v>128.58880215352286</c:v>
                      </c:pt>
                      <c:pt idx="16">
                        <c:v>131.89011996445987</c:v>
                      </c:pt>
                      <c:pt idx="17">
                        <c:v>135.19143777539691</c:v>
                      </c:pt>
                      <c:pt idx="18">
                        <c:v>138.49275558633394</c:v>
                      </c:pt>
                      <c:pt idx="19">
                        <c:v>141.79407339727098</c:v>
                      </c:pt>
                      <c:pt idx="20">
                        <c:v>145.09539120820799</c:v>
                      </c:pt>
                      <c:pt idx="21">
                        <c:v>148.39670901914502</c:v>
                      </c:pt>
                      <c:pt idx="22">
                        <c:v>151.69802683008203</c:v>
                      </c:pt>
                      <c:pt idx="23">
                        <c:v>154.99934464101906</c:v>
                      </c:pt>
                      <c:pt idx="24">
                        <c:v>158.3006624519561</c:v>
                      </c:pt>
                      <c:pt idx="25">
                        <c:v>161.60198026289311</c:v>
                      </c:pt>
                      <c:pt idx="26">
                        <c:v>164.90329807383014</c:v>
                      </c:pt>
                      <c:pt idx="27">
                        <c:v>168.20461588476718</c:v>
                      </c:pt>
                      <c:pt idx="28">
                        <c:v>171.50593369570424</c:v>
                      </c:pt>
                      <c:pt idx="29">
                        <c:v>174.80725150664125</c:v>
                      </c:pt>
                      <c:pt idx="30">
                        <c:v>178.10856931757829</c:v>
                      </c:pt>
                      <c:pt idx="31">
                        <c:v>181.40988712851529</c:v>
                      </c:pt>
                      <c:pt idx="32">
                        <c:v>184.71120493945233</c:v>
                      </c:pt>
                      <c:pt idx="33">
                        <c:v>188.01252275038937</c:v>
                      </c:pt>
                      <c:pt idx="34">
                        <c:v>191.3138405613264</c:v>
                      </c:pt>
                      <c:pt idx="35">
                        <c:v>194.61515837226341</c:v>
                      </c:pt>
                      <c:pt idx="36">
                        <c:v>197.91647618320044</c:v>
                      </c:pt>
                      <c:pt idx="37">
                        <c:v>201.21779399413745</c:v>
                      </c:pt>
                      <c:pt idx="38">
                        <c:v>204.51911180507452</c:v>
                      </c:pt>
                      <c:pt idx="39">
                        <c:v>207.82042961601152</c:v>
                      </c:pt>
                      <c:pt idx="40">
                        <c:v>211.12174742694856</c:v>
                      </c:pt>
                      <c:pt idx="41">
                        <c:v>214.42306523788557</c:v>
                      </c:pt>
                      <c:pt idx="42">
                        <c:v>217.72438304882263</c:v>
                      </c:pt>
                      <c:pt idx="43">
                        <c:v>221.02570085975964</c:v>
                      </c:pt>
                      <c:pt idx="44">
                        <c:v>224.32701867069665</c:v>
                      </c:pt>
                      <c:pt idx="45">
                        <c:v>227.62833648163371</c:v>
                      </c:pt>
                      <c:pt idx="46">
                        <c:v>230.9296542925707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5-1737-466B-AD00-19FBE61A7776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Availability IC'!$A$70</c15:sqref>
                        </c15:formulaRef>
                      </c:ext>
                    </c:extLst>
                    <c:strCache>
                      <c:ptCount val="1"/>
                      <c:pt idx="0">
                        <c:v>Large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Availability IC'!$B$67:$AV$67</c15:sqref>
                        </c15:formulaRef>
                      </c:ext>
                    </c:extLst>
                    <c:numCache>
                      <c:formatCode>General</c:formatCode>
                      <c:ptCount val="47"/>
                      <c:pt idx="0">
                        <c:v>0</c:v>
                      </c:pt>
                      <c:pt idx="1">
                        <c:v>5</c:v>
                      </c:pt>
                      <c:pt idx="2">
                        <c:v>10</c:v>
                      </c:pt>
                      <c:pt idx="3">
                        <c:v>15</c:v>
                      </c:pt>
                      <c:pt idx="4">
                        <c:v>20</c:v>
                      </c:pt>
                      <c:pt idx="5">
                        <c:v>25</c:v>
                      </c:pt>
                      <c:pt idx="6">
                        <c:v>30</c:v>
                      </c:pt>
                      <c:pt idx="7">
                        <c:v>35</c:v>
                      </c:pt>
                      <c:pt idx="8">
                        <c:v>40</c:v>
                      </c:pt>
                      <c:pt idx="9">
                        <c:v>45</c:v>
                      </c:pt>
                      <c:pt idx="10">
                        <c:v>50</c:v>
                      </c:pt>
                      <c:pt idx="11">
                        <c:v>55</c:v>
                      </c:pt>
                      <c:pt idx="12">
                        <c:v>60</c:v>
                      </c:pt>
                      <c:pt idx="13">
                        <c:v>65</c:v>
                      </c:pt>
                      <c:pt idx="14">
                        <c:v>70</c:v>
                      </c:pt>
                      <c:pt idx="15">
                        <c:v>75</c:v>
                      </c:pt>
                      <c:pt idx="16">
                        <c:v>80</c:v>
                      </c:pt>
                      <c:pt idx="17">
                        <c:v>85</c:v>
                      </c:pt>
                      <c:pt idx="18">
                        <c:v>90</c:v>
                      </c:pt>
                      <c:pt idx="19">
                        <c:v>95</c:v>
                      </c:pt>
                      <c:pt idx="20">
                        <c:v>100</c:v>
                      </c:pt>
                      <c:pt idx="21">
                        <c:v>105</c:v>
                      </c:pt>
                      <c:pt idx="22">
                        <c:v>110</c:v>
                      </c:pt>
                      <c:pt idx="23">
                        <c:v>115</c:v>
                      </c:pt>
                      <c:pt idx="24">
                        <c:v>120</c:v>
                      </c:pt>
                      <c:pt idx="25">
                        <c:v>125</c:v>
                      </c:pt>
                      <c:pt idx="26">
                        <c:v>130</c:v>
                      </c:pt>
                      <c:pt idx="27">
                        <c:v>135</c:v>
                      </c:pt>
                      <c:pt idx="28">
                        <c:v>140</c:v>
                      </c:pt>
                      <c:pt idx="29">
                        <c:v>145</c:v>
                      </c:pt>
                      <c:pt idx="30">
                        <c:v>150</c:v>
                      </c:pt>
                      <c:pt idx="31">
                        <c:v>155</c:v>
                      </c:pt>
                      <c:pt idx="32">
                        <c:v>160</c:v>
                      </c:pt>
                      <c:pt idx="33">
                        <c:v>165</c:v>
                      </c:pt>
                      <c:pt idx="34">
                        <c:v>170</c:v>
                      </c:pt>
                      <c:pt idx="35">
                        <c:v>175</c:v>
                      </c:pt>
                      <c:pt idx="36">
                        <c:v>180</c:v>
                      </c:pt>
                      <c:pt idx="37">
                        <c:v>185</c:v>
                      </c:pt>
                      <c:pt idx="38">
                        <c:v>190</c:v>
                      </c:pt>
                      <c:pt idx="39">
                        <c:v>195</c:v>
                      </c:pt>
                      <c:pt idx="40">
                        <c:v>200</c:v>
                      </c:pt>
                      <c:pt idx="41">
                        <c:v>205</c:v>
                      </c:pt>
                      <c:pt idx="42">
                        <c:v>210</c:v>
                      </c:pt>
                      <c:pt idx="43">
                        <c:v>215</c:v>
                      </c:pt>
                      <c:pt idx="44">
                        <c:v>220</c:v>
                      </c:pt>
                      <c:pt idx="45">
                        <c:v>225</c:v>
                      </c:pt>
                      <c:pt idx="46">
                        <c:v>230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Model Availability IC'!$B$70:$AV$70</c15:sqref>
                        </c15:formulaRef>
                      </c:ext>
                    </c:extLst>
                    <c:numCache>
                      <c:formatCode>_(* #,##0.00_);_(* \(#,##0.00\);_(* "-"??_);_(@_)</c:formatCode>
                      <c:ptCount val="47"/>
                      <c:pt idx="0">
                        <c:v>38.819834167703611</c:v>
                      </c:pt>
                      <c:pt idx="1">
                        <c:v>39.26129589928091</c:v>
                      </c:pt>
                      <c:pt idx="2">
                        <c:v>39.702757630858208</c:v>
                      </c:pt>
                      <c:pt idx="3">
                        <c:v>40.144219362435507</c:v>
                      </c:pt>
                      <c:pt idx="4">
                        <c:v>40.585681094012806</c:v>
                      </c:pt>
                      <c:pt idx="5">
                        <c:v>41.027142825590097</c:v>
                      </c:pt>
                      <c:pt idx="6">
                        <c:v>41.468604557167403</c:v>
                      </c:pt>
                      <c:pt idx="7">
                        <c:v>41.910066288744694</c:v>
                      </c:pt>
                      <c:pt idx="8">
                        <c:v>42.351528020322</c:v>
                      </c:pt>
                      <c:pt idx="9">
                        <c:v>42.792989751899299</c:v>
                      </c:pt>
                      <c:pt idx="10">
                        <c:v>43.234451483476597</c:v>
                      </c:pt>
                      <c:pt idx="11">
                        <c:v>43.675913215053896</c:v>
                      </c:pt>
                      <c:pt idx="12">
                        <c:v>44.117374946631195</c:v>
                      </c:pt>
                      <c:pt idx="13">
                        <c:v>44.558836678208493</c:v>
                      </c:pt>
                      <c:pt idx="14">
                        <c:v>45.000298409785792</c:v>
                      </c:pt>
                      <c:pt idx="15">
                        <c:v>45.44176014136309</c:v>
                      </c:pt>
                      <c:pt idx="16">
                        <c:v>45.883221872940389</c:v>
                      </c:pt>
                      <c:pt idx="17">
                        <c:v>46.324683604517688</c:v>
                      </c:pt>
                      <c:pt idx="18">
                        <c:v>46.766145336094986</c:v>
                      </c:pt>
                      <c:pt idx="19">
                        <c:v>47.207607067672285</c:v>
                      </c:pt>
                      <c:pt idx="20">
                        <c:v>47.649068799249584</c:v>
                      </c:pt>
                      <c:pt idx="21">
                        <c:v>48.090530530826889</c:v>
                      </c:pt>
                      <c:pt idx="22">
                        <c:v>48.531992262404188</c:v>
                      </c:pt>
                      <c:pt idx="23">
                        <c:v>48.973453993981487</c:v>
                      </c:pt>
                      <c:pt idx="24">
                        <c:v>49.414915725558785</c:v>
                      </c:pt>
                      <c:pt idx="25">
                        <c:v>49.856377457136084</c:v>
                      </c:pt>
                      <c:pt idx="26">
                        <c:v>50.297839188713382</c:v>
                      </c:pt>
                      <c:pt idx="27">
                        <c:v>50.739300920290681</c:v>
                      </c:pt>
                      <c:pt idx="28">
                        <c:v>51.180762651867973</c:v>
                      </c:pt>
                      <c:pt idx="29">
                        <c:v>51.622224383445271</c:v>
                      </c:pt>
                      <c:pt idx="30">
                        <c:v>52.06368611502257</c:v>
                      </c:pt>
                      <c:pt idx="31">
                        <c:v>52.505147846599876</c:v>
                      </c:pt>
                      <c:pt idx="32">
                        <c:v>52.946609578177167</c:v>
                      </c:pt>
                      <c:pt idx="33">
                        <c:v>53.388071309754466</c:v>
                      </c:pt>
                      <c:pt idx="34">
                        <c:v>53.829533041331771</c:v>
                      </c:pt>
                      <c:pt idx="35">
                        <c:v>54.27099477290907</c:v>
                      </c:pt>
                      <c:pt idx="36">
                        <c:v>54.712456504486369</c:v>
                      </c:pt>
                      <c:pt idx="37">
                        <c:v>55.15391823606366</c:v>
                      </c:pt>
                      <c:pt idx="38">
                        <c:v>55.595379967640966</c:v>
                      </c:pt>
                      <c:pt idx="39">
                        <c:v>56.036841699218265</c:v>
                      </c:pt>
                      <c:pt idx="40">
                        <c:v>56.478303430795556</c:v>
                      </c:pt>
                      <c:pt idx="41">
                        <c:v>56.919765162372855</c:v>
                      </c:pt>
                      <c:pt idx="42">
                        <c:v>57.36122689395016</c:v>
                      </c:pt>
                      <c:pt idx="43">
                        <c:v>57.802688625527459</c:v>
                      </c:pt>
                      <c:pt idx="44">
                        <c:v>58.244150357104758</c:v>
                      </c:pt>
                      <c:pt idx="45">
                        <c:v>58.685612088682049</c:v>
                      </c:pt>
                      <c:pt idx="46">
                        <c:v>59.12707382025935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1737-466B-AD00-19FBE61A7776}"/>
                  </c:ext>
                </c:extLst>
              </c15:ser>
            </c15:filteredLineSeries>
          </c:ext>
        </c:extLst>
      </c:lineChart>
      <c:catAx>
        <c:axId val="4061935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758896"/>
        <c:crosses val="autoZero"/>
        <c:auto val="1"/>
        <c:lblAlgn val="ctr"/>
        <c:lblOffset val="100"/>
        <c:noMultiLvlLbl val="0"/>
      </c:catAx>
      <c:valAx>
        <c:axId val="429758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6193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Daily VMT Distribution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0"/>
          <c:tx>
            <c:strRef>
              <c:f>'MA3T Costs'!$B$9</c:f>
              <c:strCache>
                <c:ptCount val="1"/>
                <c:pt idx="0">
                  <c:v>Low VMT</c:v>
                </c:pt>
              </c:strCache>
            </c:strRef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MA3T Costs'!$C$7:$BA$7</c:f>
              <c:numCache>
                <c:formatCode>0</c:formatCode>
                <c:ptCount val="51"/>
                <c:pt idx="0">
                  <c:v>0</c:v>
                </c:pt>
                <c:pt idx="1">
                  <c:v>8.0466999999999995</c:v>
                </c:pt>
                <c:pt idx="2">
                  <c:v>16.093399999999999</c:v>
                </c:pt>
                <c:pt idx="3">
                  <c:v>24.1401</c:v>
                </c:pt>
                <c:pt idx="4">
                  <c:v>32.186799999999998</c:v>
                </c:pt>
                <c:pt idx="5">
                  <c:v>40.233499999999999</c:v>
                </c:pt>
                <c:pt idx="6">
                  <c:v>48.280200000000001</c:v>
                </c:pt>
                <c:pt idx="7">
                  <c:v>56.326900000000002</c:v>
                </c:pt>
                <c:pt idx="8">
                  <c:v>64.373599999999996</c:v>
                </c:pt>
                <c:pt idx="9">
                  <c:v>72.420299999999997</c:v>
                </c:pt>
                <c:pt idx="10">
                  <c:v>80.466999999999999</c:v>
                </c:pt>
                <c:pt idx="11">
                  <c:v>88.5137</c:v>
                </c:pt>
                <c:pt idx="12">
                  <c:v>96.560400000000001</c:v>
                </c:pt>
                <c:pt idx="13">
                  <c:v>104.6071</c:v>
                </c:pt>
                <c:pt idx="14">
                  <c:v>112.6538</c:v>
                </c:pt>
                <c:pt idx="15">
                  <c:v>120.70050000000001</c:v>
                </c:pt>
                <c:pt idx="16">
                  <c:v>128.74719999999999</c:v>
                </c:pt>
                <c:pt idx="17">
                  <c:v>136.79390000000001</c:v>
                </c:pt>
                <c:pt idx="18">
                  <c:v>144.84059999999999</c:v>
                </c:pt>
                <c:pt idx="19">
                  <c:v>152.88730000000001</c:v>
                </c:pt>
                <c:pt idx="20">
                  <c:v>160.934</c:v>
                </c:pt>
                <c:pt idx="21">
                  <c:v>168.98070000000001</c:v>
                </c:pt>
                <c:pt idx="22">
                  <c:v>177.0274</c:v>
                </c:pt>
                <c:pt idx="23">
                  <c:v>185.07409999999999</c:v>
                </c:pt>
                <c:pt idx="24">
                  <c:v>193.1208</c:v>
                </c:pt>
                <c:pt idx="25">
                  <c:v>201.16749999999999</c:v>
                </c:pt>
                <c:pt idx="26">
                  <c:v>209.21420000000001</c:v>
                </c:pt>
                <c:pt idx="27">
                  <c:v>217.26089999999999</c:v>
                </c:pt>
                <c:pt idx="28">
                  <c:v>225.30760000000001</c:v>
                </c:pt>
                <c:pt idx="29">
                  <c:v>233.35429999999999</c:v>
                </c:pt>
                <c:pt idx="30">
                  <c:v>241.40100000000001</c:v>
                </c:pt>
                <c:pt idx="31">
                  <c:v>249.4477</c:v>
                </c:pt>
                <c:pt idx="32">
                  <c:v>257.49439999999998</c:v>
                </c:pt>
                <c:pt idx="33">
                  <c:v>265.54109999999997</c:v>
                </c:pt>
                <c:pt idx="34">
                  <c:v>273.58780000000002</c:v>
                </c:pt>
                <c:pt idx="35">
                  <c:v>281.6345</c:v>
                </c:pt>
                <c:pt idx="36">
                  <c:v>289.68119999999999</c:v>
                </c:pt>
                <c:pt idx="37">
                  <c:v>297.72789999999998</c:v>
                </c:pt>
                <c:pt idx="38">
                  <c:v>305.77460000000002</c:v>
                </c:pt>
                <c:pt idx="39">
                  <c:v>313.82130000000001</c:v>
                </c:pt>
                <c:pt idx="40">
                  <c:v>321.86799999999999</c:v>
                </c:pt>
                <c:pt idx="41">
                  <c:v>329.91469999999998</c:v>
                </c:pt>
                <c:pt idx="42">
                  <c:v>337.96140000000003</c:v>
                </c:pt>
                <c:pt idx="43">
                  <c:v>346.00810000000001</c:v>
                </c:pt>
                <c:pt idx="44">
                  <c:v>354.0548</c:v>
                </c:pt>
                <c:pt idx="45">
                  <c:v>362.10149999999999</c:v>
                </c:pt>
                <c:pt idx="46">
                  <c:v>370.14819999999997</c:v>
                </c:pt>
                <c:pt idx="47">
                  <c:v>378.19490000000002</c:v>
                </c:pt>
                <c:pt idx="48">
                  <c:v>386.24160000000001</c:v>
                </c:pt>
                <c:pt idx="49">
                  <c:v>394.28829999999999</c:v>
                </c:pt>
                <c:pt idx="50">
                  <c:v>402.33499999999998</c:v>
                </c:pt>
              </c:numCache>
            </c:numRef>
          </c:cat>
          <c:val>
            <c:numRef>
              <c:f>'MA3T Costs'!$C$9:$BA$9</c:f>
              <c:numCache>
                <c:formatCode>General</c:formatCode>
                <c:ptCount val="51"/>
                <c:pt idx="0">
                  <c:v>0</c:v>
                </c:pt>
                <c:pt idx="1">
                  <c:v>2.4550370514409118E-2</c:v>
                </c:pt>
                <c:pt idx="2">
                  <c:v>2.8322666849525609E-2</c:v>
                </c:pt>
                <c:pt idx="3">
                  <c:v>2.6860567750267305E-2</c:v>
                </c:pt>
                <c:pt idx="4">
                  <c:v>2.3510212031015606E-2</c:v>
                </c:pt>
                <c:pt idx="5">
                  <c:v>1.969281053861132E-2</c:v>
                </c:pt>
                <c:pt idx="6">
                  <c:v>1.6042937775302347E-2</c:v>
                </c:pt>
                <c:pt idx="7">
                  <c:v>1.282115876529594E-2</c:v>
                </c:pt>
                <c:pt idx="8">
                  <c:v>1.0103493486254337E-2</c:v>
                </c:pt>
                <c:pt idx="9">
                  <c:v>7.8769404304952894E-3</c:v>
                </c:pt>
                <c:pt idx="10">
                  <c:v>6.0893232842304263E-3</c:v>
                </c:pt>
                <c:pt idx="11">
                  <c:v>4.6752803509380056E-3</c:v>
                </c:pt>
                <c:pt idx="12">
                  <c:v>3.5693697346074501E-3</c:v>
                </c:pt>
                <c:pt idx="13">
                  <c:v>2.7121525574550082E-3</c:v>
                </c:pt>
                <c:pt idx="14">
                  <c:v>2.0524908272472227E-3</c:v>
                </c:pt>
                <c:pt idx="15">
                  <c:v>1.5478729527004227E-3</c:v>
                </c:pt>
                <c:pt idx="16">
                  <c:v>1.1637824978619421E-3</c:v>
                </c:pt>
                <c:pt idx="17">
                  <c:v>8.7267114855233221E-4</c:v>
                </c:pt>
                <c:pt idx="18">
                  <c:v>6.5283604610132952E-4</c:v>
                </c:pt>
                <c:pt idx="19">
                  <c:v>4.8735258386718944E-4</c:v>
                </c:pt>
                <c:pt idx="20">
                  <c:v>3.6312981229488724E-4</c:v>
                </c:pt>
                <c:pt idx="21">
                  <c:v>2.7010966408571143E-4</c:v>
                </c:pt>
                <c:pt idx="22">
                  <c:v>2.0060734994617439E-4</c:v>
                </c:pt>
                <c:pt idx="23">
                  <c:v>1.4877904923784327E-4</c:v>
                </c:pt>
                <c:pt idx="24">
                  <c:v>1.1019884138397534E-4</c:v>
                </c:pt>
                <c:pt idx="25">
                  <c:v>8.1526406069700738E-5</c:v>
                </c:pt>
                <c:pt idx="26">
                  <c:v>6.0248455120715159E-5</c:v>
                </c:pt>
                <c:pt idx="27">
                  <c:v>4.4479064215734169E-5</c:v>
                </c:pt>
                <c:pt idx="28">
                  <c:v>3.2806457300660905E-5</c:v>
                </c:pt>
                <c:pt idx="29">
                  <c:v>2.4176058404895354E-5</c:v>
                </c:pt>
                <c:pt idx="30">
                  <c:v>1.7801628352374995E-5</c:v>
                </c:pt>
                <c:pt idx="31">
                  <c:v>1.3098004020441839E-5</c:v>
                </c:pt>
                <c:pt idx="32">
                  <c:v>9.6303605947304187E-6</c:v>
                </c:pt>
                <c:pt idx="33">
                  <c:v>7.0760513295455458E-6</c:v>
                </c:pt>
                <c:pt idx="34">
                  <c:v>5.195982196297512E-6</c:v>
                </c:pt>
                <c:pt idx="35">
                  <c:v>3.8131891171259898E-6</c:v>
                </c:pt>
                <c:pt idx="36">
                  <c:v>2.796839027052056E-6</c:v>
                </c:pt>
                <c:pt idx="37">
                  <c:v>2.0503040618108052E-6</c:v>
                </c:pt>
                <c:pt idx="38">
                  <c:v>1.5022870627440213E-6</c:v>
                </c:pt>
                <c:pt idx="39">
                  <c:v>1.1002279334500922E-6</c:v>
                </c:pt>
                <c:pt idx="40">
                  <c:v>8.0541157796932493E-7</c:v>
                </c:pt>
                <c:pt idx="41">
                  <c:v>5.8934301406656587E-7</c:v>
                </c:pt>
                <c:pt idx="42">
                  <c:v>4.3106463566983141E-7</c:v>
                </c:pt>
                <c:pt idx="43">
                  <c:v>3.1517293649976478E-7</c:v>
                </c:pt>
                <c:pt idx="44">
                  <c:v>2.3035382179134189E-7</c:v>
                </c:pt>
                <c:pt idx="45">
                  <c:v>1.6830193126717516E-7</c:v>
                </c:pt>
                <c:pt idx="46">
                  <c:v>1.2292399581581693E-7</c:v>
                </c:pt>
                <c:pt idx="47">
                  <c:v>8.975205803367903E-8</c:v>
                </c:pt>
                <c:pt idx="48">
                  <c:v>6.5511603181145117E-8</c:v>
                </c:pt>
                <c:pt idx="49">
                  <c:v>4.7803932868498788E-8</c:v>
                </c:pt>
                <c:pt idx="50">
                  <c:v>3.4872718634133241E-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C40-478A-B673-78FB280710B4}"/>
            </c:ext>
          </c:extLst>
        </c:ser>
        <c:ser>
          <c:idx val="5"/>
          <c:order val="1"/>
          <c:tx>
            <c:strRef>
              <c:f>'MA3T Costs'!$B$10</c:f>
              <c:strCache>
                <c:ptCount val="1"/>
                <c:pt idx="0">
                  <c:v>Medium VMT</c:v>
                </c:pt>
              </c:strCache>
            </c:strRef>
          </c:tx>
          <c:spPr>
            <a:ln w="317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MA3T Costs'!$C$7:$BA$7</c:f>
              <c:numCache>
                <c:formatCode>0</c:formatCode>
                <c:ptCount val="51"/>
                <c:pt idx="0">
                  <c:v>0</c:v>
                </c:pt>
                <c:pt idx="1">
                  <c:v>8.0466999999999995</c:v>
                </c:pt>
                <c:pt idx="2">
                  <c:v>16.093399999999999</c:v>
                </c:pt>
                <c:pt idx="3">
                  <c:v>24.1401</c:v>
                </c:pt>
                <c:pt idx="4">
                  <c:v>32.186799999999998</c:v>
                </c:pt>
                <c:pt idx="5">
                  <c:v>40.233499999999999</c:v>
                </c:pt>
                <c:pt idx="6">
                  <c:v>48.280200000000001</c:v>
                </c:pt>
                <c:pt idx="7">
                  <c:v>56.326900000000002</c:v>
                </c:pt>
                <c:pt idx="8">
                  <c:v>64.373599999999996</c:v>
                </c:pt>
                <c:pt idx="9">
                  <c:v>72.420299999999997</c:v>
                </c:pt>
                <c:pt idx="10">
                  <c:v>80.466999999999999</c:v>
                </c:pt>
                <c:pt idx="11">
                  <c:v>88.5137</c:v>
                </c:pt>
                <c:pt idx="12">
                  <c:v>96.560400000000001</c:v>
                </c:pt>
                <c:pt idx="13">
                  <c:v>104.6071</c:v>
                </c:pt>
                <c:pt idx="14">
                  <c:v>112.6538</c:v>
                </c:pt>
                <c:pt idx="15">
                  <c:v>120.70050000000001</c:v>
                </c:pt>
                <c:pt idx="16">
                  <c:v>128.74719999999999</c:v>
                </c:pt>
                <c:pt idx="17">
                  <c:v>136.79390000000001</c:v>
                </c:pt>
                <c:pt idx="18">
                  <c:v>144.84059999999999</c:v>
                </c:pt>
                <c:pt idx="19">
                  <c:v>152.88730000000001</c:v>
                </c:pt>
                <c:pt idx="20">
                  <c:v>160.934</c:v>
                </c:pt>
                <c:pt idx="21">
                  <c:v>168.98070000000001</c:v>
                </c:pt>
                <c:pt idx="22">
                  <c:v>177.0274</c:v>
                </c:pt>
                <c:pt idx="23">
                  <c:v>185.07409999999999</c:v>
                </c:pt>
                <c:pt idx="24">
                  <c:v>193.1208</c:v>
                </c:pt>
                <c:pt idx="25">
                  <c:v>201.16749999999999</c:v>
                </c:pt>
                <c:pt idx="26">
                  <c:v>209.21420000000001</c:v>
                </c:pt>
                <c:pt idx="27">
                  <c:v>217.26089999999999</c:v>
                </c:pt>
                <c:pt idx="28">
                  <c:v>225.30760000000001</c:v>
                </c:pt>
                <c:pt idx="29">
                  <c:v>233.35429999999999</c:v>
                </c:pt>
                <c:pt idx="30">
                  <c:v>241.40100000000001</c:v>
                </c:pt>
                <c:pt idx="31">
                  <c:v>249.4477</c:v>
                </c:pt>
                <c:pt idx="32">
                  <c:v>257.49439999999998</c:v>
                </c:pt>
                <c:pt idx="33">
                  <c:v>265.54109999999997</c:v>
                </c:pt>
                <c:pt idx="34">
                  <c:v>273.58780000000002</c:v>
                </c:pt>
                <c:pt idx="35">
                  <c:v>281.6345</c:v>
                </c:pt>
                <c:pt idx="36">
                  <c:v>289.68119999999999</c:v>
                </c:pt>
                <c:pt idx="37">
                  <c:v>297.72789999999998</c:v>
                </c:pt>
                <c:pt idx="38">
                  <c:v>305.77460000000002</c:v>
                </c:pt>
                <c:pt idx="39">
                  <c:v>313.82130000000001</c:v>
                </c:pt>
                <c:pt idx="40">
                  <c:v>321.86799999999999</c:v>
                </c:pt>
                <c:pt idx="41">
                  <c:v>329.91469999999998</c:v>
                </c:pt>
                <c:pt idx="42">
                  <c:v>337.96140000000003</c:v>
                </c:pt>
                <c:pt idx="43">
                  <c:v>346.00810000000001</c:v>
                </c:pt>
                <c:pt idx="44">
                  <c:v>354.0548</c:v>
                </c:pt>
                <c:pt idx="45">
                  <c:v>362.10149999999999</c:v>
                </c:pt>
                <c:pt idx="46">
                  <c:v>370.14819999999997</c:v>
                </c:pt>
                <c:pt idx="47">
                  <c:v>378.19490000000002</c:v>
                </c:pt>
                <c:pt idx="48">
                  <c:v>386.24160000000001</c:v>
                </c:pt>
                <c:pt idx="49">
                  <c:v>394.28829999999999</c:v>
                </c:pt>
                <c:pt idx="50">
                  <c:v>402.33499999999998</c:v>
                </c:pt>
              </c:numCache>
            </c:numRef>
          </c:cat>
          <c:val>
            <c:numRef>
              <c:f>'MA3T Costs'!$C$10:$BA$10</c:f>
              <c:numCache>
                <c:formatCode>General</c:formatCode>
                <c:ptCount val="51"/>
                <c:pt idx="0">
                  <c:v>0</c:v>
                </c:pt>
                <c:pt idx="1">
                  <c:v>1.3942077527494563E-2</c:v>
                </c:pt>
                <c:pt idx="2">
                  <c:v>1.9655781571061438E-2</c:v>
                </c:pt>
                <c:pt idx="3">
                  <c:v>2.1405122737550668E-2</c:v>
                </c:pt>
                <c:pt idx="4">
                  <c:v>2.0971744123062904E-2</c:v>
                </c:pt>
                <c:pt idx="5">
                  <c:v>1.9390765192287135E-2</c:v>
                </c:pt>
                <c:pt idx="6">
                  <c:v>1.7283964448877618E-2</c:v>
                </c:pt>
                <c:pt idx="7">
                  <c:v>1.5021422878157855E-2</c:v>
                </c:pt>
                <c:pt idx="8">
                  <c:v>1.2815678416521203E-2</c:v>
                </c:pt>
                <c:pt idx="9">
                  <c:v>1.0780368030199406E-2</c:v>
                </c:pt>
                <c:pt idx="10">
                  <c:v>8.9677482379941706E-3</c:v>
                </c:pt>
                <c:pt idx="11">
                  <c:v>7.3929149995641211E-3</c:v>
                </c:pt>
                <c:pt idx="12">
                  <c:v>6.0494129715526097E-3</c:v>
                </c:pt>
                <c:pt idx="13">
                  <c:v>4.9191995490094672E-3</c:v>
                </c:pt>
                <c:pt idx="14">
                  <c:v>3.9788938244267819E-3</c:v>
                </c:pt>
                <c:pt idx="15">
                  <c:v>3.2035864522498773E-3</c:v>
                </c:pt>
                <c:pt idx="16">
                  <c:v>2.569060241005775E-3</c:v>
                </c:pt>
                <c:pt idx="17">
                  <c:v>2.0529885688477115E-3</c:v>
                </c:pt>
                <c:pt idx="18">
                  <c:v>1.6354892102378776E-3</c:v>
                </c:pt>
                <c:pt idx="19">
                  <c:v>1.2992834943758506E-3</c:v>
                </c:pt>
                <c:pt idx="20">
                  <c:v>1.0296246044704815E-3</c:v>
                </c:pt>
                <c:pt idx="21">
                  <c:v>8.1410085218799248E-4</c:v>
                </c:pt>
                <c:pt idx="22">
                  <c:v>6.4238091068197516E-4</c:v>
                </c:pt>
                <c:pt idx="23">
                  <c:v>5.059421489378563E-4</c:v>
                </c:pt>
                <c:pt idx="24">
                  <c:v>3.978062078232714E-4</c:v>
                </c:pt>
                <c:pt idx="25">
                  <c:v>3.1229493836531922E-4</c:v>
                </c:pt>
                <c:pt idx="26">
                  <c:v>2.4481282872619228E-4</c:v>
                </c:pt>
                <c:pt idx="27">
                  <c:v>1.9165773896791886E-4</c:v>
                </c:pt>
                <c:pt idx="28">
                  <c:v>1.4985922803593973E-4</c:v>
                </c:pt>
                <c:pt idx="29">
                  <c:v>1.1704237454939556E-4</c:v>
                </c:pt>
                <c:pt idx="30">
                  <c:v>9.1314342886120295E-5</c:v>
                </c:pt>
                <c:pt idx="31">
                  <c:v>7.1170748309734081E-5</c:v>
                </c:pt>
                <c:pt idx="32">
                  <c:v>5.5418944089635255E-5</c:v>
                </c:pt>
                <c:pt idx="33">
                  <c:v>4.3115568988675989E-5</c:v>
                </c:pt>
                <c:pt idx="34">
                  <c:v>3.3515978178945443E-5</c:v>
                </c:pt>
                <c:pt idx="35">
                  <c:v>2.6033486974430784E-5</c:v>
                </c:pt>
                <c:pt idx="36">
                  <c:v>2.020665656021284E-5</c:v>
                </c:pt>
                <c:pt idx="37">
                  <c:v>1.5673128650747594E-5</c:v>
                </c:pt>
                <c:pt idx="38">
                  <c:v>1.2148764322685685E-5</c:v>
                </c:pt>
                <c:pt idx="39">
                  <c:v>9.4110587606356109E-6</c:v>
                </c:pt>
                <c:pt idx="40">
                  <c:v>7.2859889277566143E-6</c:v>
                </c:pt>
                <c:pt idx="41">
                  <c:v>5.6376074740327317E-6</c:v>
                </c:pt>
                <c:pt idx="42">
                  <c:v>4.3598265634576875E-6</c:v>
                </c:pt>
                <c:pt idx="43">
                  <c:v>3.3699430395965637E-6</c:v>
                </c:pt>
                <c:pt idx="44">
                  <c:v>2.6035447063697251E-6</c:v>
                </c:pt>
                <c:pt idx="45">
                  <c:v>2.0105094983638701E-6</c:v>
                </c:pt>
                <c:pt idx="46">
                  <c:v>1.5518676600013799E-6</c:v>
                </c:pt>
                <c:pt idx="47">
                  <c:v>1.1973441105119316E-6</c:v>
                </c:pt>
                <c:pt idx="48">
                  <c:v>9.2343596886876977E-7</c:v>
                </c:pt>
                <c:pt idx="49">
                  <c:v>7.1191046182215162E-7</c:v>
                </c:pt>
                <c:pt idx="50">
                  <c:v>5.4863256843472336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C40-478A-B673-78FB280710B4}"/>
            </c:ext>
          </c:extLst>
        </c:ser>
        <c:ser>
          <c:idx val="3"/>
          <c:order val="2"/>
          <c:tx>
            <c:strRef>
              <c:f>'MA3T Costs'!$B$11</c:f>
              <c:strCache>
                <c:ptCount val="1"/>
                <c:pt idx="0">
                  <c:v>High VMT</c:v>
                </c:pt>
              </c:strCache>
            </c:strRef>
          </c:tx>
          <c:spPr>
            <a:ln w="317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'MA3T Costs'!$C$7:$BA$7</c:f>
              <c:numCache>
                <c:formatCode>0</c:formatCode>
                <c:ptCount val="51"/>
                <c:pt idx="0">
                  <c:v>0</c:v>
                </c:pt>
                <c:pt idx="1">
                  <c:v>8.0466999999999995</c:v>
                </c:pt>
                <c:pt idx="2">
                  <c:v>16.093399999999999</c:v>
                </c:pt>
                <c:pt idx="3">
                  <c:v>24.1401</c:v>
                </c:pt>
                <c:pt idx="4">
                  <c:v>32.186799999999998</c:v>
                </c:pt>
                <c:pt idx="5">
                  <c:v>40.233499999999999</c:v>
                </c:pt>
                <c:pt idx="6">
                  <c:v>48.280200000000001</c:v>
                </c:pt>
                <c:pt idx="7">
                  <c:v>56.326900000000002</c:v>
                </c:pt>
                <c:pt idx="8">
                  <c:v>64.373599999999996</c:v>
                </c:pt>
                <c:pt idx="9">
                  <c:v>72.420299999999997</c:v>
                </c:pt>
                <c:pt idx="10">
                  <c:v>80.466999999999999</c:v>
                </c:pt>
                <c:pt idx="11">
                  <c:v>88.5137</c:v>
                </c:pt>
                <c:pt idx="12">
                  <c:v>96.560400000000001</c:v>
                </c:pt>
                <c:pt idx="13">
                  <c:v>104.6071</c:v>
                </c:pt>
                <c:pt idx="14">
                  <c:v>112.6538</c:v>
                </c:pt>
                <c:pt idx="15">
                  <c:v>120.70050000000001</c:v>
                </c:pt>
                <c:pt idx="16">
                  <c:v>128.74719999999999</c:v>
                </c:pt>
                <c:pt idx="17">
                  <c:v>136.79390000000001</c:v>
                </c:pt>
                <c:pt idx="18">
                  <c:v>144.84059999999999</c:v>
                </c:pt>
                <c:pt idx="19">
                  <c:v>152.88730000000001</c:v>
                </c:pt>
                <c:pt idx="20">
                  <c:v>160.934</c:v>
                </c:pt>
                <c:pt idx="21">
                  <c:v>168.98070000000001</c:v>
                </c:pt>
                <c:pt idx="22">
                  <c:v>177.0274</c:v>
                </c:pt>
                <c:pt idx="23">
                  <c:v>185.07409999999999</c:v>
                </c:pt>
                <c:pt idx="24">
                  <c:v>193.1208</c:v>
                </c:pt>
                <c:pt idx="25">
                  <c:v>201.16749999999999</c:v>
                </c:pt>
                <c:pt idx="26">
                  <c:v>209.21420000000001</c:v>
                </c:pt>
                <c:pt idx="27">
                  <c:v>217.26089999999999</c:v>
                </c:pt>
                <c:pt idx="28">
                  <c:v>225.30760000000001</c:v>
                </c:pt>
                <c:pt idx="29">
                  <c:v>233.35429999999999</c:v>
                </c:pt>
                <c:pt idx="30">
                  <c:v>241.40100000000001</c:v>
                </c:pt>
                <c:pt idx="31">
                  <c:v>249.4477</c:v>
                </c:pt>
                <c:pt idx="32">
                  <c:v>257.49439999999998</c:v>
                </c:pt>
                <c:pt idx="33">
                  <c:v>265.54109999999997</c:v>
                </c:pt>
                <c:pt idx="34">
                  <c:v>273.58780000000002</c:v>
                </c:pt>
                <c:pt idx="35">
                  <c:v>281.6345</c:v>
                </c:pt>
                <c:pt idx="36">
                  <c:v>289.68119999999999</c:v>
                </c:pt>
                <c:pt idx="37">
                  <c:v>297.72789999999998</c:v>
                </c:pt>
                <c:pt idx="38">
                  <c:v>305.77460000000002</c:v>
                </c:pt>
                <c:pt idx="39">
                  <c:v>313.82130000000001</c:v>
                </c:pt>
                <c:pt idx="40">
                  <c:v>321.86799999999999</c:v>
                </c:pt>
                <c:pt idx="41">
                  <c:v>329.91469999999998</c:v>
                </c:pt>
                <c:pt idx="42">
                  <c:v>337.96140000000003</c:v>
                </c:pt>
                <c:pt idx="43">
                  <c:v>346.00810000000001</c:v>
                </c:pt>
                <c:pt idx="44">
                  <c:v>354.0548</c:v>
                </c:pt>
                <c:pt idx="45">
                  <c:v>362.10149999999999</c:v>
                </c:pt>
                <c:pt idx="46">
                  <c:v>370.14819999999997</c:v>
                </c:pt>
                <c:pt idx="47">
                  <c:v>378.19490000000002</c:v>
                </c:pt>
                <c:pt idx="48">
                  <c:v>386.24160000000001</c:v>
                </c:pt>
                <c:pt idx="49">
                  <c:v>394.28829999999999</c:v>
                </c:pt>
                <c:pt idx="50">
                  <c:v>402.33499999999998</c:v>
                </c:pt>
              </c:numCache>
            </c:numRef>
          </c:cat>
          <c:val>
            <c:numRef>
              <c:f>'MA3T Costs'!$C$11:$BA$11</c:f>
              <c:numCache>
                <c:formatCode>General</c:formatCode>
                <c:ptCount val="51"/>
                <c:pt idx="0">
                  <c:v>0</c:v>
                </c:pt>
                <c:pt idx="1">
                  <c:v>1.0601674316925536E-2</c:v>
                </c:pt>
                <c:pt idx="2">
                  <c:v>1.4942901890632332E-2</c:v>
                </c:pt>
                <c:pt idx="3">
                  <c:v>1.6730413754627613E-2</c:v>
                </c:pt>
                <c:pt idx="4">
                  <c:v>1.7046724404868287E-2</c:v>
                </c:pt>
                <c:pt idx="5">
                  <c:v>1.6494674444609139E-2</c:v>
                </c:pt>
                <c:pt idx="6">
                  <c:v>1.5447499322324539E-2</c:v>
                </c:pt>
                <c:pt idx="7">
                  <c:v>1.4144296724800109E-2</c:v>
                </c:pt>
                <c:pt idx="8">
                  <c:v>1.2739076679073045E-2</c:v>
                </c:pt>
                <c:pt idx="9">
                  <c:v>1.1329765945808652E-2</c:v>
                </c:pt>
                <c:pt idx="10">
                  <c:v>9.9766851910565689E-3</c:v>
                </c:pt>
                <c:pt idx="11">
                  <c:v>8.7148202795039043E-3</c:v>
                </c:pt>
                <c:pt idx="12">
                  <c:v>7.5621661216119605E-3</c:v>
                </c:pt>
                <c:pt idx="13">
                  <c:v>6.5254717401744501E-3</c:v>
                </c:pt>
                <c:pt idx="14">
                  <c:v>5.6042163865925136E-3</c:v>
                </c:pt>
                <c:pt idx="15">
                  <c:v>4.79335990365665E-3</c:v>
                </c:pt>
                <c:pt idx="16">
                  <c:v>4.0852345597762654E-3</c:v>
                </c:pt>
                <c:pt idx="17">
                  <c:v>3.4708321702130122E-3</c:v>
                </c:pt>
                <c:pt idx="18">
                  <c:v>2.9406645905128617E-3</c:v>
                </c:pt>
                <c:pt idx="19">
                  <c:v>2.485323772902997E-3</c:v>
                </c:pt>
                <c:pt idx="20">
                  <c:v>2.0958313429162274E-3</c:v>
                </c:pt>
                <c:pt idx="21">
                  <c:v>1.7638420123907963E-3</c:v>
                </c:pt>
                <c:pt idx="22">
                  <c:v>1.4817468278567828E-3</c:v>
                </c:pt>
                <c:pt idx="23">
                  <c:v>1.2427090853325668E-3</c:v>
                </c:pt>
                <c:pt idx="24">
                  <c:v>1.0406562401101282E-3</c:v>
                </c:pt>
                <c:pt idx="25">
                  <c:v>8.702442711312668E-4</c:v>
                </c:pt>
                <c:pt idx="26">
                  <c:v>7.2680599502595125E-4</c:v>
                </c:pt>
                <c:pt idx="27">
                  <c:v>6.0629124371414968E-4</c:v>
                </c:pt>
                <c:pt idx="28">
                  <c:v>5.0520424582217965E-4</c:v>
                </c:pt>
                <c:pt idx="29">
                  <c:v>4.2054171310664369E-4</c:v>
                </c:pt>
                <c:pt idx="30">
                  <c:v>3.4973382944335267E-4</c:v>
                </c:pt>
                <c:pt idx="31">
                  <c:v>2.9058942589268609E-4</c:v>
                </c:pt>
                <c:pt idx="32">
                  <c:v>2.4124599390504411E-4</c:v>
                </c:pt>
                <c:pt idx="33">
                  <c:v>2.0012476132384244E-4</c:v>
                </c:pt>
                <c:pt idx="34">
                  <c:v>1.6589077482032023E-4</c:v>
                </c:pt>
                <c:pt idx="35">
                  <c:v>1.3741775549557162E-4</c:v>
                </c:pt>
                <c:pt idx="36">
                  <c:v>1.1375739071827275E-4</c:v>
                </c:pt>
                <c:pt idx="37">
                  <c:v>9.4112672333628396E-5</c:v>
                </c:pt>
                <c:pt idx="38">
                  <c:v>7.7814872879875243E-5</c:v>
                </c:pt>
                <c:pt idx="39">
                  <c:v>6.4303755653390593E-5</c:v>
                </c:pt>
                <c:pt idx="40">
                  <c:v>5.3110633005309782E-5</c:v>
                </c:pt>
                <c:pt idx="41">
                  <c:v>4.384391423193158E-5</c:v>
                </c:pt>
                <c:pt idx="42">
                  <c:v>3.6176815740673517E-5</c:v>
                </c:pt>
                <c:pt idx="43">
                  <c:v>2.9836939044849235E-5</c:v>
                </c:pt>
                <c:pt idx="44">
                  <c:v>2.459745472056173E-5</c:v>
                </c:pt>
                <c:pt idx="45">
                  <c:v>2.0269661579362692E-5</c:v>
                </c:pt>
                <c:pt idx="46">
                  <c:v>1.6696719280115646E-5</c:v>
                </c:pt>
                <c:pt idx="47">
                  <c:v>1.3748379064072274E-5</c:v>
                </c:pt>
                <c:pt idx="48">
                  <c:v>1.1316561116512949E-5</c:v>
                </c:pt>
                <c:pt idx="49">
                  <c:v>9.3116482546943881E-6</c:v>
                </c:pt>
                <c:pt idx="50">
                  <c:v>7.6593843291543041E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C40-478A-B673-78FB280710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9759680"/>
        <c:axId val="429760072"/>
      </c:lineChart>
      <c:catAx>
        <c:axId val="4297596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Electric Range (k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760072"/>
        <c:crosses val="autoZero"/>
        <c:auto val="1"/>
        <c:lblAlgn val="ctr"/>
        <c:lblOffset val="100"/>
        <c:noMultiLvlLbl val="0"/>
      </c:catAx>
      <c:valAx>
        <c:axId val="429760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7596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Prob of Satisfying</a:t>
            </a:r>
            <a:r>
              <a:rPr lang="en-US" sz="2400" baseline="0"/>
              <a:t> Annual VMT</a:t>
            </a:r>
            <a:endParaRPr lang="en-US" sz="24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5"/>
          <c:order val="0"/>
          <c:tx>
            <c:strRef>
              <c:f>'MA3T Costs'!$B$15</c:f>
              <c:strCache>
                <c:ptCount val="1"/>
                <c:pt idx="0">
                  <c:v>Low VMT</c:v>
                </c:pt>
              </c:strCache>
            </c:strRef>
          </c:tx>
          <c:spPr>
            <a:ln w="317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MA3T Costs'!$C$13:$BA$13</c:f>
              <c:numCache>
                <c:formatCode>0</c:formatCode>
                <c:ptCount val="51"/>
                <c:pt idx="0">
                  <c:v>0</c:v>
                </c:pt>
                <c:pt idx="1">
                  <c:v>8.0466999999999995</c:v>
                </c:pt>
                <c:pt idx="2">
                  <c:v>16.093399999999999</c:v>
                </c:pt>
                <c:pt idx="3">
                  <c:v>24.1401</c:v>
                </c:pt>
                <c:pt idx="4">
                  <c:v>32.186799999999998</c:v>
                </c:pt>
                <c:pt idx="5">
                  <c:v>40.233499999999999</c:v>
                </c:pt>
                <c:pt idx="6">
                  <c:v>48.280200000000001</c:v>
                </c:pt>
                <c:pt idx="7">
                  <c:v>56.326900000000002</c:v>
                </c:pt>
                <c:pt idx="8">
                  <c:v>64.373599999999996</c:v>
                </c:pt>
                <c:pt idx="9">
                  <c:v>72.420299999999997</c:v>
                </c:pt>
                <c:pt idx="10">
                  <c:v>80.466999999999999</c:v>
                </c:pt>
                <c:pt idx="11">
                  <c:v>88.5137</c:v>
                </c:pt>
                <c:pt idx="12">
                  <c:v>96.560400000000001</c:v>
                </c:pt>
                <c:pt idx="13">
                  <c:v>104.6071</c:v>
                </c:pt>
                <c:pt idx="14">
                  <c:v>112.6538</c:v>
                </c:pt>
                <c:pt idx="15">
                  <c:v>120.70050000000001</c:v>
                </c:pt>
                <c:pt idx="16">
                  <c:v>128.74719999999999</c:v>
                </c:pt>
                <c:pt idx="17">
                  <c:v>136.79390000000001</c:v>
                </c:pt>
                <c:pt idx="18">
                  <c:v>144.84059999999999</c:v>
                </c:pt>
                <c:pt idx="19">
                  <c:v>152.88730000000001</c:v>
                </c:pt>
                <c:pt idx="20">
                  <c:v>160.934</c:v>
                </c:pt>
                <c:pt idx="21">
                  <c:v>168.98070000000001</c:v>
                </c:pt>
                <c:pt idx="22">
                  <c:v>177.0274</c:v>
                </c:pt>
                <c:pt idx="23">
                  <c:v>185.07409999999999</c:v>
                </c:pt>
                <c:pt idx="24">
                  <c:v>193.1208</c:v>
                </c:pt>
                <c:pt idx="25">
                  <c:v>201.16749999999999</c:v>
                </c:pt>
                <c:pt idx="26">
                  <c:v>209.21420000000001</c:v>
                </c:pt>
                <c:pt idx="27">
                  <c:v>217.26089999999999</c:v>
                </c:pt>
                <c:pt idx="28">
                  <c:v>225.30760000000001</c:v>
                </c:pt>
                <c:pt idx="29">
                  <c:v>233.35429999999999</c:v>
                </c:pt>
                <c:pt idx="30">
                  <c:v>241.40100000000001</c:v>
                </c:pt>
                <c:pt idx="31">
                  <c:v>249.4477</c:v>
                </c:pt>
                <c:pt idx="32">
                  <c:v>257.49439999999998</c:v>
                </c:pt>
                <c:pt idx="33">
                  <c:v>265.54109999999997</c:v>
                </c:pt>
                <c:pt idx="34">
                  <c:v>273.58780000000002</c:v>
                </c:pt>
                <c:pt idx="35">
                  <c:v>281.6345</c:v>
                </c:pt>
                <c:pt idx="36">
                  <c:v>289.68119999999999</c:v>
                </c:pt>
                <c:pt idx="37">
                  <c:v>297.72789999999998</c:v>
                </c:pt>
                <c:pt idx="38">
                  <c:v>305.77460000000002</c:v>
                </c:pt>
                <c:pt idx="39">
                  <c:v>313.82130000000001</c:v>
                </c:pt>
                <c:pt idx="40">
                  <c:v>321.86799999999999</c:v>
                </c:pt>
                <c:pt idx="41">
                  <c:v>329.91469999999998</c:v>
                </c:pt>
                <c:pt idx="42">
                  <c:v>337.96140000000003</c:v>
                </c:pt>
                <c:pt idx="43">
                  <c:v>346.00810000000001</c:v>
                </c:pt>
                <c:pt idx="44">
                  <c:v>354.0548</c:v>
                </c:pt>
                <c:pt idx="45">
                  <c:v>362.10149999999999</c:v>
                </c:pt>
                <c:pt idx="46">
                  <c:v>370.14819999999997</c:v>
                </c:pt>
                <c:pt idx="47">
                  <c:v>378.19490000000002</c:v>
                </c:pt>
                <c:pt idx="48">
                  <c:v>386.24160000000001</c:v>
                </c:pt>
                <c:pt idx="49">
                  <c:v>394.28829999999999</c:v>
                </c:pt>
                <c:pt idx="50">
                  <c:v>402.33499999999998</c:v>
                </c:pt>
              </c:numCache>
            </c:numRef>
          </c:cat>
          <c:val>
            <c:numRef>
              <c:f>'MA3T Costs'!$C$15:$BA$15</c:f>
              <c:numCache>
                <c:formatCode>General</c:formatCode>
                <c:ptCount val="51"/>
                <c:pt idx="0">
                  <c:v>0</c:v>
                </c:pt>
                <c:pt idx="1">
                  <c:v>8.2845128244328645E-2</c:v>
                </c:pt>
                <c:pt idx="2">
                  <c:v>0.21841857102678347</c:v>
                </c:pt>
                <c:pt idx="3">
                  <c:v>0.35763591652433618</c:v>
                </c:pt>
                <c:pt idx="4">
                  <c:v>0.48396902095182681</c:v>
                </c:pt>
                <c:pt idx="5">
                  <c:v>0.59199985794306698</c:v>
                </c:pt>
                <c:pt idx="6">
                  <c:v>0.68119586713128066</c:v>
                </c:pt>
                <c:pt idx="7">
                  <c:v>0.75315241794091514</c:v>
                </c:pt>
                <c:pt idx="8">
                  <c:v>0.81025231021537214</c:v>
                </c:pt>
                <c:pt idx="9">
                  <c:v>0.85500790146145134</c:v>
                </c:pt>
                <c:pt idx="10">
                  <c:v>0.88975392639303352</c:v>
                </c:pt>
                <c:pt idx="11">
                  <c:v>0.91652371847440073</c:v>
                </c:pt>
                <c:pt idx="12">
                  <c:v>0.93701992658109379</c:v>
                </c:pt>
                <c:pt idx="13">
                  <c:v>0.95263143144403983</c:v>
                </c:pt>
                <c:pt idx="14">
                  <c:v>0.96447022609838906</c:v>
                </c:pt>
                <c:pt idx="15">
                  <c:v>0.97341429960068104</c:v>
                </c:pt>
                <c:pt idx="16">
                  <c:v>0.98014944705131279</c:v>
                </c:pt>
                <c:pt idx="17">
                  <c:v>0.98520676545509911</c:v>
                </c:pt>
                <c:pt idx="18">
                  <c:v>0.98899468767798071</c:v>
                </c:pt>
                <c:pt idx="19">
                  <c:v>0.99182549997600356</c:v>
                </c:pt>
                <c:pt idx="20">
                  <c:v>0.99393681378508236</c:v>
                </c:pt>
                <c:pt idx="21">
                  <c:v>0.99550867146803224</c:v>
                </c:pt>
                <c:pt idx="22">
                  <c:v>0.9966770052626166</c:v>
                </c:pt>
                <c:pt idx="23">
                  <c:v>0.99754412348300825</c:v>
                </c:pt>
                <c:pt idx="24">
                  <c:v>0.99818681608393622</c:v>
                </c:pt>
                <c:pt idx="25">
                  <c:v>0.99866257929193214</c:v>
                </c:pt>
                <c:pt idx="26">
                  <c:v>0.99901436973660618</c:v>
                </c:pt>
                <c:pt idx="27">
                  <c:v>0.99927421867280197</c:v>
                </c:pt>
                <c:pt idx="28">
                  <c:v>0.99946596869165516</c:v>
                </c:pt>
                <c:pt idx="29">
                  <c:v>0.99960733882636466</c:v>
                </c:pt>
                <c:pt idx="30">
                  <c:v>0.99971147816102013</c:v>
                </c:pt>
                <c:pt idx="31">
                  <c:v>0.99978813151623691</c:v>
                </c:pt>
                <c:pt idx="32">
                  <c:v>0.9998445119996342</c:v>
                </c:pt>
                <c:pt idx="33">
                  <c:v>0.99988595275104775</c:v>
                </c:pt>
                <c:pt idx="34">
                  <c:v>0.99991639283026124</c:v>
                </c:pt>
                <c:pt idx="35">
                  <c:v>0.99993873883020912</c:v>
                </c:pt>
                <c:pt idx="36">
                  <c:v>0.9999551335793877</c:v>
                </c:pt>
                <c:pt idx="37">
                  <c:v>0.99996715551998649</c:v>
                </c:pt>
                <c:pt idx="38">
                  <c:v>0.99997596645344355</c:v>
                </c:pt>
                <c:pt idx="39">
                  <c:v>0.99998242089283473</c:v>
                </c:pt>
                <c:pt idx="40">
                  <c:v>0.99998714690909907</c:v>
                </c:pt>
                <c:pt idx="41">
                  <c:v>0.99999060584075483</c:v>
                </c:pt>
                <c:pt idx="42">
                  <c:v>0.99999313635103815</c:v>
                </c:pt>
                <c:pt idx="43">
                  <c:v>0.9999949869068927</c:v>
                </c:pt>
                <c:pt idx="44">
                  <c:v>0.99999633970274471</c:v>
                </c:pt>
                <c:pt idx="45">
                  <c:v>0.99999732826895904</c:v>
                </c:pt>
                <c:pt idx="46">
                  <c:v>0.99999805042269763</c:v>
                </c:pt>
                <c:pt idx="47">
                  <c:v>0.99999857778668921</c:v>
                </c:pt>
                <c:pt idx="48">
                  <c:v>0.99999896278097533</c:v>
                </c:pt>
                <c:pt idx="49">
                  <c:v>0.99999924375541216</c:v>
                </c:pt>
                <c:pt idx="50">
                  <c:v>0.99999944875520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633-406E-8CFB-9AB3EB2813C0}"/>
            </c:ext>
          </c:extLst>
        </c:ser>
        <c:ser>
          <c:idx val="3"/>
          <c:order val="1"/>
          <c:tx>
            <c:strRef>
              <c:f>'MA3T Costs'!$B$16</c:f>
              <c:strCache>
                <c:ptCount val="1"/>
                <c:pt idx="0">
                  <c:v>Medium VMT</c:v>
                </c:pt>
              </c:strCache>
            </c:strRef>
          </c:tx>
          <c:spPr>
            <a:ln w="317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MA3T Costs'!$C$13:$BA$13</c:f>
              <c:numCache>
                <c:formatCode>0</c:formatCode>
                <c:ptCount val="51"/>
                <c:pt idx="0">
                  <c:v>0</c:v>
                </c:pt>
                <c:pt idx="1">
                  <c:v>8.0466999999999995</c:v>
                </c:pt>
                <c:pt idx="2">
                  <c:v>16.093399999999999</c:v>
                </c:pt>
                <c:pt idx="3">
                  <c:v>24.1401</c:v>
                </c:pt>
                <c:pt idx="4">
                  <c:v>32.186799999999998</c:v>
                </c:pt>
                <c:pt idx="5">
                  <c:v>40.233499999999999</c:v>
                </c:pt>
                <c:pt idx="6">
                  <c:v>48.280200000000001</c:v>
                </c:pt>
                <c:pt idx="7">
                  <c:v>56.326900000000002</c:v>
                </c:pt>
                <c:pt idx="8">
                  <c:v>64.373599999999996</c:v>
                </c:pt>
                <c:pt idx="9">
                  <c:v>72.420299999999997</c:v>
                </c:pt>
                <c:pt idx="10">
                  <c:v>80.466999999999999</c:v>
                </c:pt>
                <c:pt idx="11">
                  <c:v>88.5137</c:v>
                </c:pt>
                <c:pt idx="12">
                  <c:v>96.560400000000001</c:v>
                </c:pt>
                <c:pt idx="13">
                  <c:v>104.6071</c:v>
                </c:pt>
                <c:pt idx="14">
                  <c:v>112.6538</c:v>
                </c:pt>
                <c:pt idx="15">
                  <c:v>120.70050000000001</c:v>
                </c:pt>
                <c:pt idx="16">
                  <c:v>128.74719999999999</c:v>
                </c:pt>
                <c:pt idx="17">
                  <c:v>136.79390000000001</c:v>
                </c:pt>
                <c:pt idx="18">
                  <c:v>144.84059999999999</c:v>
                </c:pt>
                <c:pt idx="19">
                  <c:v>152.88730000000001</c:v>
                </c:pt>
                <c:pt idx="20">
                  <c:v>160.934</c:v>
                </c:pt>
                <c:pt idx="21">
                  <c:v>168.98070000000001</c:v>
                </c:pt>
                <c:pt idx="22">
                  <c:v>177.0274</c:v>
                </c:pt>
                <c:pt idx="23">
                  <c:v>185.07409999999999</c:v>
                </c:pt>
                <c:pt idx="24">
                  <c:v>193.1208</c:v>
                </c:pt>
                <c:pt idx="25">
                  <c:v>201.16749999999999</c:v>
                </c:pt>
                <c:pt idx="26">
                  <c:v>209.21420000000001</c:v>
                </c:pt>
                <c:pt idx="27">
                  <c:v>217.26089999999999</c:v>
                </c:pt>
                <c:pt idx="28">
                  <c:v>225.30760000000001</c:v>
                </c:pt>
                <c:pt idx="29">
                  <c:v>233.35429999999999</c:v>
                </c:pt>
                <c:pt idx="30">
                  <c:v>241.40100000000001</c:v>
                </c:pt>
                <c:pt idx="31">
                  <c:v>249.4477</c:v>
                </c:pt>
                <c:pt idx="32">
                  <c:v>257.49439999999998</c:v>
                </c:pt>
                <c:pt idx="33">
                  <c:v>265.54109999999997</c:v>
                </c:pt>
                <c:pt idx="34">
                  <c:v>273.58780000000002</c:v>
                </c:pt>
                <c:pt idx="35">
                  <c:v>281.6345</c:v>
                </c:pt>
                <c:pt idx="36">
                  <c:v>289.68119999999999</c:v>
                </c:pt>
                <c:pt idx="37">
                  <c:v>297.72789999999998</c:v>
                </c:pt>
                <c:pt idx="38">
                  <c:v>305.77460000000002</c:v>
                </c:pt>
                <c:pt idx="39">
                  <c:v>313.82130000000001</c:v>
                </c:pt>
                <c:pt idx="40">
                  <c:v>321.86799999999999</c:v>
                </c:pt>
                <c:pt idx="41">
                  <c:v>329.91469999999998</c:v>
                </c:pt>
                <c:pt idx="42">
                  <c:v>337.96140000000003</c:v>
                </c:pt>
                <c:pt idx="43">
                  <c:v>346.00810000000001</c:v>
                </c:pt>
                <c:pt idx="44">
                  <c:v>354.0548</c:v>
                </c:pt>
                <c:pt idx="45">
                  <c:v>362.10149999999999</c:v>
                </c:pt>
                <c:pt idx="46">
                  <c:v>370.14819999999997</c:v>
                </c:pt>
                <c:pt idx="47">
                  <c:v>378.19490000000002</c:v>
                </c:pt>
                <c:pt idx="48">
                  <c:v>386.24160000000001</c:v>
                </c:pt>
                <c:pt idx="49">
                  <c:v>394.28829999999999</c:v>
                </c:pt>
                <c:pt idx="50">
                  <c:v>402.33499999999998</c:v>
                </c:pt>
              </c:numCache>
            </c:numRef>
          </c:cat>
          <c:val>
            <c:numRef>
              <c:f>'MA3T Costs'!$C$16:$BA$16</c:f>
              <c:numCache>
                <c:formatCode>General</c:formatCode>
                <c:ptCount val="51"/>
                <c:pt idx="0">
                  <c:v>0</c:v>
                </c:pt>
                <c:pt idx="1">
                  <c:v>4.0538307207175377E-2</c:v>
                </c:pt>
                <c:pt idx="2">
                  <c:v>0.12671683021049349</c:v>
                </c:pt>
                <c:pt idx="3">
                  <c:v>0.23057267549965757</c:v>
                </c:pt>
                <c:pt idx="4">
                  <c:v>0.33716856456847294</c:v>
                </c:pt>
                <c:pt idx="5">
                  <c:v>0.43839952336637156</c:v>
                </c:pt>
                <c:pt idx="6">
                  <c:v>0.53021342908737545</c:v>
                </c:pt>
                <c:pt idx="7">
                  <c:v>0.61098813124344675</c:v>
                </c:pt>
                <c:pt idx="8">
                  <c:v>0.68052768029177257</c:v>
                </c:pt>
                <c:pt idx="9">
                  <c:v>0.73943229715864978</c:v>
                </c:pt>
                <c:pt idx="10">
                  <c:v>0.78870452075434738</c:v>
                </c:pt>
                <c:pt idx="11">
                  <c:v>0.82950725142217785</c:v>
                </c:pt>
                <c:pt idx="12">
                  <c:v>0.86301984257222764</c:v>
                </c:pt>
                <c:pt idx="13">
                  <c:v>0.89035714300589142</c:v>
                </c:pt>
                <c:pt idx="14">
                  <c:v>0.91252842557276159</c:v>
                </c:pt>
                <c:pt idx="15">
                  <c:v>0.93042103347763738</c:v>
                </c:pt>
                <c:pt idx="16">
                  <c:v>0.94479881619471484</c:v>
                </c:pt>
                <c:pt idx="17">
                  <c:v>0.95630892179451532</c:v>
                </c:pt>
                <c:pt idx="18">
                  <c:v>0.96549284296091908</c:v>
                </c:pt>
                <c:pt idx="19">
                  <c:v>0.97279916185438897</c:v>
                </c:pt>
                <c:pt idx="20">
                  <c:v>0.97859645919353344</c:v>
                </c:pt>
                <c:pt idx="21">
                  <c:v>0.98318551745781679</c:v>
                </c:pt>
                <c:pt idx="22">
                  <c:v>0.98681037364234103</c:v>
                </c:pt>
                <c:pt idx="23">
                  <c:v>0.98966804287955845</c:v>
                </c:pt>
                <c:pt idx="24">
                  <c:v>0.99191689444493936</c:v>
                </c:pt>
                <c:pt idx="25">
                  <c:v>0.99368375278706311</c:v>
                </c:pt>
                <c:pt idx="26">
                  <c:v>0.99506984298033729</c:v>
                </c:pt>
                <c:pt idx="27">
                  <c:v>0.99615571896007638</c:v>
                </c:pt>
                <c:pt idx="28">
                  <c:v>0.99700531506756818</c:v>
                </c:pt>
                <c:pt idx="29">
                  <c:v>0.99766925401782469</c:v>
                </c:pt>
                <c:pt idx="30">
                  <c:v>0.99818753204718247</c:v>
                </c:pt>
                <c:pt idx="31">
                  <c:v>0.9985916876170704</c:v>
                </c:pt>
                <c:pt idx="32">
                  <c:v>0.99890654540995827</c:v>
                </c:pt>
                <c:pt idx="33">
                  <c:v>0.99915161346462456</c:v>
                </c:pt>
                <c:pt idx="34">
                  <c:v>0.9993421986843386</c:v>
                </c:pt>
                <c:pt idx="35">
                  <c:v>0.99949029483071294</c:v>
                </c:pt>
                <c:pt idx="36">
                  <c:v>0.99960528751912059</c:v>
                </c:pt>
                <c:pt idx="37">
                  <c:v>0.99969451258306186</c:v>
                </c:pt>
                <c:pt idx="38">
                  <c:v>0.9997636973433599</c:v>
                </c:pt>
                <c:pt idx="39">
                  <c:v>0.99981730864883134</c:v>
                </c:pt>
                <c:pt idx="40">
                  <c:v>0.99985882688957384</c:v>
                </c:pt>
                <c:pt idx="41">
                  <c:v>0.99989096137130662</c:v>
                </c:pt>
                <c:pt idx="42">
                  <c:v>0.99991581934179907</c:v>
                </c:pt>
                <c:pt idx="43">
                  <c:v>0.99993503845692389</c:v>
                </c:pt>
                <c:pt idx="44">
                  <c:v>0.99994989045927696</c:v>
                </c:pt>
                <c:pt idx="45">
                  <c:v>0.99996136222741749</c:v>
                </c:pt>
                <c:pt idx="46">
                  <c:v>0.99997021906368155</c:v>
                </c:pt>
                <c:pt idx="47">
                  <c:v>0.99997705406102155</c:v>
                </c:pt>
                <c:pt idx="48">
                  <c:v>0.99998232657317754</c:v>
                </c:pt>
                <c:pt idx="49">
                  <c:v>0.99998639216580798</c:v>
                </c:pt>
                <c:pt idx="50">
                  <c:v>0.99998952591493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33-406E-8CFB-9AB3EB2813C0}"/>
            </c:ext>
          </c:extLst>
        </c:ser>
        <c:ser>
          <c:idx val="0"/>
          <c:order val="2"/>
          <c:tx>
            <c:strRef>
              <c:f>'MA3T Costs'!$B$17</c:f>
              <c:strCache>
                <c:ptCount val="1"/>
                <c:pt idx="0">
                  <c:v>High VMT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A3T Costs'!$C$13:$BA$13</c:f>
              <c:numCache>
                <c:formatCode>0</c:formatCode>
                <c:ptCount val="51"/>
                <c:pt idx="0">
                  <c:v>0</c:v>
                </c:pt>
                <c:pt idx="1">
                  <c:v>8.0466999999999995</c:v>
                </c:pt>
                <c:pt idx="2">
                  <c:v>16.093399999999999</c:v>
                </c:pt>
                <c:pt idx="3">
                  <c:v>24.1401</c:v>
                </c:pt>
                <c:pt idx="4">
                  <c:v>32.186799999999998</c:v>
                </c:pt>
                <c:pt idx="5">
                  <c:v>40.233499999999999</c:v>
                </c:pt>
                <c:pt idx="6">
                  <c:v>48.280200000000001</c:v>
                </c:pt>
                <c:pt idx="7">
                  <c:v>56.326900000000002</c:v>
                </c:pt>
                <c:pt idx="8">
                  <c:v>64.373599999999996</c:v>
                </c:pt>
                <c:pt idx="9">
                  <c:v>72.420299999999997</c:v>
                </c:pt>
                <c:pt idx="10">
                  <c:v>80.466999999999999</c:v>
                </c:pt>
                <c:pt idx="11">
                  <c:v>88.5137</c:v>
                </c:pt>
                <c:pt idx="12">
                  <c:v>96.560400000000001</c:v>
                </c:pt>
                <c:pt idx="13">
                  <c:v>104.6071</c:v>
                </c:pt>
                <c:pt idx="14">
                  <c:v>112.6538</c:v>
                </c:pt>
                <c:pt idx="15">
                  <c:v>120.70050000000001</c:v>
                </c:pt>
                <c:pt idx="16">
                  <c:v>128.74719999999999</c:v>
                </c:pt>
                <c:pt idx="17">
                  <c:v>136.79390000000001</c:v>
                </c:pt>
                <c:pt idx="18">
                  <c:v>144.84059999999999</c:v>
                </c:pt>
                <c:pt idx="19">
                  <c:v>152.88730000000001</c:v>
                </c:pt>
                <c:pt idx="20">
                  <c:v>160.934</c:v>
                </c:pt>
                <c:pt idx="21">
                  <c:v>168.98070000000001</c:v>
                </c:pt>
                <c:pt idx="22">
                  <c:v>177.0274</c:v>
                </c:pt>
                <c:pt idx="23">
                  <c:v>185.07409999999999</c:v>
                </c:pt>
                <c:pt idx="24">
                  <c:v>193.1208</c:v>
                </c:pt>
                <c:pt idx="25">
                  <c:v>201.16749999999999</c:v>
                </c:pt>
                <c:pt idx="26">
                  <c:v>209.21420000000001</c:v>
                </c:pt>
                <c:pt idx="27">
                  <c:v>217.26089999999999</c:v>
                </c:pt>
                <c:pt idx="28">
                  <c:v>225.30760000000001</c:v>
                </c:pt>
                <c:pt idx="29">
                  <c:v>233.35429999999999</c:v>
                </c:pt>
                <c:pt idx="30">
                  <c:v>241.40100000000001</c:v>
                </c:pt>
                <c:pt idx="31">
                  <c:v>249.4477</c:v>
                </c:pt>
                <c:pt idx="32">
                  <c:v>257.49439999999998</c:v>
                </c:pt>
                <c:pt idx="33">
                  <c:v>265.54109999999997</c:v>
                </c:pt>
                <c:pt idx="34">
                  <c:v>273.58780000000002</c:v>
                </c:pt>
                <c:pt idx="35">
                  <c:v>281.6345</c:v>
                </c:pt>
                <c:pt idx="36">
                  <c:v>289.68119999999999</c:v>
                </c:pt>
                <c:pt idx="37">
                  <c:v>297.72789999999998</c:v>
                </c:pt>
                <c:pt idx="38">
                  <c:v>305.77460000000002</c:v>
                </c:pt>
                <c:pt idx="39">
                  <c:v>313.82130000000001</c:v>
                </c:pt>
                <c:pt idx="40">
                  <c:v>321.86799999999999</c:v>
                </c:pt>
                <c:pt idx="41">
                  <c:v>329.91469999999998</c:v>
                </c:pt>
                <c:pt idx="42">
                  <c:v>337.96140000000003</c:v>
                </c:pt>
                <c:pt idx="43">
                  <c:v>346.00810000000001</c:v>
                </c:pt>
                <c:pt idx="44">
                  <c:v>354.0548</c:v>
                </c:pt>
                <c:pt idx="45">
                  <c:v>362.10149999999999</c:v>
                </c:pt>
                <c:pt idx="46">
                  <c:v>370.14819999999997</c:v>
                </c:pt>
                <c:pt idx="47">
                  <c:v>378.19490000000002</c:v>
                </c:pt>
                <c:pt idx="48">
                  <c:v>386.24160000000001</c:v>
                </c:pt>
                <c:pt idx="49">
                  <c:v>394.28829999999999</c:v>
                </c:pt>
                <c:pt idx="50">
                  <c:v>402.33499999999998</c:v>
                </c:pt>
              </c:numCache>
            </c:numRef>
          </c:cat>
          <c:val>
            <c:numRef>
              <c:f>'MA3T Costs'!$C$17:$BA$17</c:f>
              <c:numCache>
                <c:formatCode>General</c:formatCode>
                <c:ptCount val="51"/>
                <c:pt idx="0">
                  <c:v>0</c:v>
                </c:pt>
                <c:pt idx="1">
                  <c:v>3.1797452050994317E-2</c:v>
                </c:pt>
                <c:pt idx="2">
                  <c:v>9.7068386612759711E-2</c:v>
                </c:pt>
                <c:pt idx="3">
                  <c:v>0.17703662444179843</c:v>
                </c:pt>
                <c:pt idx="4">
                  <c:v>0.26194388342302516</c:v>
                </c:pt>
                <c:pt idx="5">
                  <c:v>0.34606863013910927</c:v>
                </c:pt>
                <c:pt idx="6">
                  <c:v>0.42607261248005024</c:v>
                </c:pt>
                <c:pt idx="7">
                  <c:v>0.50012151792405313</c:v>
                </c:pt>
                <c:pt idx="8">
                  <c:v>0.56734860106810414</c:v>
                </c:pt>
                <c:pt idx="9">
                  <c:v>0.6275075168897768</c:v>
                </c:pt>
                <c:pt idx="10">
                  <c:v>0.68074135954357673</c:v>
                </c:pt>
                <c:pt idx="11">
                  <c:v>0.72742732243027364</c:v>
                </c:pt>
                <c:pt idx="12">
                  <c:v>0.76807219360852197</c:v>
                </c:pt>
                <c:pt idx="13">
                  <c:v>0.80324264588066097</c:v>
                </c:pt>
                <c:pt idx="14">
                  <c:v>0.83351955490116258</c:v>
                </c:pt>
                <c:pt idx="15">
                  <c:v>0.85946894991578104</c:v>
                </c:pt>
                <c:pt idx="16">
                  <c:v>0.88162444420209463</c:v>
                </c:pt>
                <c:pt idx="17">
                  <c:v>0.90047752515071022</c:v>
                </c:pt>
                <c:pt idx="18">
                  <c:v>0.9164731514375688</c:v>
                </c:pt>
                <c:pt idx="19">
                  <c:v>0.93000885750676521</c:v>
                </c:pt>
                <c:pt idx="20">
                  <c:v>0.9414361006584786</c:v>
                </c:pt>
                <c:pt idx="21">
                  <c:v>0.95106296809167867</c:v>
                </c:pt>
                <c:pt idx="22">
                  <c:v>0.95915763450542535</c:v>
                </c:pt>
                <c:pt idx="23">
                  <c:v>0.96595215614306962</c:v>
                </c:pt>
                <c:pt idx="24">
                  <c:v>0.97164632627813186</c:v>
                </c:pt>
                <c:pt idx="25">
                  <c:v>0.97641141568456691</c:v>
                </c:pt>
                <c:pt idx="26">
                  <c:v>0.9803936908489439</c:v>
                </c:pt>
                <c:pt idx="27">
                  <c:v>0.98371765071562489</c:v>
                </c:pt>
                <c:pt idx="28">
                  <c:v>0.98648895553504989</c:v>
                </c:pt>
                <c:pt idx="29">
                  <c:v>0.98879704322900219</c:v>
                </c:pt>
                <c:pt idx="30">
                  <c:v>0.99071744274433715</c:v>
                </c:pt>
                <c:pt idx="31">
                  <c:v>0.992313802431808</c:v>
                </c:pt>
                <c:pt idx="32">
                  <c:v>0.99363965622602146</c:v>
                </c:pt>
                <c:pt idx="33">
                  <c:v>0.99473995252271519</c:v>
                </c:pt>
                <c:pt idx="34">
                  <c:v>0.99565237101908988</c:v>
                </c:pt>
                <c:pt idx="35">
                  <c:v>0.99640845202264661</c:v>
                </c:pt>
                <c:pt idx="36">
                  <c:v>0.997034561283209</c:v>
                </c:pt>
                <c:pt idx="37">
                  <c:v>0.99755271156848002</c:v>
                </c:pt>
                <c:pt idx="38">
                  <c:v>0.99798126019630851</c:v>
                </c:pt>
                <c:pt idx="39">
                  <c:v>0.99833549969803226</c:v>
                </c:pt>
                <c:pt idx="40">
                  <c:v>0.99862815680824324</c:v>
                </c:pt>
                <c:pt idx="41">
                  <c:v>0.99886981311313494</c:v>
                </c:pt>
                <c:pt idx="42">
                  <c:v>0.99906925897356103</c:v>
                </c:pt>
                <c:pt idx="43">
                  <c:v>0.99923379078431873</c:v>
                </c:pt>
                <c:pt idx="44">
                  <c:v>0.99936946024079409</c:v>
                </c:pt>
                <c:pt idx="45">
                  <c:v>0.99948128305335959</c:v>
                </c:pt>
                <c:pt idx="46">
                  <c:v>0.99957341346959216</c:v>
                </c:pt>
                <c:pt idx="47">
                  <c:v>0.99964929002274339</c:v>
                </c:pt>
                <c:pt idx="48">
                  <c:v>0.99971175710896143</c:v>
                </c:pt>
                <c:pt idx="49">
                  <c:v>0.99976316629234907</c:v>
                </c:pt>
                <c:pt idx="50">
                  <c:v>0.99980546063317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633-406E-8CFB-9AB3EB281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9733824"/>
        <c:axId val="429734216"/>
      </c:lineChart>
      <c:catAx>
        <c:axId val="4297338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Electric Range (k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734216"/>
        <c:crosses val="autoZero"/>
        <c:auto val="1"/>
        <c:lblAlgn val="ctr"/>
        <c:lblOffset val="100"/>
        <c:noMultiLvlLbl val="0"/>
      </c:catAx>
      <c:valAx>
        <c:axId val="429734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7338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US" sz="2400"/>
              <a:t>Daily VMT Distribution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4"/>
          <c:order val="0"/>
          <c:tx>
            <c:strRef>
              <c:f>'MA3T Costs'!$B$21</c:f>
              <c:strCache>
                <c:ptCount val="1"/>
                <c:pt idx="0">
                  <c:v>Low VMT</c:v>
                </c:pt>
              </c:strCache>
            </c:strRef>
          </c:tx>
          <c:spPr>
            <a:ln w="317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MA3T Costs'!$C$7:$BA$7</c:f>
              <c:numCache>
                <c:formatCode>0</c:formatCode>
                <c:ptCount val="51"/>
                <c:pt idx="0">
                  <c:v>0</c:v>
                </c:pt>
                <c:pt idx="1">
                  <c:v>8.0466999999999995</c:v>
                </c:pt>
                <c:pt idx="2">
                  <c:v>16.093399999999999</c:v>
                </c:pt>
                <c:pt idx="3">
                  <c:v>24.1401</c:v>
                </c:pt>
                <c:pt idx="4">
                  <c:v>32.186799999999998</c:v>
                </c:pt>
                <c:pt idx="5">
                  <c:v>40.233499999999999</c:v>
                </c:pt>
                <c:pt idx="6">
                  <c:v>48.280200000000001</c:v>
                </c:pt>
                <c:pt idx="7">
                  <c:v>56.326900000000002</c:v>
                </c:pt>
                <c:pt idx="8">
                  <c:v>64.373599999999996</c:v>
                </c:pt>
                <c:pt idx="9">
                  <c:v>72.420299999999997</c:v>
                </c:pt>
                <c:pt idx="10">
                  <c:v>80.466999999999999</c:v>
                </c:pt>
                <c:pt idx="11">
                  <c:v>88.5137</c:v>
                </c:pt>
                <c:pt idx="12">
                  <c:v>96.560400000000001</c:v>
                </c:pt>
                <c:pt idx="13">
                  <c:v>104.6071</c:v>
                </c:pt>
                <c:pt idx="14">
                  <c:v>112.6538</c:v>
                </c:pt>
                <c:pt idx="15">
                  <c:v>120.70050000000001</c:v>
                </c:pt>
                <c:pt idx="16">
                  <c:v>128.74719999999999</c:v>
                </c:pt>
                <c:pt idx="17">
                  <c:v>136.79390000000001</c:v>
                </c:pt>
                <c:pt idx="18">
                  <c:v>144.84059999999999</c:v>
                </c:pt>
                <c:pt idx="19">
                  <c:v>152.88730000000001</c:v>
                </c:pt>
                <c:pt idx="20">
                  <c:v>160.934</c:v>
                </c:pt>
                <c:pt idx="21">
                  <c:v>168.98070000000001</c:v>
                </c:pt>
                <c:pt idx="22">
                  <c:v>177.0274</c:v>
                </c:pt>
                <c:pt idx="23">
                  <c:v>185.07409999999999</c:v>
                </c:pt>
                <c:pt idx="24">
                  <c:v>193.1208</c:v>
                </c:pt>
                <c:pt idx="25">
                  <c:v>201.16749999999999</c:v>
                </c:pt>
                <c:pt idx="26">
                  <c:v>209.21420000000001</c:v>
                </c:pt>
                <c:pt idx="27">
                  <c:v>217.26089999999999</c:v>
                </c:pt>
                <c:pt idx="28">
                  <c:v>225.30760000000001</c:v>
                </c:pt>
                <c:pt idx="29">
                  <c:v>233.35429999999999</c:v>
                </c:pt>
                <c:pt idx="30">
                  <c:v>241.40100000000001</c:v>
                </c:pt>
                <c:pt idx="31">
                  <c:v>249.4477</c:v>
                </c:pt>
                <c:pt idx="32">
                  <c:v>257.49439999999998</c:v>
                </c:pt>
                <c:pt idx="33">
                  <c:v>265.54109999999997</c:v>
                </c:pt>
                <c:pt idx="34">
                  <c:v>273.58780000000002</c:v>
                </c:pt>
                <c:pt idx="35">
                  <c:v>281.6345</c:v>
                </c:pt>
                <c:pt idx="36">
                  <c:v>289.68119999999999</c:v>
                </c:pt>
                <c:pt idx="37">
                  <c:v>297.72789999999998</c:v>
                </c:pt>
                <c:pt idx="38">
                  <c:v>305.77460000000002</c:v>
                </c:pt>
                <c:pt idx="39">
                  <c:v>313.82130000000001</c:v>
                </c:pt>
                <c:pt idx="40">
                  <c:v>321.86799999999999</c:v>
                </c:pt>
                <c:pt idx="41">
                  <c:v>329.91469999999998</c:v>
                </c:pt>
                <c:pt idx="42">
                  <c:v>337.96140000000003</c:v>
                </c:pt>
                <c:pt idx="43">
                  <c:v>346.00810000000001</c:v>
                </c:pt>
                <c:pt idx="44">
                  <c:v>354.0548</c:v>
                </c:pt>
                <c:pt idx="45">
                  <c:v>362.10149999999999</c:v>
                </c:pt>
                <c:pt idx="46">
                  <c:v>370.14819999999997</c:v>
                </c:pt>
                <c:pt idx="47">
                  <c:v>378.19490000000002</c:v>
                </c:pt>
                <c:pt idx="48">
                  <c:v>386.24160000000001</c:v>
                </c:pt>
                <c:pt idx="49">
                  <c:v>394.28829999999999</c:v>
                </c:pt>
                <c:pt idx="50">
                  <c:v>402.33499999999998</c:v>
                </c:pt>
              </c:numCache>
            </c:numRef>
          </c:cat>
          <c:val>
            <c:numRef>
              <c:f>'MA3T Costs'!$C$21:$BA$21</c:f>
              <c:numCache>
                <c:formatCode>General</c:formatCode>
                <c:ptCount val="51"/>
                <c:pt idx="0">
                  <c:v>365</c:v>
                </c:pt>
                <c:pt idx="1">
                  <c:v>334.76152819082006</c:v>
                </c:pt>
                <c:pt idx="2">
                  <c:v>285.27722157522408</c:v>
                </c:pt>
                <c:pt idx="3">
                  <c:v>234.4628904686173</c:v>
                </c:pt>
                <c:pt idx="4">
                  <c:v>188.35130735258321</c:v>
                </c:pt>
                <c:pt idx="5">
                  <c:v>148.92005185078057</c:v>
                </c:pt>
                <c:pt idx="6">
                  <c:v>116.36350849708256</c:v>
                </c:pt>
                <c:pt idx="7">
                  <c:v>90.099367451565968</c:v>
                </c:pt>
                <c:pt idx="8">
                  <c:v>69.257906771389173</c:v>
                </c:pt>
                <c:pt idx="9">
                  <c:v>52.92211596657026</c:v>
                </c:pt>
                <c:pt idx="10">
                  <c:v>40.239816866542768</c:v>
                </c:pt>
                <c:pt idx="11">
                  <c:v>30.468842756843735</c:v>
                </c:pt>
                <c:pt idx="12">
                  <c:v>22.987726797900766</c:v>
                </c:pt>
                <c:pt idx="13">
                  <c:v>17.289527522925461</c:v>
                </c:pt>
                <c:pt idx="14">
                  <c:v>12.968367474087993</c:v>
                </c:pt>
                <c:pt idx="15">
                  <c:v>9.7037806457514186</c:v>
                </c:pt>
                <c:pt idx="16">
                  <c:v>7.2454518262708305</c:v>
                </c:pt>
                <c:pt idx="17">
                  <c:v>5.3995306088888251</c:v>
                </c:pt>
                <c:pt idx="18">
                  <c:v>4.0169389975370411</c:v>
                </c:pt>
                <c:pt idx="19">
                  <c:v>2.9836925087587023</c:v>
                </c:pt>
                <c:pt idx="20">
                  <c:v>2.2130629684449374</c:v>
                </c:pt>
                <c:pt idx="21">
                  <c:v>1.6393349141682338</c:v>
                </c:pt>
                <c:pt idx="22">
                  <c:v>1.212893079144941</c:v>
                </c:pt>
                <c:pt idx="23">
                  <c:v>0.896394928701989</c:v>
                </c:pt>
                <c:pt idx="24">
                  <c:v>0.66181212936327838</c:v>
                </c:pt>
                <c:pt idx="25">
                  <c:v>0.48815855844476896</c:v>
                </c:pt>
                <c:pt idx="26">
                  <c:v>0.35975504613874498</c:v>
                </c:pt>
                <c:pt idx="27">
                  <c:v>0.26491018442727998</c:v>
                </c:pt>
                <c:pt idx="28">
                  <c:v>0.19492142754586661</c:v>
                </c:pt>
                <c:pt idx="29">
                  <c:v>0.14332132837690081</c:v>
                </c:pt>
                <c:pt idx="30">
                  <c:v>0.10531047122765314</c:v>
                </c:pt>
                <c:pt idx="31">
                  <c:v>7.7331996573527517E-2</c:v>
                </c:pt>
                <c:pt idx="32">
                  <c:v>5.6753120133516965E-2</c:v>
                </c:pt>
                <c:pt idx="33">
                  <c:v>4.1627245867572604E-2</c:v>
                </c:pt>
                <c:pt idx="34">
                  <c:v>3.0516616954648912E-2</c:v>
                </c:pt>
                <c:pt idx="35">
                  <c:v>2.2360326973672184E-2</c:v>
                </c:pt>
                <c:pt idx="36">
                  <c:v>1.637624352348932E-2</c:v>
                </c:pt>
                <c:pt idx="37">
                  <c:v>1.1988235204929421E-2</c:v>
                </c:pt>
                <c:pt idx="38">
                  <c:v>8.7722444931026544E-3</c:v>
                </c:pt>
                <c:pt idx="39">
                  <c:v>6.4163741153222542E-3</c:v>
                </c:pt>
                <c:pt idx="40">
                  <c:v>4.6913781788404663E-3</c:v>
                </c:pt>
                <c:pt idx="41">
                  <c:v>3.428868124486506E-3</c:v>
                </c:pt>
                <c:pt idx="42">
                  <c:v>2.5052318710760968E-3</c:v>
                </c:pt>
                <c:pt idx="43">
                  <c:v>1.8297789841636991E-3</c:v>
                </c:pt>
                <c:pt idx="44">
                  <c:v>1.3360084981817177E-3</c:v>
                </c:pt>
                <c:pt idx="45">
                  <c:v>9.7518182995026681E-4</c:v>
                </c:pt>
                <c:pt idx="46">
                  <c:v>7.1159571536638655E-4</c:v>
                </c:pt>
                <c:pt idx="47">
                  <c:v>5.1910785843711782E-4</c:v>
                </c:pt>
                <c:pt idx="48">
                  <c:v>3.7858494400411224E-4</c:v>
                </c:pt>
                <c:pt idx="49">
                  <c:v>2.7602927456182869E-4</c:v>
                </c:pt>
                <c:pt idx="50">
                  <c:v>2.0120435192949593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E8-4DB4-940A-6CA2F103083F}"/>
            </c:ext>
          </c:extLst>
        </c:ser>
        <c:ser>
          <c:idx val="5"/>
          <c:order val="1"/>
          <c:tx>
            <c:strRef>
              <c:f>'MA3T Costs'!$B$22</c:f>
              <c:strCache>
                <c:ptCount val="1"/>
                <c:pt idx="0">
                  <c:v>Medium VMT</c:v>
                </c:pt>
              </c:strCache>
            </c:strRef>
          </c:tx>
          <c:spPr>
            <a:ln w="317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MA3T Costs'!$C$7:$BA$7</c:f>
              <c:numCache>
                <c:formatCode>0</c:formatCode>
                <c:ptCount val="51"/>
                <c:pt idx="0">
                  <c:v>0</c:v>
                </c:pt>
                <c:pt idx="1">
                  <c:v>8.0466999999999995</c:v>
                </c:pt>
                <c:pt idx="2">
                  <c:v>16.093399999999999</c:v>
                </c:pt>
                <c:pt idx="3">
                  <c:v>24.1401</c:v>
                </c:pt>
                <c:pt idx="4">
                  <c:v>32.186799999999998</c:v>
                </c:pt>
                <c:pt idx="5">
                  <c:v>40.233499999999999</c:v>
                </c:pt>
                <c:pt idx="6">
                  <c:v>48.280200000000001</c:v>
                </c:pt>
                <c:pt idx="7">
                  <c:v>56.326900000000002</c:v>
                </c:pt>
                <c:pt idx="8">
                  <c:v>64.373599999999996</c:v>
                </c:pt>
                <c:pt idx="9">
                  <c:v>72.420299999999997</c:v>
                </c:pt>
                <c:pt idx="10">
                  <c:v>80.466999999999999</c:v>
                </c:pt>
                <c:pt idx="11">
                  <c:v>88.5137</c:v>
                </c:pt>
                <c:pt idx="12">
                  <c:v>96.560400000000001</c:v>
                </c:pt>
                <c:pt idx="13">
                  <c:v>104.6071</c:v>
                </c:pt>
                <c:pt idx="14">
                  <c:v>112.6538</c:v>
                </c:pt>
                <c:pt idx="15">
                  <c:v>120.70050000000001</c:v>
                </c:pt>
                <c:pt idx="16">
                  <c:v>128.74719999999999</c:v>
                </c:pt>
                <c:pt idx="17">
                  <c:v>136.79390000000001</c:v>
                </c:pt>
                <c:pt idx="18">
                  <c:v>144.84059999999999</c:v>
                </c:pt>
                <c:pt idx="19">
                  <c:v>152.88730000000001</c:v>
                </c:pt>
                <c:pt idx="20">
                  <c:v>160.934</c:v>
                </c:pt>
                <c:pt idx="21">
                  <c:v>168.98070000000001</c:v>
                </c:pt>
                <c:pt idx="22">
                  <c:v>177.0274</c:v>
                </c:pt>
                <c:pt idx="23">
                  <c:v>185.07409999999999</c:v>
                </c:pt>
                <c:pt idx="24">
                  <c:v>193.1208</c:v>
                </c:pt>
                <c:pt idx="25">
                  <c:v>201.16749999999999</c:v>
                </c:pt>
                <c:pt idx="26">
                  <c:v>209.21420000000001</c:v>
                </c:pt>
                <c:pt idx="27">
                  <c:v>217.26089999999999</c:v>
                </c:pt>
                <c:pt idx="28">
                  <c:v>225.30760000000001</c:v>
                </c:pt>
                <c:pt idx="29">
                  <c:v>233.35429999999999</c:v>
                </c:pt>
                <c:pt idx="30">
                  <c:v>241.40100000000001</c:v>
                </c:pt>
                <c:pt idx="31">
                  <c:v>249.4477</c:v>
                </c:pt>
                <c:pt idx="32">
                  <c:v>257.49439999999998</c:v>
                </c:pt>
                <c:pt idx="33">
                  <c:v>265.54109999999997</c:v>
                </c:pt>
                <c:pt idx="34">
                  <c:v>273.58780000000002</c:v>
                </c:pt>
                <c:pt idx="35">
                  <c:v>281.6345</c:v>
                </c:pt>
                <c:pt idx="36">
                  <c:v>289.68119999999999</c:v>
                </c:pt>
                <c:pt idx="37">
                  <c:v>297.72789999999998</c:v>
                </c:pt>
                <c:pt idx="38">
                  <c:v>305.77460000000002</c:v>
                </c:pt>
                <c:pt idx="39">
                  <c:v>313.82130000000001</c:v>
                </c:pt>
                <c:pt idx="40">
                  <c:v>321.86799999999999</c:v>
                </c:pt>
                <c:pt idx="41">
                  <c:v>329.91469999999998</c:v>
                </c:pt>
                <c:pt idx="42">
                  <c:v>337.96140000000003</c:v>
                </c:pt>
                <c:pt idx="43">
                  <c:v>346.00810000000001</c:v>
                </c:pt>
                <c:pt idx="44">
                  <c:v>354.0548</c:v>
                </c:pt>
                <c:pt idx="45">
                  <c:v>362.10149999999999</c:v>
                </c:pt>
                <c:pt idx="46">
                  <c:v>370.14819999999997</c:v>
                </c:pt>
                <c:pt idx="47">
                  <c:v>378.19490000000002</c:v>
                </c:pt>
                <c:pt idx="48">
                  <c:v>386.24160000000001</c:v>
                </c:pt>
                <c:pt idx="49">
                  <c:v>394.28829999999999</c:v>
                </c:pt>
                <c:pt idx="50">
                  <c:v>402.33499999999998</c:v>
                </c:pt>
              </c:numCache>
            </c:numRef>
          </c:cat>
          <c:val>
            <c:numRef>
              <c:f>'MA3T Costs'!$C$22:$BA$22</c:f>
              <c:numCache>
                <c:formatCode>General</c:formatCode>
                <c:ptCount val="51"/>
                <c:pt idx="0">
                  <c:v>365</c:v>
                </c:pt>
                <c:pt idx="1">
                  <c:v>350.20351786938102</c:v>
                </c:pt>
                <c:pt idx="2">
                  <c:v>318.74835697316985</c:v>
                </c:pt>
                <c:pt idx="3">
                  <c:v>280.840973442625</c:v>
                </c:pt>
                <c:pt idx="4">
                  <c:v>241.93347393250735</c:v>
                </c:pt>
                <c:pt idx="5">
                  <c:v>204.98417397127437</c:v>
                </c:pt>
                <c:pt idx="6">
                  <c:v>171.47209838310795</c:v>
                </c:pt>
                <c:pt idx="7">
                  <c:v>141.98933209614194</c:v>
                </c:pt>
                <c:pt idx="8">
                  <c:v>116.60739669350301</c:v>
                </c:pt>
                <c:pt idx="9">
                  <c:v>95.107211537092837</c:v>
                </c:pt>
                <c:pt idx="10">
                  <c:v>77.1228499246632</c:v>
                </c:pt>
                <c:pt idx="11">
                  <c:v>62.229853230905086</c:v>
                </c:pt>
                <c:pt idx="12">
                  <c:v>49.997757461136914</c:v>
                </c:pt>
                <c:pt idx="13">
                  <c:v>40.019642802849631</c:v>
                </c:pt>
                <c:pt idx="14">
                  <c:v>31.927124665942017</c:v>
                </c:pt>
                <c:pt idx="15">
                  <c:v>25.396322780662356</c:v>
                </c:pt>
                <c:pt idx="16">
                  <c:v>20.148432088929084</c:v>
                </c:pt>
                <c:pt idx="17">
                  <c:v>15.947243545001907</c:v>
                </c:pt>
                <c:pt idx="18">
                  <c:v>12.595112319264533</c:v>
                </c:pt>
                <c:pt idx="19">
                  <c:v>9.9283059231480255</c:v>
                </c:pt>
                <c:pt idx="20">
                  <c:v>7.812292394360294</c:v>
                </c:pt>
                <c:pt idx="21">
                  <c:v>6.1372861278968704</c:v>
                </c:pt>
                <c:pt idx="22">
                  <c:v>4.814213620545523</c:v>
                </c:pt>
                <c:pt idx="23">
                  <c:v>3.771164348961165</c:v>
                </c:pt>
                <c:pt idx="24">
                  <c:v>2.950333527597135</c:v>
                </c:pt>
                <c:pt idx="25">
                  <c:v>2.3054302327219638</c:v>
                </c:pt>
                <c:pt idx="26">
                  <c:v>1.7995073121768879</c:v>
                </c:pt>
                <c:pt idx="27">
                  <c:v>1.4031625795721232</c:v>
                </c:pt>
                <c:pt idx="28">
                  <c:v>1.0930600003376156</c:v>
                </c:pt>
                <c:pt idx="29">
                  <c:v>0.8507222834939876</c:v>
                </c:pt>
                <c:pt idx="30">
                  <c:v>0.66155080277839895</c:v>
                </c:pt>
                <c:pt idx="31">
                  <c:v>0.51403401976930385</c:v>
                </c:pt>
                <c:pt idx="32">
                  <c:v>0.39911092536523196</c:v>
                </c:pt>
                <c:pt idx="33">
                  <c:v>0.30966108541203741</c:v>
                </c:pt>
                <c:pt idx="34">
                  <c:v>0.24009748021641075</c:v>
                </c:pt>
                <c:pt idx="35">
                  <c:v>0.18604238678977536</c:v>
                </c:pt>
                <c:pt idx="36">
                  <c:v>0.14407005552098506</c:v>
                </c:pt>
                <c:pt idx="37">
                  <c:v>0.11150290718242251</c:v>
                </c:pt>
                <c:pt idx="38">
                  <c:v>8.6250469673635477E-2</c:v>
                </c:pt>
                <c:pt idx="39">
                  <c:v>6.6682343176561742E-2</c:v>
                </c:pt>
                <c:pt idx="40">
                  <c:v>5.1528185305549368E-2</c:v>
                </c:pt>
                <c:pt idx="41">
                  <c:v>3.9799099473084021E-2</c:v>
                </c:pt>
                <c:pt idx="42">
                  <c:v>3.0725940243338523E-2</c:v>
                </c:pt>
                <c:pt idx="43">
                  <c:v>2.3710963222781656E-2</c:v>
                </c:pt>
                <c:pt idx="44">
                  <c:v>1.828998236391044E-2</c:v>
                </c:pt>
                <c:pt idx="45">
                  <c:v>1.4102786992614691E-2</c:v>
                </c:pt>
                <c:pt idx="46">
                  <c:v>1.0870041756232962E-2</c:v>
                </c:pt>
                <c:pt idx="47">
                  <c:v>8.375267727133151E-3</c:v>
                </c:pt>
                <c:pt idx="48">
                  <c:v>6.450800790198663E-3</c:v>
                </c:pt>
                <c:pt idx="49">
                  <c:v>4.9668594800872379E-3</c:v>
                </c:pt>
                <c:pt idx="50">
                  <c:v>3.823041047527064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E8-4DB4-940A-6CA2F103083F}"/>
            </c:ext>
          </c:extLst>
        </c:ser>
        <c:ser>
          <c:idx val="3"/>
          <c:order val="2"/>
          <c:tx>
            <c:strRef>
              <c:f>'MA3T Costs'!$B$23</c:f>
              <c:strCache>
                <c:ptCount val="1"/>
                <c:pt idx="0">
                  <c:v>High VMT</c:v>
                </c:pt>
              </c:strCache>
            </c:strRef>
          </c:tx>
          <c:spPr>
            <a:ln w="31750" cap="rnd">
              <a:solidFill>
                <a:srgbClr val="0070C0"/>
              </a:solidFill>
              <a:round/>
            </a:ln>
            <a:effectLst/>
          </c:spPr>
          <c:marker>
            <c:symbol val="none"/>
          </c:marker>
          <c:cat>
            <c:numRef>
              <c:f>'MA3T Costs'!$C$7:$BA$7</c:f>
              <c:numCache>
                <c:formatCode>0</c:formatCode>
                <c:ptCount val="51"/>
                <c:pt idx="0">
                  <c:v>0</c:v>
                </c:pt>
                <c:pt idx="1">
                  <c:v>8.0466999999999995</c:v>
                </c:pt>
                <c:pt idx="2">
                  <c:v>16.093399999999999</c:v>
                </c:pt>
                <c:pt idx="3">
                  <c:v>24.1401</c:v>
                </c:pt>
                <c:pt idx="4">
                  <c:v>32.186799999999998</c:v>
                </c:pt>
                <c:pt idx="5">
                  <c:v>40.233499999999999</c:v>
                </c:pt>
                <c:pt idx="6">
                  <c:v>48.280200000000001</c:v>
                </c:pt>
                <c:pt idx="7">
                  <c:v>56.326900000000002</c:v>
                </c:pt>
                <c:pt idx="8">
                  <c:v>64.373599999999996</c:v>
                </c:pt>
                <c:pt idx="9">
                  <c:v>72.420299999999997</c:v>
                </c:pt>
                <c:pt idx="10">
                  <c:v>80.466999999999999</c:v>
                </c:pt>
                <c:pt idx="11">
                  <c:v>88.5137</c:v>
                </c:pt>
                <c:pt idx="12">
                  <c:v>96.560400000000001</c:v>
                </c:pt>
                <c:pt idx="13">
                  <c:v>104.6071</c:v>
                </c:pt>
                <c:pt idx="14">
                  <c:v>112.6538</c:v>
                </c:pt>
                <c:pt idx="15">
                  <c:v>120.70050000000001</c:v>
                </c:pt>
                <c:pt idx="16">
                  <c:v>128.74719999999999</c:v>
                </c:pt>
                <c:pt idx="17">
                  <c:v>136.79390000000001</c:v>
                </c:pt>
                <c:pt idx="18">
                  <c:v>144.84059999999999</c:v>
                </c:pt>
                <c:pt idx="19">
                  <c:v>152.88730000000001</c:v>
                </c:pt>
                <c:pt idx="20">
                  <c:v>160.934</c:v>
                </c:pt>
                <c:pt idx="21">
                  <c:v>168.98070000000001</c:v>
                </c:pt>
                <c:pt idx="22">
                  <c:v>177.0274</c:v>
                </c:pt>
                <c:pt idx="23">
                  <c:v>185.07409999999999</c:v>
                </c:pt>
                <c:pt idx="24">
                  <c:v>193.1208</c:v>
                </c:pt>
                <c:pt idx="25">
                  <c:v>201.16749999999999</c:v>
                </c:pt>
                <c:pt idx="26">
                  <c:v>209.21420000000001</c:v>
                </c:pt>
                <c:pt idx="27">
                  <c:v>217.26089999999999</c:v>
                </c:pt>
                <c:pt idx="28">
                  <c:v>225.30760000000001</c:v>
                </c:pt>
                <c:pt idx="29">
                  <c:v>233.35429999999999</c:v>
                </c:pt>
                <c:pt idx="30">
                  <c:v>241.40100000000001</c:v>
                </c:pt>
                <c:pt idx="31">
                  <c:v>249.4477</c:v>
                </c:pt>
                <c:pt idx="32">
                  <c:v>257.49439999999998</c:v>
                </c:pt>
                <c:pt idx="33">
                  <c:v>265.54109999999997</c:v>
                </c:pt>
                <c:pt idx="34">
                  <c:v>273.58780000000002</c:v>
                </c:pt>
                <c:pt idx="35">
                  <c:v>281.6345</c:v>
                </c:pt>
                <c:pt idx="36">
                  <c:v>289.68119999999999</c:v>
                </c:pt>
                <c:pt idx="37">
                  <c:v>297.72789999999998</c:v>
                </c:pt>
                <c:pt idx="38">
                  <c:v>305.77460000000002</c:v>
                </c:pt>
                <c:pt idx="39">
                  <c:v>313.82130000000001</c:v>
                </c:pt>
                <c:pt idx="40">
                  <c:v>321.86799999999999</c:v>
                </c:pt>
                <c:pt idx="41">
                  <c:v>329.91469999999998</c:v>
                </c:pt>
                <c:pt idx="42">
                  <c:v>337.96140000000003</c:v>
                </c:pt>
                <c:pt idx="43">
                  <c:v>346.00810000000001</c:v>
                </c:pt>
                <c:pt idx="44">
                  <c:v>354.0548</c:v>
                </c:pt>
                <c:pt idx="45">
                  <c:v>362.10149999999999</c:v>
                </c:pt>
                <c:pt idx="46">
                  <c:v>370.14819999999997</c:v>
                </c:pt>
                <c:pt idx="47">
                  <c:v>378.19490000000002</c:v>
                </c:pt>
                <c:pt idx="48">
                  <c:v>386.24160000000001</c:v>
                </c:pt>
                <c:pt idx="49">
                  <c:v>394.28829999999999</c:v>
                </c:pt>
                <c:pt idx="50">
                  <c:v>402.33499999999998</c:v>
                </c:pt>
              </c:numCache>
            </c:numRef>
          </c:cat>
          <c:val>
            <c:numRef>
              <c:f>'MA3T Costs'!$C$23:$BA$23</c:f>
              <c:numCache>
                <c:formatCode>General</c:formatCode>
                <c:ptCount val="51"/>
                <c:pt idx="0">
                  <c:v>365</c:v>
                </c:pt>
                <c:pt idx="1">
                  <c:v>353.3939300013871</c:v>
                </c:pt>
                <c:pt idx="2">
                  <c:v>329.57003888634267</c:v>
                </c:pt>
                <c:pt idx="3">
                  <c:v>300.38163207874356</c:v>
                </c:pt>
                <c:pt idx="4">
                  <c:v>269.39048255059578</c:v>
                </c:pt>
                <c:pt idx="5">
                  <c:v>238.68494999922513</c:v>
                </c:pt>
                <c:pt idx="6">
                  <c:v>209.48349644478165</c:v>
                </c:pt>
                <c:pt idx="7">
                  <c:v>182.45564595772061</c:v>
                </c:pt>
                <c:pt idx="8">
                  <c:v>157.91776061014198</c:v>
                </c:pt>
                <c:pt idx="9">
                  <c:v>135.95975633523148</c:v>
                </c:pt>
                <c:pt idx="10">
                  <c:v>116.5294037665945</c:v>
                </c:pt>
                <c:pt idx="11">
                  <c:v>99.489027312950128</c:v>
                </c:pt>
                <c:pt idx="12">
                  <c:v>84.653649332889486</c:v>
                </c:pt>
                <c:pt idx="13">
                  <c:v>71.816434253558754</c:v>
                </c:pt>
                <c:pt idx="14">
                  <c:v>60.765362461075654</c:v>
                </c:pt>
                <c:pt idx="15">
                  <c:v>51.293833280739918</c:v>
                </c:pt>
                <c:pt idx="16">
                  <c:v>43.207077866235458</c:v>
                </c:pt>
                <c:pt idx="17">
                  <c:v>36.325703319990765</c:v>
                </c:pt>
                <c:pt idx="18">
                  <c:v>30.487299725287389</c:v>
                </c:pt>
                <c:pt idx="19">
                  <c:v>25.546767010030699</c:v>
                </c:pt>
                <c:pt idx="20">
                  <c:v>21.375823259655309</c:v>
                </c:pt>
                <c:pt idx="21">
                  <c:v>17.862016646537285</c:v>
                </c:pt>
                <c:pt idx="22">
                  <c:v>14.907463405519747</c:v>
                </c:pt>
                <c:pt idx="23">
                  <c:v>12.42746300777959</c:v>
                </c:pt>
                <c:pt idx="24">
                  <c:v>10.349090908481873</c:v>
                </c:pt>
                <c:pt idx="25">
                  <c:v>8.6098332751330791</c:v>
                </c:pt>
                <c:pt idx="26">
                  <c:v>7.1563028401354769</c:v>
                </c:pt>
                <c:pt idx="27">
                  <c:v>5.9430574887969145</c:v>
                </c:pt>
                <c:pt idx="28">
                  <c:v>4.9315312297067884</c:v>
                </c:pt>
                <c:pt idx="29">
                  <c:v>4.0890792214141998</c:v>
                </c:pt>
                <c:pt idx="30">
                  <c:v>3.3881333983169397</c:v>
                </c:pt>
                <c:pt idx="31">
                  <c:v>2.8054621123900798</c:v>
                </c:pt>
                <c:pt idx="32">
                  <c:v>2.3215254775021665</c:v>
                </c:pt>
                <c:pt idx="33">
                  <c:v>1.9199173292089566</c:v>
                </c:pt>
                <c:pt idx="34">
                  <c:v>1.586884578032195</c:v>
                </c:pt>
                <c:pt idx="35">
                  <c:v>1.3109150117339885</c:v>
                </c:pt>
                <c:pt idx="36">
                  <c:v>1.0823851316287159</c:v>
                </c:pt>
                <c:pt idx="37">
                  <c:v>0.89326027750479209</c:v>
                </c:pt>
                <c:pt idx="38">
                  <c:v>0.73684002834739526</c:v>
                </c:pt>
                <c:pt idx="39">
                  <c:v>0.60754261021822575</c:v>
                </c:pt>
                <c:pt idx="40">
                  <c:v>0.50072276499121771</c:v>
                </c:pt>
                <c:pt idx="41">
                  <c:v>0.41251821370574648</c:v>
                </c:pt>
                <c:pt idx="42">
                  <c:v>0.33972047465022581</c:v>
                </c:pt>
                <c:pt idx="43">
                  <c:v>0.27966636372366294</c:v>
                </c:pt>
                <c:pt idx="44">
                  <c:v>0.23014701211015565</c:v>
                </c:pt>
                <c:pt idx="45">
                  <c:v>0.18933168552374868</c:v>
                </c:pt>
                <c:pt idx="46">
                  <c:v>0.1557040835988599</c:v>
                </c:pt>
                <c:pt idx="47">
                  <c:v>0.12800914169866395</c:v>
                </c:pt>
                <c:pt idx="48">
                  <c:v>0.10520865522907819</c:v>
                </c:pt>
                <c:pt idx="49">
                  <c:v>8.6444303292589342E-2</c:v>
                </c:pt>
                <c:pt idx="50">
                  <c:v>7.10068688914927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DE8-4DB4-940A-6CA2F1030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9735000"/>
        <c:axId val="429735392"/>
      </c:lineChart>
      <c:catAx>
        <c:axId val="4297350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600"/>
                  <a:t>Electric Range (k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735392"/>
        <c:crosses val="autoZero"/>
        <c:auto val="1"/>
        <c:lblAlgn val="ctr"/>
        <c:lblOffset val="100"/>
        <c:noMultiLvlLbl val="0"/>
      </c:catAx>
      <c:valAx>
        <c:axId val="429735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735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Sales!$A$2</c:f>
              <c:strCache>
                <c:ptCount val="1"/>
                <c:pt idx="0">
                  <c:v>Small Petro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Sales!$B$1:$AE$1</c:f>
              <c:numCache>
                <c:formatCode>General</c:formatCode>
                <c:ptCount val="30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</c:numCache>
            </c:numRef>
          </c:cat>
          <c:val>
            <c:numRef>
              <c:f>Sales!$B$2:$AE$2</c:f>
              <c:numCache>
                <c:formatCode>_-* #,##0_-;\-* #,##0_-;_-* "-"??_-;_-@_-</c:formatCode>
                <c:ptCount val="30"/>
                <c:pt idx="0">
                  <c:v>26635.606324856184</c:v>
                </c:pt>
                <c:pt idx="1">
                  <c:v>27140.644694454557</c:v>
                </c:pt>
                <c:pt idx="2">
                  <c:v>27284.5188229007</c:v>
                </c:pt>
                <c:pt idx="3">
                  <c:v>27321.021646933088</c:v>
                </c:pt>
                <c:pt idx="4">
                  <c:v>27190.671515587466</c:v>
                </c:pt>
                <c:pt idx="5">
                  <c:v>27252.068068796041</c:v>
                </c:pt>
                <c:pt idx="6">
                  <c:v>27425.041872419268</c:v>
                </c:pt>
                <c:pt idx="7">
                  <c:v>27738.060000000005</c:v>
                </c:pt>
                <c:pt idx="8">
                  <c:v>45345.060000000005</c:v>
                </c:pt>
                <c:pt idx="9">
                  <c:v>40590.879999999997</c:v>
                </c:pt>
                <c:pt idx="10">
                  <c:v>39741.1</c:v>
                </c:pt>
                <c:pt idx="11">
                  <c:v>39196</c:v>
                </c:pt>
                <c:pt idx="12">
                  <c:v>34709.279999999999</c:v>
                </c:pt>
                <c:pt idx="13">
                  <c:v>33778.027396650556</c:v>
                </c:pt>
                <c:pt idx="14">
                  <c:v>27095.795082015717</c:v>
                </c:pt>
                <c:pt idx="15">
                  <c:v>20351.161919617884</c:v>
                </c:pt>
                <c:pt idx="16">
                  <c:v>23424.100924747294</c:v>
                </c:pt>
                <c:pt idx="17">
                  <c:v>21551.146222995994</c:v>
                </c:pt>
                <c:pt idx="18">
                  <c:v>30428.114282058865</c:v>
                </c:pt>
                <c:pt idx="19">
                  <c:v>42854.024071259788</c:v>
                </c:pt>
                <c:pt idx="20">
                  <c:v>46316.82787761189</c:v>
                </c:pt>
                <c:pt idx="21">
                  <c:v>42012.715595602189</c:v>
                </c:pt>
                <c:pt idx="22">
                  <c:v>45029.614124069536</c:v>
                </c:pt>
                <c:pt idx="23">
                  <c:v>40397.674143117336</c:v>
                </c:pt>
                <c:pt idx="24">
                  <c:v>60050.020728066367</c:v>
                </c:pt>
                <c:pt idx="25">
                  <c:v>67571.912331261003</c:v>
                </c:pt>
                <c:pt idx="26">
                  <c:v>87584.144717164963</c:v>
                </c:pt>
                <c:pt idx="27">
                  <c:v>107550.33145168661</c:v>
                </c:pt>
                <c:pt idx="28">
                  <c:v>110936.65731377574</c:v>
                </c:pt>
                <c:pt idx="29">
                  <c:v>114136.01466258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32-49BF-B46F-44DCB665517E}"/>
            </c:ext>
          </c:extLst>
        </c:ser>
        <c:ser>
          <c:idx val="1"/>
          <c:order val="1"/>
          <c:tx>
            <c:strRef>
              <c:f>Sales!$A$3</c:f>
              <c:strCache>
                <c:ptCount val="1"/>
                <c:pt idx="0">
                  <c:v>Medium Petro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Sales!$B$1:$AE$1</c:f>
              <c:numCache>
                <c:formatCode>General</c:formatCode>
                <c:ptCount val="30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</c:numCache>
            </c:numRef>
          </c:cat>
          <c:val>
            <c:numRef>
              <c:f>Sales!$B$3:$AE$3</c:f>
              <c:numCache>
                <c:formatCode>_-* #,##0_-;\-* #,##0_-;_-* "-"??_-;_-@_-</c:formatCode>
                <c:ptCount val="30"/>
                <c:pt idx="0">
                  <c:v>48392.647545398358</c:v>
                </c:pt>
                <c:pt idx="1">
                  <c:v>49310.221694783082</c:v>
                </c:pt>
                <c:pt idx="2">
                  <c:v>49571.618034099687</c:v>
                </c:pt>
                <c:pt idx="3">
                  <c:v>49637.937842114035</c:v>
                </c:pt>
                <c:pt idx="4">
                  <c:v>49401.112448061802</c:v>
                </c:pt>
                <c:pt idx="5">
                  <c:v>49512.660190722047</c:v>
                </c:pt>
                <c:pt idx="6">
                  <c:v>49826.925997598562</c:v>
                </c:pt>
                <c:pt idx="7">
                  <c:v>50395.63</c:v>
                </c:pt>
                <c:pt idx="8">
                  <c:v>86829.6</c:v>
                </c:pt>
                <c:pt idx="9">
                  <c:v>84217.47</c:v>
                </c:pt>
                <c:pt idx="10">
                  <c:v>93997.73</c:v>
                </c:pt>
                <c:pt idx="11">
                  <c:v>102789.62999999998</c:v>
                </c:pt>
                <c:pt idx="12">
                  <c:v>112585.78</c:v>
                </c:pt>
                <c:pt idx="13">
                  <c:v>88851.63251971385</c:v>
                </c:pt>
                <c:pt idx="14">
                  <c:v>63706.390781092035</c:v>
                </c:pt>
                <c:pt idx="15">
                  <c:v>51523.939180955094</c:v>
                </c:pt>
                <c:pt idx="16">
                  <c:v>57276.931489105045</c:v>
                </c:pt>
                <c:pt idx="17">
                  <c:v>43685.723822201435</c:v>
                </c:pt>
                <c:pt idx="18">
                  <c:v>51132.457615776431</c:v>
                </c:pt>
                <c:pt idx="19">
                  <c:v>56661.721917716604</c:v>
                </c:pt>
                <c:pt idx="20">
                  <c:v>55844.065884952812</c:v>
                </c:pt>
                <c:pt idx="21">
                  <c:v>46152.119423743767</c:v>
                </c:pt>
                <c:pt idx="22">
                  <c:v>29190.015455272489</c:v>
                </c:pt>
                <c:pt idx="23">
                  <c:v>17096.430679233581</c:v>
                </c:pt>
                <c:pt idx="24">
                  <c:v>17718.100408354181</c:v>
                </c:pt>
                <c:pt idx="25">
                  <c:v>15614.912585370388</c:v>
                </c:pt>
                <c:pt idx="26">
                  <c:v>10424.568729469131</c:v>
                </c:pt>
                <c:pt idx="27">
                  <c:v>12631.600693024977</c:v>
                </c:pt>
                <c:pt idx="28">
                  <c:v>12729.987691729773</c:v>
                </c:pt>
                <c:pt idx="29">
                  <c:v>19130.976481205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532-49BF-B46F-44DCB665517E}"/>
            </c:ext>
          </c:extLst>
        </c:ser>
        <c:ser>
          <c:idx val="2"/>
          <c:order val="2"/>
          <c:tx>
            <c:strRef>
              <c:f>Sales!$A$4</c:f>
              <c:strCache>
                <c:ptCount val="1"/>
                <c:pt idx="0">
                  <c:v>Large Petro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Sales!$B$1:$AE$1</c:f>
              <c:numCache>
                <c:formatCode>General</c:formatCode>
                <c:ptCount val="30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</c:numCache>
            </c:numRef>
          </c:cat>
          <c:val>
            <c:numRef>
              <c:f>Sales!$B$4:$AE$4</c:f>
              <c:numCache>
                <c:formatCode>_-* #,##0_-;\-* #,##0_-;_-* "-"??_-;_-@_-</c:formatCode>
                <c:ptCount val="30"/>
                <c:pt idx="0">
                  <c:v>1143.0009367828743</c:v>
                </c:pt>
                <c:pt idx="1">
                  <c:v>1164.6734049265233</c:v>
                </c:pt>
                <c:pt idx="2">
                  <c:v>1170.847406058208</c:v>
                </c:pt>
                <c:pt idx="3">
                  <c:v>1172.4138341528183</c:v>
                </c:pt>
                <c:pt idx="4">
                  <c:v>1166.8201817906124</c:v>
                </c:pt>
                <c:pt idx="5">
                  <c:v>1169.4548624874487</c:v>
                </c:pt>
                <c:pt idx="6">
                  <c:v>1176.8776039549766</c:v>
                </c:pt>
                <c:pt idx="7">
                  <c:v>1190.31</c:v>
                </c:pt>
                <c:pt idx="8">
                  <c:v>1802.3400000000001</c:v>
                </c:pt>
                <c:pt idx="9">
                  <c:v>2242.65</c:v>
                </c:pt>
                <c:pt idx="10">
                  <c:v>2422.1700000000005</c:v>
                </c:pt>
                <c:pt idx="11">
                  <c:v>3866.37</c:v>
                </c:pt>
                <c:pt idx="12">
                  <c:v>4634.9399999999996</c:v>
                </c:pt>
                <c:pt idx="13">
                  <c:v>5262.3400836356068</c:v>
                </c:pt>
                <c:pt idx="14">
                  <c:v>4851.814136892207</c:v>
                </c:pt>
                <c:pt idx="15">
                  <c:v>4571.8988994270294</c:v>
                </c:pt>
                <c:pt idx="16">
                  <c:v>5326.9675861476699</c:v>
                </c:pt>
                <c:pt idx="17">
                  <c:v>5028.1299548025681</c:v>
                </c:pt>
                <c:pt idx="18">
                  <c:v>6768.4281021647084</c:v>
                </c:pt>
                <c:pt idx="19">
                  <c:v>8045.2540110235896</c:v>
                </c:pt>
                <c:pt idx="20">
                  <c:v>7875.1062374352978</c:v>
                </c:pt>
                <c:pt idx="21">
                  <c:v>6613.1649806540472</c:v>
                </c:pt>
                <c:pt idx="22">
                  <c:v>4022.3704206579714</c:v>
                </c:pt>
                <c:pt idx="23">
                  <c:v>1672.8951776490806</c:v>
                </c:pt>
                <c:pt idx="24">
                  <c:v>1340.8788635794501</c:v>
                </c:pt>
                <c:pt idx="25">
                  <c:v>840.17508336860851</c:v>
                </c:pt>
                <c:pt idx="26">
                  <c:v>367.28655336590498</c:v>
                </c:pt>
                <c:pt idx="27">
                  <c:v>396.06785528841471</c:v>
                </c:pt>
                <c:pt idx="28">
                  <c:v>354.35499449448787</c:v>
                </c:pt>
                <c:pt idx="29">
                  <c:v>472.008856209483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532-49BF-B46F-44DCB665517E}"/>
            </c:ext>
          </c:extLst>
        </c:ser>
        <c:ser>
          <c:idx val="3"/>
          <c:order val="3"/>
          <c:tx>
            <c:strRef>
              <c:f>Sales!$A$5</c:f>
              <c:strCache>
                <c:ptCount val="1"/>
                <c:pt idx="0">
                  <c:v>Small 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Sales!$B$1:$AE$1</c:f>
              <c:numCache>
                <c:formatCode>General</c:formatCode>
                <c:ptCount val="30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</c:numCache>
            </c:numRef>
          </c:cat>
          <c:val>
            <c:numRef>
              <c:f>Sales!$B$5:$AE$5</c:f>
              <c:numCache>
                <c:formatCode>_-* #,##0_-;\-* #,##0_-;_-* "-"??_-;_-@_-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60.93647037119933</c:v>
                </c:pt>
                <c:pt idx="14">
                  <c:v>995.44599021126214</c:v>
                </c:pt>
                <c:pt idx="15">
                  <c:v>1750.1953640993802</c:v>
                </c:pt>
                <c:pt idx="16">
                  <c:v>3189.4985002155208</c:v>
                </c:pt>
                <c:pt idx="17">
                  <c:v>3388.0082212595107</c:v>
                </c:pt>
                <c:pt idx="18">
                  <c:v>4428.0603071227442</c:v>
                </c:pt>
                <c:pt idx="19">
                  <c:v>5194.5816230224782</c:v>
                </c:pt>
                <c:pt idx="20">
                  <c:v>5271.0322796213723</c:v>
                </c:pt>
                <c:pt idx="21">
                  <c:v>11193.691325744041</c:v>
                </c:pt>
                <c:pt idx="22">
                  <c:v>13802.85181278766</c:v>
                </c:pt>
                <c:pt idx="23">
                  <c:v>7804.563398895747</c:v>
                </c:pt>
                <c:pt idx="24">
                  <c:v>9928.6934603619738</c:v>
                </c:pt>
                <c:pt idx="25">
                  <c:v>10208.542681745555</c:v>
                </c:pt>
                <c:pt idx="26">
                  <c:v>11815.697005010848</c:v>
                </c:pt>
                <c:pt idx="27">
                  <c:v>5791.90231024287</c:v>
                </c:pt>
                <c:pt idx="28">
                  <c:v>3307.1269930973235</c:v>
                </c:pt>
                <c:pt idx="29">
                  <c:v>1735.075521230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532-49BF-B46F-44DCB665517E}"/>
            </c:ext>
          </c:extLst>
        </c:ser>
        <c:ser>
          <c:idx val="4"/>
          <c:order val="4"/>
          <c:tx>
            <c:strRef>
              <c:f>Sales!$A$6</c:f>
              <c:strCache>
                <c:ptCount val="1"/>
                <c:pt idx="0">
                  <c:v>Medium Dies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Sales!$B$1:$AE$1</c:f>
              <c:numCache>
                <c:formatCode>General</c:formatCode>
                <c:ptCount val="30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</c:numCache>
            </c:numRef>
          </c:cat>
          <c:val>
            <c:numRef>
              <c:f>Sales!$B$6:$AE$6</c:f>
              <c:numCache>
                <c:formatCode>_-* #,##0_-;\-* #,##0_-;_-* "-"??_-;_-@_-</c:formatCode>
                <c:ptCount val="30"/>
                <c:pt idx="0">
                  <c:v>309.22126308509638</c:v>
                </c:pt>
                <c:pt idx="1">
                  <c:v>315.08441486204384</c:v>
                </c:pt>
                <c:pt idx="2">
                  <c:v>316.75469558254918</c:v>
                </c:pt>
                <c:pt idx="3">
                  <c:v>317.17846852827455</c:v>
                </c:pt>
                <c:pt idx="4">
                  <c:v>315.66519221061168</c:v>
                </c:pt>
                <c:pt idx="5">
                  <c:v>316.37796441112681</c:v>
                </c:pt>
                <c:pt idx="6">
                  <c:v>318.38607255721763</c:v>
                </c:pt>
                <c:pt idx="7">
                  <c:v>322.02</c:v>
                </c:pt>
                <c:pt idx="8">
                  <c:v>1785.54</c:v>
                </c:pt>
                <c:pt idx="9">
                  <c:v>2065.92</c:v>
                </c:pt>
                <c:pt idx="10">
                  <c:v>1720.6799999999998</c:v>
                </c:pt>
                <c:pt idx="11">
                  <c:v>2139.2199999999998</c:v>
                </c:pt>
                <c:pt idx="12">
                  <c:v>4316.68</c:v>
                </c:pt>
                <c:pt idx="13">
                  <c:v>8747.0032986500246</c:v>
                </c:pt>
                <c:pt idx="14">
                  <c:v>9700.47984822939</c:v>
                </c:pt>
                <c:pt idx="15">
                  <c:v>10356.704934741771</c:v>
                </c:pt>
                <c:pt idx="16">
                  <c:v>14104.278379279967</c:v>
                </c:pt>
                <c:pt idx="17">
                  <c:v>13314.259003400412</c:v>
                </c:pt>
                <c:pt idx="18">
                  <c:v>18613.820474390792</c:v>
                </c:pt>
                <c:pt idx="19">
                  <c:v>23969.560011298538</c:v>
                </c:pt>
                <c:pt idx="20">
                  <c:v>30401.262240789267</c:v>
                </c:pt>
                <c:pt idx="21">
                  <c:v>43364.797787591204</c:v>
                </c:pt>
                <c:pt idx="22">
                  <c:v>48369.568672846159</c:v>
                </c:pt>
                <c:pt idx="23">
                  <c:v>36862.460713201152</c:v>
                </c:pt>
                <c:pt idx="24">
                  <c:v>55207.910858209296</c:v>
                </c:pt>
                <c:pt idx="25">
                  <c:v>59267.943507987671</c:v>
                </c:pt>
                <c:pt idx="26">
                  <c:v>44594.17636360538</c:v>
                </c:pt>
                <c:pt idx="27">
                  <c:v>41793.274400822789</c:v>
                </c:pt>
                <c:pt idx="28">
                  <c:v>44298.328819231894</c:v>
                </c:pt>
                <c:pt idx="29">
                  <c:v>50684.3594044266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532-49BF-B46F-44DCB665517E}"/>
            </c:ext>
          </c:extLst>
        </c:ser>
        <c:ser>
          <c:idx val="5"/>
          <c:order val="5"/>
          <c:tx>
            <c:strRef>
              <c:f>Sales!$A$7</c:f>
              <c:strCache>
                <c:ptCount val="1"/>
                <c:pt idx="0">
                  <c:v>Large Diese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Sales!$B$1:$AE$1</c:f>
              <c:numCache>
                <c:formatCode>General</c:formatCode>
                <c:ptCount val="30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</c:numCache>
            </c:numRef>
          </c:cat>
          <c:val>
            <c:numRef>
              <c:f>Sales!$B$7:$AE$7</c:f>
              <c:numCache>
                <c:formatCode>_-* #,##0_-;\-* #,##0_-;_-* "-"??_-;_-@_-</c:formatCode>
                <c:ptCount val="30"/>
                <c:pt idx="0">
                  <c:v>400.40706254649865</c:v>
                </c:pt>
                <c:pt idx="1">
                  <c:v>407.99919045144691</c:v>
                </c:pt>
                <c:pt idx="2">
                  <c:v>410.16201777532871</c:v>
                </c:pt>
                <c:pt idx="3">
                  <c:v>410.71075649624225</c:v>
                </c:pt>
                <c:pt idx="4">
                  <c:v>408.75123237060058</c:v>
                </c:pt>
                <c:pt idx="5">
                  <c:v>409.67419290774359</c:v>
                </c:pt>
                <c:pt idx="6">
                  <c:v>412.27446908548723</c:v>
                </c:pt>
                <c:pt idx="7">
                  <c:v>416.97999999999996</c:v>
                </c:pt>
                <c:pt idx="8">
                  <c:v>301.45999999999998</c:v>
                </c:pt>
                <c:pt idx="9">
                  <c:v>430.08</c:v>
                </c:pt>
                <c:pt idx="10">
                  <c:v>619.32000000000005</c:v>
                </c:pt>
                <c:pt idx="11">
                  <c:v>896.78</c:v>
                </c:pt>
                <c:pt idx="12">
                  <c:v>1557.32</c:v>
                </c:pt>
                <c:pt idx="13">
                  <c:v>2590.0602309787755</c:v>
                </c:pt>
                <c:pt idx="14">
                  <c:v>2567.0741615593488</c:v>
                </c:pt>
                <c:pt idx="15">
                  <c:v>2598.0997011588493</c:v>
                </c:pt>
                <c:pt idx="16">
                  <c:v>3491.2231205045118</c:v>
                </c:pt>
                <c:pt idx="17">
                  <c:v>3214.73277534008</c:v>
                </c:pt>
                <c:pt idx="18">
                  <c:v>4754.1192184864585</c:v>
                </c:pt>
                <c:pt idx="19">
                  <c:v>5305.8583656789779</c:v>
                </c:pt>
                <c:pt idx="20">
                  <c:v>5949.70547958936</c:v>
                </c:pt>
                <c:pt idx="21">
                  <c:v>7912.5108866647588</c:v>
                </c:pt>
                <c:pt idx="22">
                  <c:v>4683.5795143661717</c:v>
                </c:pt>
                <c:pt idx="23">
                  <c:v>4026.975887903101</c:v>
                </c:pt>
                <c:pt idx="24">
                  <c:v>4090.3956814287517</c:v>
                </c:pt>
                <c:pt idx="25">
                  <c:v>4705.5138102667734</c:v>
                </c:pt>
                <c:pt idx="26">
                  <c:v>4504.1266313837723</c:v>
                </c:pt>
                <c:pt idx="27">
                  <c:v>4552.8232889343371</c:v>
                </c:pt>
                <c:pt idx="28">
                  <c:v>5188.544187670781</c:v>
                </c:pt>
                <c:pt idx="29">
                  <c:v>6002.565074343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532-49BF-B46F-44DCB6655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9208952"/>
        <c:axId val="429209344"/>
      </c:areaChart>
      <c:catAx>
        <c:axId val="429208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209344"/>
        <c:crosses val="autoZero"/>
        <c:auto val="1"/>
        <c:lblAlgn val="ctr"/>
        <c:lblOffset val="100"/>
        <c:noMultiLvlLbl val="0"/>
      </c:catAx>
      <c:valAx>
        <c:axId val="429209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2089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4D27-4BD0-9896-9A61F12E7EA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4D27-4BD0-9896-9A61F12E7EA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4D27-4BD0-9896-9A61F12E7EA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4D27-4BD0-9896-9A61F12E7EA5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4D27-4BD0-9896-9A61F12E7EA5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4D27-4BD0-9896-9A61F12E7EA5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4D27-4BD0-9896-9A61F12E7EA5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4D27-4BD0-9896-9A61F12E7EA5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4D27-4BD0-9896-9A61F12E7EA5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4D27-4BD0-9896-9A61F12E7EA5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4D27-4BD0-9896-9A61F12E7EA5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4D27-4BD0-9896-9A61F12E7EA5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4D27-4BD0-9896-9A61F12E7EA5}"/>
              </c:ext>
            </c:extLst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4D27-4BD0-9896-9A61F12E7EA5}"/>
              </c:ext>
            </c:extLst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4D27-4BD0-9896-9A61F12E7EA5}"/>
              </c:ext>
            </c:extLst>
          </c:dPt>
          <c:cat>
            <c:strRef>
              <c:f>Results!$A$2:$A$16</c:f>
              <c:strCache>
                <c:ptCount val="15"/>
                <c:pt idx="0">
                  <c:v>Small Petrol</c:v>
                </c:pt>
                <c:pt idx="1">
                  <c:v>Medium Petrol</c:v>
                </c:pt>
                <c:pt idx="2">
                  <c:v>Large Petrol</c:v>
                </c:pt>
                <c:pt idx="3">
                  <c:v>Small Diesel</c:v>
                </c:pt>
                <c:pt idx="4">
                  <c:v>Medium Diesel</c:v>
                </c:pt>
                <c:pt idx="5">
                  <c:v>Large Diesel</c:v>
                </c:pt>
                <c:pt idx="6">
                  <c:v>Small Natural Gas</c:v>
                </c:pt>
                <c:pt idx="7">
                  <c:v>Medium Natural Gas</c:v>
                </c:pt>
                <c:pt idx="8">
                  <c:v>Large Natural Gas</c:v>
                </c:pt>
                <c:pt idx="9">
                  <c:v>BEV 100</c:v>
                </c:pt>
                <c:pt idx="10">
                  <c:v>BEV 150</c:v>
                </c:pt>
                <c:pt idx="11">
                  <c:v>BEV 200</c:v>
                </c:pt>
                <c:pt idx="12">
                  <c:v>Small PHEV</c:v>
                </c:pt>
                <c:pt idx="13">
                  <c:v>Medium PHEV</c:v>
                </c:pt>
                <c:pt idx="14">
                  <c:v>Large PHEV</c:v>
                </c:pt>
              </c:strCache>
            </c:strRef>
          </c:cat>
          <c:val>
            <c:numRef>
              <c:f>Results!$AE$2:$AE$16</c:f>
              <c:numCache>
                <c:formatCode>0.0%</c:formatCode>
                <c:ptCount val="15"/>
                <c:pt idx="0">
                  <c:v>0.59909963673804811</c:v>
                </c:pt>
                <c:pt idx="1">
                  <c:v>2.6440490333273628E-2</c:v>
                </c:pt>
                <c:pt idx="2">
                  <c:v>5.7463347568674439E-5</c:v>
                </c:pt>
                <c:pt idx="3">
                  <c:v>9.3790591585620386E-4</c:v>
                </c:pt>
                <c:pt idx="4">
                  <c:v>0.33158387371558512</c:v>
                </c:pt>
                <c:pt idx="5">
                  <c:v>8.7430338026717597E-3</c:v>
                </c:pt>
                <c:pt idx="6">
                  <c:v>4.6922730736220108E-4</c:v>
                </c:pt>
                <c:pt idx="7">
                  <c:v>4.3046364945560169E-5</c:v>
                </c:pt>
                <c:pt idx="8">
                  <c:v>9.1498196841751853E-5</c:v>
                </c:pt>
                <c:pt idx="9">
                  <c:v>7.5996255696346978E-6</c:v>
                </c:pt>
                <c:pt idx="10">
                  <c:v>1.5144423306418417E-2</c:v>
                </c:pt>
                <c:pt idx="11">
                  <c:v>1.1961244168854348E-3</c:v>
                </c:pt>
                <c:pt idx="12">
                  <c:v>1.4972968168505199E-5</c:v>
                </c:pt>
                <c:pt idx="13">
                  <c:v>2.65765199731789E-4</c:v>
                </c:pt>
                <c:pt idx="14">
                  <c:v>1.59049387610731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4D27-4BD0-9896-9A61F12E7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DEB8-4303-BC30-C672BDBBB07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DEB8-4303-BC30-C672BDBBB07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DEB8-4303-BC30-C672BDBBB07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EB8-4303-BC30-C672BDBBB07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EB8-4303-BC30-C672BDBBB07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EB8-4303-BC30-C672BDBBB072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EB8-4303-BC30-C672BDBBB072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DEB8-4303-BC30-C672BDBBB072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DEB8-4303-BC30-C672BDBBB072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DEB8-4303-BC30-C672BDBBB072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DEB8-4303-BC30-C672BDBBB072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DEB8-4303-BC30-C672BDBBB072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DEB8-4303-BC30-C672BDBBB072}"/>
              </c:ext>
            </c:extLst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DEB8-4303-BC30-C672BDBBB072}"/>
              </c:ext>
            </c:extLst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DEB8-4303-BC30-C672BDBBB072}"/>
              </c:ext>
            </c:extLst>
          </c:dPt>
          <c:cat>
            <c:strRef>
              <c:f>Results!$A$19:$A$33</c:f>
              <c:strCache>
                <c:ptCount val="15"/>
                <c:pt idx="0">
                  <c:v>Small Petrol</c:v>
                </c:pt>
                <c:pt idx="1">
                  <c:v>Medium Petrol</c:v>
                </c:pt>
                <c:pt idx="2">
                  <c:v>Large Petrol</c:v>
                </c:pt>
                <c:pt idx="3">
                  <c:v>Small Diesel</c:v>
                </c:pt>
                <c:pt idx="4">
                  <c:v>Medium Diesel</c:v>
                </c:pt>
                <c:pt idx="5">
                  <c:v>Large Diesel</c:v>
                </c:pt>
                <c:pt idx="6">
                  <c:v>Small Natural Gas</c:v>
                </c:pt>
                <c:pt idx="7">
                  <c:v>Medium Natural Gas</c:v>
                </c:pt>
                <c:pt idx="8">
                  <c:v>Large Natural Gas</c:v>
                </c:pt>
                <c:pt idx="9">
                  <c:v>BEV 100</c:v>
                </c:pt>
                <c:pt idx="10">
                  <c:v>BEV 150</c:v>
                </c:pt>
                <c:pt idx="11">
                  <c:v>BEV 200</c:v>
                </c:pt>
                <c:pt idx="12">
                  <c:v>Small PHEV</c:v>
                </c:pt>
                <c:pt idx="13">
                  <c:v>Medium PHEV</c:v>
                </c:pt>
                <c:pt idx="14">
                  <c:v>Large PHEV</c:v>
                </c:pt>
              </c:strCache>
            </c:strRef>
          </c:cat>
          <c:val>
            <c:numRef>
              <c:f>Results!$AE$19:$AE$33</c:f>
              <c:numCache>
                <c:formatCode>0.00%</c:formatCode>
                <c:ptCount val="15"/>
                <c:pt idx="0">
                  <c:v>0.58291148669211756</c:v>
                </c:pt>
                <c:pt idx="1">
                  <c:v>9.7705058087917643E-2</c:v>
                </c:pt>
                <c:pt idx="2">
                  <c:v>2.4106272233028032E-3</c:v>
                </c:pt>
                <c:pt idx="3">
                  <c:v>8.8613173904247087E-3</c:v>
                </c:pt>
                <c:pt idx="4">
                  <c:v>0.25885339855095596</c:v>
                </c:pt>
                <c:pt idx="5">
                  <c:v>3.0656091697221412E-2</c:v>
                </c:pt>
                <c:pt idx="6">
                  <c:v>5.1071652397829953E-6</c:v>
                </c:pt>
                <c:pt idx="7">
                  <c:v>1.5321495719348984E-5</c:v>
                </c:pt>
                <c:pt idx="8">
                  <c:v>0</c:v>
                </c:pt>
                <c:pt idx="9">
                  <c:v>2.2648151607237181E-3</c:v>
                </c:pt>
                <c:pt idx="10">
                  <c:v>8.8037412304310374E-3</c:v>
                </c:pt>
                <c:pt idx="11">
                  <c:v>5.3731330704768617E-3</c:v>
                </c:pt>
                <c:pt idx="12">
                  <c:v>1.8130436601229633E-3</c:v>
                </c:pt>
                <c:pt idx="13">
                  <c:v>2.7382262862528833E-4</c:v>
                </c:pt>
                <c:pt idx="14">
                  <c:v>5.303594672082339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DEB8-4303-BC30-C672BDBBB0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F58-477F-AF72-7EC4A32ED40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F58-477F-AF72-7EC4A32ED40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F58-477F-AF72-7EC4A32ED40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F58-477F-AF72-7EC4A32ED407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F58-477F-AF72-7EC4A32ED407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CF58-477F-AF72-7EC4A32ED407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F58-477F-AF72-7EC4A32ED407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F58-477F-AF72-7EC4A32ED407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F58-477F-AF72-7EC4A32ED407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CF58-477F-AF72-7EC4A32ED407}"/>
              </c:ext>
            </c:extLst>
          </c:dPt>
          <c:dPt>
            <c:idx val="10"/>
            <c:bubble3D val="0"/>
            <c:spPr>
              <a:solidFill>
                <a:schemeClr val="accent5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CF58-477F-AF72-7EC4A32ED407}"/>
              </c:ext>
            </c:extLst>
          </c:dPt>
          <c:dPt>
            <c:idx val="11"/>
            <c:bubble3D val="0"/>
            <c:spPr>
              <a:solidFill>
                <a:schemeClr val="accent6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CF58-477F-AF72-7EC4A32ED407}"/>
              </c:ext>
            </c:extLst>
          </c:dPt>
          <c:dPt>
            <c:idx val="12"/>
            <c:bubble3D val="0"/>
            <c:spPr>
              <a:solidFill>
                <a:schemeClr val="accent1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CF58-477F-AF72-7EC4A32ED407}"/>
              </c:ext>
            </c:extLst>
          </c:dPt>
          <c:dPt>
            <c:idx val="13"/>
            <c:bubble3D val="0"/>
            <c:spPr>
              <a:solidFill>
                <a:schemeClr val="accent2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CF58-477F-AF72-7EC4A32ED407}"/>
              </c:ext>
            </c:extLst>
          </c:dPt>
          <c:dPt>
            <c:idx val="14"/>
            <c:bubble3D val="0"/>
            <c:spPr>
              <a:solidFill>
                <a:schemeClr val="accent3">
                  <a:lumMod val="80000"/>
                  <a:lumOff val="2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CF58-477F-AF72-7EC4A32ED407}"/>
              </c:ext>
            </c:extLst>
          </c:dPt>
          <c:cat>
            <c:strRef>
              <c:f>Results!$A$2:$A$16</c:f>
              <c:strCache>
                <c:ptCount val="15"/>
                <c:pt idx="0">
                  <c:v>Small Petrol</c:v>
                </c:pt>
                <c:pt idx="1">
                  <c:v>Medium Petrol</c:v>
                </c:pt>
                <c:pt idx="2">
                  <c:v>Large Petrol</c:v>
                </c:pt>
                <c:pt idx="3">
                  <c:v>Small Diesel</c:v>
                </c:pt>
                <c:pt idx="4">
                  <c:v>Medium Diesel</c:v>
                </c:pt>
                <c:pt idx="5">
                  <c:v>Large Diesel</c:v>
                </c:pt>
                <c:pt idx="6">
                  <c:v>Small Natural Gas</c:v>
                </c:pt>
                <c:pt idx="7">
                  <c:v>Medium Natural Gas</c:v>
                </c:pt>
                <c:pt idx="8">
                  <c:v>Large Natural Gas</c:v>
                </c:pt>
                <c:pt idx="9">
                  <c:v>BEV 100</c:v>
                </c:pt>
                <c:pt idx="10">
                  <c:v>BEV 150</c:v>
                </c:pt>
                <c:pt idx="11">
                  <c:v>BEV 200</c:v>
                </c:pt>
                <c:pt idx="12">
                  <c:v>Small PHEV</c:v>
                </c:pt>
                <c:pt idx="13">
                  <c:v>Medium PHEV</c:v>
                </c:pt>
                <c:pt idx="14">
                  <c:v>Large PHEV</c:v>
                </c:pt>
              </c:strCache>
            </c:strRef>
          </c:cat>
          <c:val>
            <c:numRef>
              <c:f>Results!$BN$2:$BN$16</c:f>
              <c:numCache>
                <c:formatCode>0.0%</c:formatCode>
                <c:ptCount val="15"/>
                <c:pt idx="0">
                  <c:v>0.60243829726185649</c:v>
                </c:pt>
                <c:pt idx="1">
                  <c:v>5.07818612703921E-3</c:v>
                </c:pt>
                <c:pt idx="2">
                  <c:v>3.1146407352673772E-5</c:v>
                </c:pt>
                <c:pt idx="3">
                  <c:v>5.1650098643791251E-4</c:v>
                </c:pt>
                <c:pt idx="4">
                  <c:v>0.35817450454672167</c:v>
                </c:pt>
                <c:pt idx="5">
                  <c:v>1.4018177467391209E-2</c:v>
                </c:pt>
                <c:pt idx="6">
                  <c:v>2.6266570228349835E-5</c:v>
                </c:pt>
                <c:pt idx="7">
                  <c:v>1.6305116306962633E-6</c:v>
                </c:pt>
                <c:pt idx="8">
                  <c:v>3.589886504428743E-5</c:v>
                </c:pt>
                <c:pt idx="9">
                  <c:v>6.4556869842377131E-6</c:v>
                </c:pt>
                <c:pt idx="10">
                  <c:v>1.9353854303572983E-2</c:v>
                </c:pt>
                <c:pt idx="11">
                  <c:v>2.3906197022479644E-4</c:v>
                </c:pt>
                <c:pt idx="12">
                  <c:v>3.4866332814106368E-10</c:v>
                </c:pt>
                <c:pt idx="13">
                  <c:v>7.1408473422414423E-9</c:v>
                </c:pt>
                <c:pt idx="14">
                  <c:v>8.001180600482126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F58-477F-AF72-7EC4A32ED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2:$BN$2</c:f>
              <c:numCache>
                <c:formatCode>0.0%</c:formatCode>
                <c:ptCount val="65"/>
                <c:pt idx="0">
                  <c:v>0.57104128543581656</c:v>
                </c:pt>
                <c:pt idx="1">
                  <c:v>0.58178617139730848</c:v>
                </c:pt>
                <c:pt idx="2">
                  <c:v>0.58192456639792167</c:v>
                </c:pt>
                <c:pt idx="3">
                  <c:v>0.59438501791579035</c:v>
                </c:pt>
                <c:pt idx="4">
                  <c:v>0.54075024267644123</c:v>
                </c:pt>
                <c:pt idx="5">
                  <c:v>0.5756396646459927</c:v>
                </c:pt>
                <c:pt idx="6">
                  <c:v>0.57866960509050813</c:v>
                </c:pt>
                <c:pt idx="7">
                  <c:v>0.5785758268464003</c:v>
                </c:pt>
                <c:pt idx="8">
                  <c:v>0.60298962944518064</c:v>
                </c:pt>
                <c:pt idx="9">
                  <c:v>0.60298962944518064</c:v>
                </c:pt>
                <c:pt idx="10">
                  <c:v>0.60298962944518064</c:v>
                </c:pt>
                <c:pt idx="11">
                  <c:v>0.60298962944518064</c:v>
                </c:pt>
                <c:pt idx="12">
                  <c:v>0.60298962944518064</c:v>
                </c:pt>
                <c:pt idx="13">
                  <c:v>0.59915854884443731</c:v>
                </c:pt>
                <c:pt idx="14">
                  <c:v>0.60246034616407862</c:v>
                </c:pt>
                <c:pt idx="15">
                  <c:v>0.60273468106356365</c:v>
                </c:pt>
                <c:pt idx="16">
                  <c:v>0.60191227313353868</c:v>
                </c:pt>
                <c:pt idx="17">
                  <c:v>0.59925117434671182</c:v>
                </c:pt>
                <c:pt idx="18">
                  <c:v>0.59593294571780586</c:v>
                </c:pt>
                <c:pt idx="19">
                  <c:v>0.59633569774000605</c:v>
                </c:pt>
                <c:pt idx="20">
                  <c:v>0.5960420721228965</c:v>
                </c:pt>
                <c:pt idx="21">
                  <c:v>0.5791713619770773</c:v>
                </c:pt>
                <c:pt idx="22">
                  <c:v>0.54533512561078967</c:v>
                </c:pt>
                <c:pt idx="23">
                  <c:v>0.54575780960257925</c:v>
                </c:pt>
                <c:pt idx="24">
                  <c:v>0.5055412093429591</c:v>
                </c:pt>
                <c:pt idx="25">
                  <c:v>0.44817930903326919</c:v>
                </c:pt>
                <c:pt idx="26">
                  <c:v>0.56154084286536499</c:v>
                </c:pt>
                <c:pt idx="27">
                  <c:v>0.59649329880414548</c:v>
                </c:pt>
                <c:pt idx="28">
                  <c:v>0.60034850619398683</c:v>
                </c:pt>
                <c:pt idx="29">
                  <c:v>0.59909963673804811</c:v>
                </c:pt>
                <c:pt idx="30">
                  <c:v>0.60221058856399257</c:v>
                </c:pt>
                <c:pt idx="31">
                  <c:v>0.60221782276384017</c:v>
                </c:pt>
                <c:pt idx="32">
                  <c:v>0.60225831838941368</c:v>
                </c:pt>
                <c:pt idx="33">
                  <c:v>0.60213696084308332</c:v>
                </c:pt>
                <c:pt idx="34">
                  <c:v>0.60214952182242598</c:v>
                </c:pt>
                <c:pt idx="35">
                  <c:v>0.60218831002924855</c:v>
                </c:pt>
                <c:pt idx="36">
                  <c:v>0.6023907693413747</c:v>
                </c:pt>
                <c:pt idx="37">
                  <c:v>0.602540175240041</c:v>
                </c:pt>
                <c:pt idx="38">
                  <c:v>0.60265285382783929</c:v>
                </c:pt>
                <c:pt idx="39">
                  <c:v>0.60273976063043022</c:v>
                </c:pt>
                <c:pt idx="40">
                  <c:v>0.60274529425879797</c:v>
                </c:pt>
                <c:pt idx="41">
                  <c:v>0.60275070062022329</c:v>
                </c:pt>
                <c:pt idx="42">
                  <c:v>0.60275596335137716</c:v>
                </c:pt>
                <c:pt idx="43">
                  <c:v>0.6027610572884452</c:v>
                </c:pt>
                <c:pt idx="44">
                  <c:v>0.6027659434013185</c:v>
                </c:pt>
                <c:pt idx="45">
                  <c:v>0.60275228168164952</c:v>
                </c:pt>
                <c:pt idx="46">
                  <c:v>0.60273782393556585</c:v>
                </c:pt>
                <c:pt idx="47">
                  <c:v>0.60272252566329232</c:v>
                </c:pt>
                <c:pt idx="48">
                  <c:v>0.60270633991601374</c:v>
                </c:pt>
                <c:pt idx="49">
                  <c:v>0.60268921717447221</c:v>
                </c:pt>
                <c:pt idx="50">
                  <c:v>0.60267104958395779</c:v>
                </c:pt>
                <c:pt idx="51">
                  <c:v>0.60265183391057497</c:v>
                </c:pt>
                <c:pt idx="52">
                  <c:v>0.60263151182557084</c:v>
                </c:pt>
                <c:pt idx="53">
                  <c:v>0.6026100217478082</c:v>
                </c:pt>
                <c:pt idx="54">
                  <c:v>0.60258729867928096</c:v>
                </c:pt>
                <c:pt idx="55">
                  <c:v>0.60256304689434159</c:v>
                </c:pt>
                <c:pt idx="56">
                  <c:v>0.60253739412854679</c:v>
                </c:pt>
                <c:pt idx="57">
                  <c:v>0.6025102608115056</c:v>
                </c:pt>
                <c:pt idx="58">
                  <c:v>0.60248156261125141</c:v>
                </c:pt>
                <c:pt idx="59">
                  <c:v>0.60245121010784231</c:v>
                </c:pt>
                <c:pt idx="60">
                  <c:v>0.60244921684030761</c:v>
                </c:pt>
                <c:pt idx="61">
                  <c:v>0.60244696903085526</c:v>
                </c:pt>
                <c:pt idx="62">
                  <c:v>0.60244442959234112</c:v>
                </c:pt>
                <c:pt idx="63">
                  <c:v>0.60244155559101431</c:v>
                </c:pt>
                <c:pt idx="64">
                  <c:v>0.602438297261856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E7-4281-8293-8D484237F204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3:$BN$3</c:f>
              <c:numCache>
                <c:formatCode>0.0%</c:formatCode>
                <c:ptCount val="65"/>
                <c:pt idx="0">
                  <c:v>0.34295622995184305</c:v>
                </c:pt>
                <c:pt idx="1">
                  <c:v>0.34523782680373422</c:v>
                </c:pt>
                <c:pt idx="2">
                  <c:v>0.35557775523186708</c:v>
                </c:pt>
                <c:pt idx="3">
                  <c:v>0.35761137091776457</c:v>
                </c:pt>
                <c:pt idx="4">
                  <c:v>0.35029815428102118</c:v>
                </c:pt>
                <c:pt idx="5">
                  <c:v>0.3565911943199267</c:v>
                </c:pt>
                <c:pt idx="6">
                  <c:v>0.35989831373606057</c:v>
                </c:pt>
                <c:pt idx="7">
                  <c:v>0.3622234648473327</c:v>
                </c:pt>
                <c:pt idx="8">
                  <c:v>0.36193344535188093</c:v>
                </c:pt>
                <c:pt idx="9">
                  <c:v>0.36215969399643311</c:v>
                </c:pt>
                <c:pt idx="10">
                  <c:v>0.36173908683000378</c:v>
                </c:pt>
                <c:pt idx="11">
                  <c:v>0.36240949664224209</c:v>
                </c:pt>
                <c:pt idx="12">
                  <c:v>0.36220421672446262</c:v>
                </c:pt>
                <c:pt idx="13">
                  <c:v>0.35715885420906884</c:v>
                </c:pt>
                <c:pt idx="14">
                  <c:v>0.35775902617944577</c:v>
                </c:pt>
                <c:pt idx="15">
                  <c:v>0.31691444453566581</c:v>
                </c:pt>
                <c:pt idx="16">
                  <c:v>0.26945850477310707</c:v>
                </c:pt>
                <c:pt idx="17">
                  <c:v>0.27594174625501966</c:v>
                </c:pt>
                <c:pt idx="18">
                  <c:v>0.25389522158641037</c:v>
                </c:pt>
                <c:pt idx="19">
                  <c:v>0.25316139811248223</c:v>
                </c:pt>
                <c:pt idx="20">
                  <c:v>0.25207444271755242</c:v>
                </c:pt>
                <c:pt idx="21">
                  <c:v>0.19553084096426004</c:v>
                </c:pt>
                <c:pt idx="22">
                  <c:v>0.11666946758498239</c:v>
                </c:pt>
                <c:pt idx="23">
                  <c:v>0.10160737676761539</c:v>
                </c:pt>
                <c:pt idx="24">
                  <c:v>8.7526964515130215E-2</c:v>
                </c:pt>
                <c:pt idx="25">
                  <c:v>7.0516511989170763E-2</c:v>
                </c:pt>
                <c:pt idx="26">
                  <c:v>7.2404334557739328E-2</c:v>
                </c:pt>
                <c:pt idx="27">
                  <c:v>6.7857058853411437E-2</c:v>
                </c:pt>
                <c:pt idx="28">
                  <c:v>8.487266771764565E-2</c:v>
                </c:pt>
                <c:pt idx="29">
                  <c:v>2.6440490333273628E-2</c:v>
                </c:pt>
                <c:pt idx="30">
                  <c:v>2.7718088224071805E-2</c:v>
                </c:pt>
                <c:pt idx="31">
                  <c:v>3.2140249568621979E-2</c:v>
                </c:pt>
                <c:pt idx="32">
                  <c:v>3.1599496266202842E-2</c:v>
                </c:pt>
                <c:pt idx="33">
                  <c:v>3.1052040788044064E-2</c:v>
                </c:pt>
                <c:pt idx="34">
                  <c:v>3.0502819351546594E-2</c:v>
                </c:pt>
                <c:pt idx="35">
                  <c:v>2.9617194582999315E-2</c:v>
                </c:pt>
                <c:pt idx="36">
                  <c:v>2.3357658363992152E-2</c:v>
                </c:pt>
                <c:pt idx="37">
                  <c:v>2.0111423840429753E-2</c:v>
                </c:pt>
                <c:pt idx="38">
                  <c:v>1.6694492820411421E-2</c:v>
                </c:pt>
                <c:pt idx="39">
                  <c:v>1.3266034178370379E-2</c:v>
                </c:pt>
                <c:pt idx="40">
                  <c:v>1.2882175351431133E-2</c:v>
                </c:pt>
                <c:pt idx="41">
                  <c:v>1.2505730760950696E-2</c:v>
                </c:pt>
                <c:pt idx="42">
                  <c:v>1.2136655283322983E-2</c:v>
                </c:pt>
                <c:pt idx="43">
                  <c:v>1.1774900573740369E-2</c:v>
                </c:pt>
                <c:pt idx="44">
                  <c:v>1.1420413842040029E-2</c:v>
                </c:pt>
                <c:pt idx="45">
                  <c:v>1.0816107274350603E-2</c:v>
                </c:pt>
                <c:pt idx="46">
                  <c:v>1.0244111813474194E-2</c:v>
                </c:pt>
                <c:pt idx="47">
                  <c:v>9.7027255348819327E-3</c:v>
                </c:pt>
                <c:pt idx="48">
                  <c:v>9.1903295313398269E-3</c:v>
                </c:pt>
                <c:pt idx="49">
                  <c:v>8.7053854124215409E-3</c:v>
                </c:pt>
                <c:pt idx="50">
                  <c:v>8.2464317483269736E-3</c:v>
                </c:pt>
                <c:pt idx="51">
                  <c:v>7.8120810528369772E-3</c:v>
                </c:pt>
                <c:pt idx="52">
                  <c:v>7.4010168133421634E-3</c:v>
                </c:pt>
                <c:pt idx="53">
                  <c:v>7.0119897874132888E-3</c:v>
                </c:pt>
                <c:pt idx="54">
                  <c:v>6.6438157587624808E-3</c:v>
                </c:pt>
                <c:pt idx="55">
                  <c:v>6.2953672086946705E-3</c:v>
                </c:pt>
                <c:pt idx="56">
                  <c:v>5.9655847258426251E-3</c:v>
                </c:pt>
                <c:pt idx="57">
                  <c:v>5.653460432753824E-3</c:v>
                </c:pt>
                <c:pt idx="58">
                  <c:v>5.3580398272976533E-3</c:v>
                </c:pt>
                <c:pt idx="59">
                  <c:v>5.0784191246914228E-3</c:v>
                </c:pt>
                <c:pt idx="60">
                  <c:v>5.0783783763800033E-3</c:v>
                </c:pt>
                <c:pt idx="61">
                  <c:v>5.0783349095308598E-3</c:v>
                </c:pt>
                <c:pt idx="62">
                  <c:v>5.0782885253245896E-3</c:v>
                </c:pt>
                <c:pt idx="63">
                  <c:v>5.0782390087385507E-3</c:v>
                </c:pt>
                <c:pt idx="64">
                  <c:v>5.0781861270392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E7-4281-8293-8D484237F204}"/>
            </c:ext>
          </c:extLst>
        </c:ser>
        <c:ser>
          <c:idx val="2"/>
          <c:order val="2"/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4:$BN$4</c:f>
              <c:numCache>
                <c:formatCode>0.0%</c:formatCode>
                <c:ptCount val="65"/>
                <c:pt idx="0">
                  <c:v>1.1816158217166332E-2</c:v>
                </c:pt>
                <c:pt idx="1">
                  <c:v>1.8976211815298343E-2</c:v>
                </c:pt>
                <c:pt idx="2">
                  <c:v>2.4065565431178729E-2</c:v>
                </c:pt>
                <c:pt idx="3">
                  <c:v>3.0046074187510687E-2</c:v>
                </c:pt>
                <c:pt idx="4">
                  <c:v>3.0202730900248241E-2</c:v>
                </c:pt>
                <c:pt idx="5">
                  <c:v>2.825084168448385E-2</c:v>
                </c:pt>
                <c:pt idx="6">
                  <c:v>3.1013282082098963E-2</c:v>
                </c:pt>
                <c:pt idx="7">
                  <c:v>2.9313268710526079E-2</c:v>
                </c:pt>
                <c:pt idx="8">
                  <c:v>2.5772543193164629E-2</c:v>
                </c:pt>
                <c:pt idx="9">
                  <c:v>3.1145968022496893E-2</c:v>
                </c:pt>
                <c:pt idx="10">
                  <c:v>3.1187428099668919E-2</c:v>
                </c:pt>
                <c:pt idx="11">
                  <c:v>3.1922144461165904E-2</c:v>
                </c:pt>
                <c:pt idx="12">
                  <c:v>3.1688801046419086E-2</c:v>
                </c:pt>
                <c:pt idx="13">
                  <c:v>3.1404789067029634E-2</c:v>
                </c:pt>
                <c:pt idx="14">
                  <c:v>2.8851883124271723E-2</c:v>
                </c:pt>
                <c:pt idx="15">
                  <c:v>2.9930496714001893E-2</c:v>
                </c:pt>
                <c:pt idx="16">
                  <c:v>2.6091189338638517E-2</c:v>
                </c:pt>
                <c:pt idx="17">
                  <c:v>2.2640105517089851E-2</c:v>
                </c:pt>
                <c:pt idx="18">
                  <c:v>2.2539918563933482E-2</c:v>
                </c:pt>
                <c:pt idx="19">
                  <c:v>1.6183074318145828E-2</c:v>
                </c:pt>
                <c:pt idx="20">
                  <c:v>1.3904119716421451E-2</c:v>
                </c:pt>
                <c:pt idx="21">
                  <c:v>5.9074158392094372E-3</c:v>
                </c:pt>
                <c:pt idx="22">
                  <c:v>2.2499159344968071E-3</c:v>
                </c:pt>
                <c:pt idx="23">
                  <c:v>1.5537798092537297E-3</c:v>
                </c:pt>
                <c:pt idx="24">
                  <c:v>1.0340577081333247E-3</c:v>
                </c:pt>
                <c:pt idx="25">
                  <c:v>1.6749808620642956E-4</c:v>
                </c:pt>
                <c:pt idx="26">
                  <c:v>1.0178164237608584E-4</c:v>
                </c:pt>
                <c:pt idx="27">
                  <c:v>8.383481113988437E-5</c:v>
                </c:pt>
                <c:pt idx="28">
                  <c:v>1.1604148428885297E-4</c:v>
                </c:pt>
                <c:pt idx="29">
                  <c:v>5.7463347568674439E-5</c:v>
                </c:pt>
                <c:pt idx="30">
                  <c:v>9.6597544400388725E-5</c:v>
                </c:pt>
                <c:pt idx="31">
                  <c:v>1.4596386901769641E-4</c:v>
                </c:pt>
                <c:pt idx="32">
                  <c:v>1.8764155733359551E-4</c:v>
                </c:pt>
                <c:pt idx="33">
                  <c:v>2.0804137572600571E-4</c:v>
                </c:pt>
                <c:pt idx="34">
                  <c:v>1.864559390004231E-4</c:v>
                </c:pt>
                <c:pt idx="35">
                  <c:v>1.7891034794509356E-4</c:v>
                </c:pt>
                <c:pt idx="36">
                  <c:v>1.7151571074462436E-4</c:v>
                </c:pt>
                <c:pt idx="37">
                  <c:v>1.6764088905215751E-4</c:v>
                </c:pt>
                <c:pt idx="38">
                  <c:v>1.4778320056502918E-4</c:v>
                </c:pt>
                <c:pt idx="39">
                  <c:v>1.3069630732376992E-4</c:v>
                </c:pt>
                <c:pt idx="40">
                  <c:v>1.251986268915E-4</c:v>
                </c:pt>
                <c:pt idx="41">
                  <c:v>1.192864301637198E-4</c:v>
                </c:pt>
                <c:pt idx="42">
                  <c:v>1.1299525188731668E-4</c:v>
                </c:pt>
                <c:pt idx="43">
                  <c:v>1.0639067181903312E-4</c:v>
                </c:pt>
                <c:pt idx="44">
                  <c:v>9.9567597165131977E-5</c:v>
                </c:pt>
                <c:pt idx="45">
                  <c:v>9.3177626678209115E-5</c:v>
                </c:pt>
                <c:pt idx="46">
                  <c:v>8.7137246041978935E-5</c:v>
                </c:pt>
                <c:pt idx="47">
                  <c:v>8.143649639573929E-5</c:v>
                </c:pt>
                <c:pt idx="48">
                  <c:v>7.6065380748894596E-5</c:v>
                </c:pt>
                <c:pt idx="49">
                  <c:v>7.1013818845370476E-5</c:v>
                </c:pt>
                <c:pt idx="50">
                  <c:v>6.627125082161046E-5</c:v>
                </c:pt>
                <c:pt idx="51">
                  <c:v>6.1827790010139991E-5</c:v>
                </c:pt>
                <c:pt idx="52">
                  <c:v>5.7672775843163666E-5</c:v>
                </c:pt>
                <c:pt idx="53">
                  <c:v>5.3795299197362587E-5</c:v>
                </c:pt>
                <c:pt idx="54">
                  <c:v>5.0184174105506521E-5</c:v>
                </c:pt>
                <c:pt idx="55">
                  <c:v>4.6629281022516391E-5</c:v>
                </c:pt>
                <c:pt idx="56">
                  <c:v>4.3327749600284385E-5</c:v>
                </c:pt>
                <c:pt idx="57">
                  <c:v>4.026786794041828E-5</c:v>
                </c:pt>
                <c:pt idx="58">
                  <c:v>3.743754997805267E-5</c:v>
                </c:pt>
                <c:pt idx="59">
                  <c:v>3.4824401725959007E-5</c:v>
                </c:pt>
                <c:pt idx="60">
                  <c:v>3.401713881981843E-5</c:v>
                </c:pt>
                <c:pt idx="61">
                  <c:v>3.3244763369084886E-5</c:v>
                </c:pt>
                <c:pt idx="62">
                  <c:v>3.2508395884488854E-5</c:v>
                </c:pt>
                <c:pt idx="63">
                  <c:v>3.1808803194855512E-5</c:v>
                </c:pt>
                <c:pt idx="64">
                  <c:v>3.1146407352673772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E7-4281-8293-8D484237F204}"/>
            </c:ext>
          </c:extLst>
        </c:ser>
        <c:ser>
          <c:idx val="3"/>
          <c:order val="3"/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5:$BN$5</c:f>
              <c:numCache>
                <c:formatCode>0.0%</c:formatCode>
                <c:ptCount val="65"/>
                <c:pt idx="0">
                  <c:v>3.1948344009364082E-2</c:v>
                </c:pt>
                <c:pt idx="1">
                  <c:v>2.1203458047872048E-2</c:v>
                </c:pt>
                <c:pt idx="2">
                  <c:v>2.1065063047258834E-2</c:v>
                </c:pt>
                <c:pt idx="3">
                  <c:v>8.6046115293901635E-3</c:v>
                </c:pt>
                <c:pt idx="4">
                  <c:v>6.2239386768739233E-2</c:v>
                </c:pt>
                <c:pt idx="5">
                  <c:v>2.7349964799187845E-2</c:v>
                </c:pt>
                <c:pt idx="6">
                  <c:v>2.4320024354672516E-2</c:v>
                </c:pt>
                <c:pt idx="7">
                  <c:v>2.4413802598780281E-2</c:v>
                </c:pt>
                <c:pt idx="8">
                  <c:v>3.3129030862644805E-94</c:v>
                </c:pt>
                <c:pt idx="9">
                  <c:v>2.6930403243521431E-94</c:v>
                </c:pt>
                <c:pt idx="10">
                  <c:v>2.4283777637705125E-94</c:v>
                </c:pt>
                <c:pt idx="11">
                  <c:v>3.3304540913149686E-94</c:v>
                </c:pt>
                <c:pt idx="12">
                  <c:v>1.8232528639512941E-94</c:v>
                </c:pt>
                <c:pt idx="13">
                  <c:v>3.831080600743257E-3</c:v>
                </c:pt>
                <c:pt idx="14">
                  <c:v>5.292832811019415E-4</c:v>
                </c:pt>
                <c:pt idx="15">
                  <c:v>2.549483816168776E-4</c:v>
                </c:pt>
                <c:pt idx="16">
                  <c:v>1.077356311641957E-3</c:v>
                </c:pt>
                <c:pt idx="17">
                  <c:v>3.7384550984687513E-3</c:v>
                </c:pt>
                <c:pt idx="18">
                  <c:v>7.056683727374718E-3</c:v>
                </c:pt>
                <c:pt idx="19">
                  <c:v>6.6539317051744545E-3</c:v>
                </c:pt>
                <c:pt idx="20">
                  <c:v>6.947557322284032E-3</c:v>
                </c:pt>
                <c:pt idx="21">
                  <c:v>2.3818267468103185E-2</c:v>
                </c:pt>
                <c:pt idx="22">
                  <c:v>5.7654503834390927E-2</c:v>
                </c:pt>
                <c:pt idx="23">
                  <c:v>5.7231819842601228E-2</c:v>
                </c:pt>
                <c:pt idx="24">
                  <c:v>7.2512453927160103E-2</c:v>
                </c:pt>
                <c:pt idx="25">
                  <c:v>0.13927233180242996</c:v>
                </c:pt>
                <c:pt idx="26">
                  <c:v>3.3453514389219022E-2</c:v>
                </c:pt>
                <c:pt idx="27">
                  <c:v>3.1365296073097948E-3</c:v>
                </c:pt>
                <c:pt idx="28">
                  <c:v>5.812766366190597E-4</c:v>
                </c:pt>
                <c:pt idx="29">
                  <c:v>9.3790591585620386E-4</c:v>
                </c:pt>
                <c:pt idx="30">
                  <c:v>4.2690724376250424E-4</c:v>
                </c:pt>
                <c:pt idx="31">
                  <c:v>4.891171455109831E-4</c:v>
                </c:pt>
                <c:pt idx="32">
                  <c:v>4.9640802676763709E-4</c:v>
                </c:pt>
                <c:pt idx="33">
                  <c:v>6.4714746746445445E-4</c:v>
                </c:pt>
                <c:pt idx="34">
                  <c:v>6.5731606294779175E-4</c:v>
                </c:pt>
                <c:pt idx="35">
                  <c:v>6.3197491043835545E-4</c:v>
                </c:pt>
                <c:pt idx="36">
                  <c:v>5.0857486230693064E-4</c:v>
                </c:pt>
                <c:pt idx="37">
                  <c:v>4.0401297052738923E-4</c:v>
                </c:pt>
                <c:pt idx="38">
                  <c:v>3.1543623233642917E-4</c:v>
                </c:pt>
                <c:pt idx="39">
                  <c:v>2.4065419389099463E-4</c:v>
                </c:pt>
                <c:pt idx="40">
                  <c:v>2.3527120307587952E-4</c:v>
                </c:pt>
                <c:pt idx="41">
                  <c:v>2.2997320658201955E-4</c:v>
                </c:pt>
                <c:pt idx="42">
                  <c:v>2.2475954131172084E-4</c:v>
                </c:pt>
                <c:pt idx="43">
                  <c:v>2.1962953076007944E-4</c:v>
                </c:pt>
                <c:pt idx="44">
                  <c:v>2.1458249767544887E-4</c:v>
                </c:pt>
                <c:pt idx="45">
                  <c:v>2.2783102873021044E-4</c:v>
                </c:pt>
                <c:pt idx="46">
                  <c:v>2.418495391069193E-4</c:v>
                </c:pt>
                <c:pt idx="47">
                  <c:v>2.5668001729585368E-4</c:v>
                </c:pt>
                <c:pt idx="48">
                  <c:v>2.723666016521694E-4</c:v>
                </c:pt>
                <c:pt idx="49">
                  <c:v>2.8895566489711358E-4</c:v>
                </c:pt>
                <c:pt idx="50">
                  <c:v>3.0649590170114051E-4</c:v>
                </c:pt>
                <c:pt idx="51">
                  <c:v>3.2503851977213217E-4</c:v>
                </c:pt>
                <c:pt idx="52">
                  <c:v>3.4463726466720565E-4</c:v>
                </c:pt>
                <c:pt idx="53">
                  <c:v>3.6534858791912938E-4</c:v>
                </c:pt>
                <c:pt idx="54">
                  <c:v>3.8723174359355981E-4</c:v>
                </c:pt>
                <c:pt idx="55">
                  <c:v>4.1034879083836381E-4</c:v>
                </c:pt>
                <c:pt idx="56">
                  <c:v>4.3476513851654328E-4</c:v>
                </c:pt>
                <c:pt idx="57">
                  <c:v>4.6054929187222727E-4</c:v>
                </c:pt>
                <c:pt idx="58">
                  <c:v>4.8777313238233805E-4</c:v>
                </c:pt>
                <c:pt idx="59">
                  <c:v>5.1651205727739897E-4</c:v>
                </c:pt>
                <c:pt idx="60">
                  <c:v>5.165103483477831E-4</c:v>
                </c:pt>
                <c:pt idx="61">
                  <c:v>5.1650842118643766E-4</c:v>
                </c:pt>
                <c:pt idx="62">
                  <c:v>5.1650624399666816E-4</c:v>
                </c:pt>
                <c:pt idx="63">
                  <c:v>5.1650377996918676E-4</c:v>
                </c:pt>
                <c:pt idx="64">
                  <c:v>5.165009864379125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6E7-4281-8293-8D484237F204}"/>
            </c:ext>
          </c:extLst>
        </c:ser>
        <c:ser>
          <c:idx val="4"/>
          <c:order val="4"/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6:$BN$6</c:f>
              <c:numCache>
                <c:formatCode>0.0%</c:formatCode>
                <c:ptCount val="65"/>
                <c:pt idx="0">
                  <c:v>2.0360654773111116E-2</c:v>
                </c:pt>
                <c:pt idx="1">
                  <c:v>1.8079057921219919E-2</c:v>
                </c:pt>
                <c:pt idx="2">
                  <c:v>7.7391294930870512E-3</c:v>
                </c:pt>
                <c:pt idx="3">
                  <c:v>5.7055138071895883E-3</c:v>
                </c:pt>
                <c:pt idx="4">
                  <c:v>1.3018730443933032E-2</c:v>
                </c:pt>
                <c:pt idx="5">
                  <c:v>6.7256904050275916E-3</c:v>
                </c:pt>
                <c:pt idx="6">
                  <c:v>3.4185709888935878E-3</c:v>
                </c:pt>
                <c:pt idx="7">
                  <c:v>1.0934198776214404E-3</c:v>
                </c:pt>
                <c:pt idx="8">
                  <c:v>1.3834393730732329E-3</c:v>
                </c:pt>
                <c:pt idx="9">
                  <c:v>1.1571907285210516E-3</c:v>
                </c:pt>
                <c:pt idx="10">
                  <c:v>1.5777978949503993E-3</c:v>
                </c:pt>
                <c:pt idx="11">
                  <c:v>9.0738808271207338E-4</c:v>
                </c:pt>
                <c:pt idx="12">
                  <c:v>1.112668000491499E-3</c:v>
                </c:pt>
                <c:pt idx="13">
                  <c:v>6.1580305158852591E-3</c:v>
                </c:pt>
                <c:pt idx="14">
                  <c:v>5.5578585455083457E-3</c:v>
                </c:pt>
                <c:pt idx="15">
                  <c:v>4.640244018928838E-2</c:v>
                </c:pt>
                <c:pt idx="16">
                  <c:v>9.3858379951847079E-2</c:v>
                </c:pt>
                <c:pt idx="17">
                  <c:v>8.7375138469934485E-2</c:v>
                </c:pt>
                <c:pt idx="18">
                  <c:v>0.10942166313854375</c:v>
                </c:pt>
                <c:pt idx="19">
                  <c:v>0.11015548661247193</c:v>
                </c:pt>
                <c:pt idx="20">
                  <c:v>0.11124244200740173</c:v>
                </c:pt>
                <c:pt idx="21">
                  <c:v>0.16778604376069414</c:v>
                </c:pt>
                <c:pt idx="22">
                  <c:v>0.24664741713997179</c:v>
                </c:pt>
                <c:pt idx="23">
                  <c:v>0.26170950795733877</c:v>
                </c:pt>
                <c:pt idx="24">
                  <c:v>0.27385779014071737</c:v>
                </c:pt>
                <c:pt idx="25">
                  <c:v>0.28228971428562954</c:v>
                </c:pt>
                <c:pt idx="26">
                  <c:v>0.27977739219459852</c:v>
                </c:pt>
                <c:pt idx="27">
                  <c:v>0.28683781683268422</c:v>
                </c:pt>
                <c:pt idx="28">
                  <c:v>0.26930740450374735</c:v>
                </c:pt>
                <c:pt idx="29">
                  <c:v>0.33158387371558512</c:v>
                </c:pt>
                <c:pt idx="30">
                  <c:v>0.3352935803151243</c:v>
                </c:pt>
                <c:pt idx="31">
                  <c:v>0.3309968800383728</c:v>
                </c:pt>
                <c:pt idx="32">
                  <c:v>0.33164625062643999</c:v>
                </c:pt>
                <c:pt idx="33">
                  <c:v>0.33222321271616712</c:v>
                </c:pt>
                <c:pt idx="34">
                  <c:v>0.33277442533053181</c:v>
                </c:pt>
                <c:pt idx="35">
                  <c:v>0.33365841101267046</c:v>
                </c:pt>
                <c:pt idx="36">
                  <c:v>0.33993791124551798</c:v>
                </c:pt>
                <c:pt idx="37">
                  <c:v>0.34319156097555586</c:v>
                </c:pt>
                <c:pt idx="38">
                  <c:v>0.34661369405646703</c:v>
                </c:pt>
                <c:pt idx="39">
                  <c:v>0.35004568318607054</c:v>
                </c:pt>
                <c:pt idx="40">
                  <c:v>0.35042856303186815</c:v>
                </c:pt>
                <c:pt idx="41">
                  <c:v>0.35080367785322908</c:v>
                </c:pt>
                <c:pt idx="42">
                  <c:v>0.35117094000144028</c:v>
                </c:pt>
                <c:pt idx="43">
                  <c:v>0.35153020815576969</c:v>
                </c:pt>
                <c:pt idx="44">
                  <c:v>0.35188126134205405</c:v>
                </c:pt>
                <c:pt idx="45">
                  <c:v>0.35248452534977426</c:v>
                </c:pt>
                <c:pt idx="46">
                  <c:v>0.35305538702144551</c:v>
                </c:pt>
                <c:pt idx="47">
                  <c:v>0.35359554005640698</c:v>
                </c:pt>
                <c:pt idx="48">
                  <c:v>0.35410659432388014</c:v>
                </c:pt>
                <c:pt idx="49">
                  <c:v>0.35459007827654027</c:v>
                </c:pt>
                <c:pt idx="50">
                  <c:v>0.35504743675042172</c:v>
                </c:pt>
                <c:pt idx="51">
                  <c:v>0.35548005116558429</c:v>
                </c:pt>
                <c:pt idx="52">
                  <c:v>0.35588922476061097</c:v>
                </c:pt>
                <c:pt idx="53">
                  <c:v>0.35627619214683814</c:v>
                </c:pt>
                <c:pt idx="54">
                  <c:v>0.35664212140097368</c:v>
                </c:pt>
                <c:pt idx="55">
                  <c:v>0.35698785234497671</c:v>
                </c:pt>
                <c:pt idx="56">
                  <c:v>0.35731464847200506</c:v>
                </c:pt>
                <c:pt idx="57">
                  <c:v>0.35762348893694135</c:v>
                </c:pt>
                <c:pt idx="58">
                  <c:v>0.35791529621067103</c:v>
                </c:pt>
                <c:pt idx="59">
                  <c:v>0.35819093833165078</c:v>
                </c:pt>
                <c:pt idx="60">
                  <c:v>0.35818806427270761</c:v>
                </c:pt>
                <c:pt idx="61">
                  <c:v>0.35818499846992552</c:v>
                </c:pt>
                <c:pt idx="62">
                  <c:v>0.35818172690017924</c:v>
                </c:pt>
                <c:pt idx="63">
                  <c:v>0.35817823439749663</c:v>
                </c:pt>
                <c:pt idx="64">
                  <c:v>0.35817450454672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6E7-4281-8293-8D484237F204}"/>
            </c:ext>
          </c:extLst>
        </c:ser>
        <c:ser>
          <c:idx val="5"/>
          <c:order val="5"/>
          <c:spPr>
            <a:solidFill>
              <a:schemeClr val="accent6"/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7:$BN$7</c:f>
              <c:numCache>
                <c:formatCode>0.0%</c:formatCode>
                <c:ptCount val="65"/>
                <c:pt idx="0">
                  <c:v>2.1877327612699043E-2</c:v>
                </c:pt>
                <c:pt idx="1">
                  <c:v>1.4717274014567032E-2</c:v>
                </c:pt>
                <c:pt idx="2">
                  <c:v>9.6279203986866443E-3</c:v>
                </c:pt>
                <c:pt idx="3">
                  <c:v>3.6474116423546865E-3</c:v>
                </c:pt>
                <c:pt idx="4">
                  <c:v>3.4907549296171411E-3</c:v>
                </c:pt>
                <c:pt idx="5">
                  <c:v>5.4426441453815262E-3</c:v>
                </c:pt>
                <c:pt idx="6">
                  <c:v>2.6802037477664177E-3</c:v>
                </c:pt>
                <c:pt idx="7">
                  <c:v>4.3802171193392924E-3</c:v>
                </c:pt>
                <c:pt idx="8">
                  <c:v>7.9209426367007497E-3</c:v>
                </c:pt>
                <c:pt idx="9">
                  <c:v>2.5475178073684802E-3</c:v>
                </c:pt>
                <c:pt idx="10">
                  <c:v>2.5060577301964592E-3</c:v>
                </c:pt>
                <c:pt idx="11">
                  <c:v>1.7713413686994749E-3</c:v>
                </c:pt>
                <c:pt idx="12">
                  <c:v>2.0046847834462853E-3</c:v>
                </c:pt>
                <c:pt idx="13">
                  <c:v>2.2886967628357353E-3</c:v>
                </c:pt>
                <c:pt idx="14">
                  <c:v>4.8416027055936551E-3</c:v>
                </c:pt>
                <c:pt idx="15">
                  <c:v>3.7629891158634824E-3</c:v>
                </c:pt>
                <c:pt idx="16">
                  <c:v>7.6022964912268636E-3</c:v>
                </c:pt>
                <c:pt idx="17">
                  <c:v>1.1053380312775522E-2</c:v>
                </c:pt>
                <c:pt idx="18">
                  <c:v>1.1153567265931898E-2</c:v>
                </c:pt>
                <c:pt idx="19">
                  <c:v>1.7510411511719545E-2</c:v>
                </c:pt>
                <c:pt idx="20">
                  <c:v>1.9789366113443927E-2</c:v>
                </c:pt>
                <c:pt idx="21">
                  <c:v>2.7786069990655939E-2</c:v>
                </c:pt>
                <c:pt idx="22">
                  <c:v>3.1443569895368569E-2</c:v>
                </c:pt>
                <c:pt idx="23">
                  <c:v>3.2139706020611641E-2</c:v>
                </c:pt>
                <c:pt idx="24">
                  <c:v>2.5461502795460455E-2</c:v>
                </c:pt>
                <c:pt idx="25">
                  <c:v>1.2234559458659106E-2</c:v>
                </c:pt>
                <c:pt idx="26">
                  <c:v>1.1869148581481886E-2</c:v>
                </c:pt>
                <c:pt idx="27">
                  <c:v>9.9089190844577277E-3</c:v>
                </c:pt>
                <c:pt idx="28">
                  <c:v>9.32522518053518E-3</c:v>
                </c:pt>
                <c:pt idx="29">
                  <c:v>8.7430338026717597E-3</c:v>
                </c:pt>
                <c:pt idx="30">
                  <c:v>1.3360160919361319E-2</c:v>
                </c:pt>
                <c:pt idx="31">
                  <c:v>1.8246752151871007E-2</c:v>
                </c:pt>
                <c:pt idx="32">
                  <c:v>2.3943898720748098E-2</c:v>
                </c:pt>
                <c:pt idx="33">
                  <c:v>2.710100031377723E-2</c:v>
                </c:pt>
                <c:pt idx="34">
                  <c:v>2.7309908540652572E-2</c:v>
                </c:pt>
                <c:pt idx="35">
                  <c:v>2.6643285116523325E-2</c:v>
                </c:pt>
                <c:pt idx="36">
                  <c:v>2.7199314065666176E-2</c:v>
                </c:pt>
                <c:pt idx="37">
                  <c:v>2.7303659875654161E-2</c:v>
                </c:pt>
                <c:pt idx="38">
                  <c:v>2.7859450492147841E-2</c:v>
                </c:pt>
                <c:pt idx="39">
                  <c:v>2.8467487493875433E-2</c:v>
                </c:pt>
                <c:pt idx="40">
                  <c:v>2.7628990400347778E-2</c:v>
                </c:pt>
                <c:pt idx="41">
                  <c:v>2.6673091100429685E-2</c:v>
                </c:pt>
                <c:pt idx="42">
                  <c:v>2.5603359835291106E-2</c:v>
                </c:pt>
                <c:pt idx="43">
                  <c:v>2.4430522067512957E-2</c:v>
                </c:pt>
                <c:pt idx="44">
                  <c:v>2.3172773257607568E-2</c:v>
                </c:pt>
                <c:pt idx="45">
                  <c:v>2.2674068119807454E-2</c:v>
                </c:pt>
                <c:pt idx="46">
                  <c:v>2.2168742148589063E-2</c:v>
                </c:pt>
                <c:pt idx="47">
                  <c:v>2.1658955789933661E-2</c:v>
                </c:pt>
                <c:pt idx="48">
                  <c:v>2.1146996121754129E-2</c:v>
                </c:pt>
                <c:pt idx="49">
                  <c:v>2.0635258251107468E-2</c:v>
                </c:pt>
                <c:pt idx="50">
                  <c:v>2.0126116822925214E-2</c:v>
                </c:pt>
                <c:pt idx="51">
                  <c:v>1.9622254669936445E-2</c:v>
                </c:pt>
                <c:pt idx="52">
                  <c:v>1.9126220933927681E-2</c:v>
                </c:pt>
                <c:pt idx="53">
                  <c:v>1.8640550469753481E-2</c:v>
                </c:pt>
                <c:pt idx="54">
                  <c:v>1.816771986044232E-2</c:v>
                </c:pt>
                <c:pt idx="55">
                  <c:v>1.7634978661172394E-2</c:v>
                </c:pt>
                <c:pt idx="56">
                  <c:v>1.71170315465222E-2</c:v>
                </c:pt>
                <c:pt idx="57">
                  <c:v>1.661616363725326E-2</c:v>
                </c:pt>
                <c:pt idx="58">
                  <c:v>1.61344157033253E-2</c:v>
                </c:pt>
                <c:pt idx="59">
                  <c:v>1.5673545846317666E-2</c:v>
                </c:pt>
                <c:pt idx="60">
                  <c:v>1.5310218077789359E-2</c:v>
                </c:pt>
                <c:pt idx="61">
                  <c:v>1.4962592233908212E-2</c:v>
                </c:pt>
                <c:pt idx="62">
                  <c:v>1.4631172627036688E-2</c:v>
                </c:pt>
                <c:pt idx="63">
                  <c:v>1.4316304386628606E-2</c:v>
                </c:pt>
                <c:pt idx="64">
                  <c:v>1.40181774673912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6E7-4281-8293-8D484237F204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8:$BN$8</c:f>
              <c:numCache>
                <c:formatCode>0.0%</c:formatCode>
                <c:ptCount val="65"/>
                <c:pt idx="0">
                  <c:v>3.4547708421595083E-94</c:v>
                </c:pt>
                <c:pt idx="1">
                  <c:v>2.8025938504556391E-94</c:v>
                </c:pt>
                <c:pt idx="2">
                  <c:v>3.259547208917251E-94</c:v>
                </c:pt>
                <c:pt idx="3">
                  <c:v>1.4145287253120088E-94</c:v>
                </c:pt>
                <c:pt idx="4">
                  <c:v>1.416346312022095E-93</c:v>
                </c:pt>
                <c:pt idx="5">
                  <c:v>6.2273533434767682E-94</c:v>
                </c:pt>
                <c:pt idx="6">
                  <c:v>6.9782968889635166E-94</c:v>
                </c:pt>
                <c:pt idx="7">
                  <c:v>6.6679434023284025E-94</c:v>
                </c:pt>
                <c:pt idx="8">
                  <c:v>3.3128970216844636E-94</c:v>
                </c:pt>
                <c:pt idx="9">
                  <c:v>2.6930353465161021E-94</c:v>
                </c:pt>
                <c:pt idx="10">
                  <c:v>2.4283731604237351E-94</c:v>
                </c:pt>
                <c:pt idx="11">
                  <c:v>3.3304477648407489E-94</c:v>
                </c:pt>
                <c:pt idx="12">
                  <c:v>1.823249353012288E-94</c:v>
                </c:pt>
                <c:pt idx="13">
                  <c:v>1.941331188237906E-94</c:v>
                </c:pt>
                <c:pt idx="14">
                  <c:v>1.6482692324222736E-94</c:v>
                </c:pt>
                <c:pt idx="15">
                  <c:v>2.9179819935972193E-95</c:v>
                </c:pt>
                <c:pt idx="16">
                  <c:v>2.4213038464502602E-95</c:v>
                </c:pt>
                <c:pt idx="17">
                  <c:v>3.1697591010916836E-95</c:v>
                </c:pt>
                <c:pt idx="18">
                  <c:v>3.4710543693394558E-95</c:v>
                </c:pt>
                <c:pt idx="19">
                  <c:v>2.96153676477988E-95</c:v>
                </c:pt>
                <c:pt idx="20">
                  <c:v>4.1268653269807212E-95</c:v>
                </c:pt>
                <c:pt idx="21">
                  <c:v>1.0470118899786022E-95</c:v>
                </c:pt>
                <c:pt idx="22">
                  <c:v>1.1672430627930472E-95</c:v>
                </c:pt>
                <c:pt idx="23">
                  <c:v>7.2724340392029344E-96</c:v>
                </c:pt>
                <c:pt idx="24">
                  <c:v>2.4935966175061382E-2</c:v>
                </c:pt>
                <c:pt idx="25">
                  <c:v>1.1386120189527352E-2</c:v>
                </c:pt>
                <c:pt idx="26">
                  <c:v>4.9123610323829189E-3</c:v>
                </c:pt>
                <c:pt idx="27">
                  <c:v>1.8973507357154587E-3</c:v>
                </c:pt>
                <c:pt idx="28">
                  <c:v>1.0461189927216969E-3</c:v>
                </c:pt>
                <c:pt idx="29">
                  <c:v>4.6922730736220108E-4</c:v>
                </c:pt>
                <c:pt idx="30">
                  <c:v>2.8469056338224411E-4</c:v>
                </c:pt>
                <c:pt idx="31">
                  <c:v>2.5976749145963882E-4</c:v>
                </c:pt>
                <c:pt idx="32">
                  <c:v>2.300914029972993E-4</c:v>
                </c:pt>
                <c:pt idx="33">
                  <c:v>2.0407890589006745E-4</c:v>
                </c:pt>
                <c:pt idx="34">
                  <c:v>1.8133263725053311E-4</c:v>
                </c:pt>
                <c:pt idx="35">
                  <c:v>1.6756839949988165E-4</c:v>
                </c:pt>
                <c:pt idx="36">
                  <c:v>8.9094935798571633E-5</c:v>
                </c:pt>
                <c:pt idx="37">
                  <c:v>4.4681671221762018E-5</c:v>
                </c:pt>
                <c:pt idx="38">
                  <c:v>2.0883231868572936E-5</c:v>
                </c:pt>
                <c:pt idx="39">
                  <c:v>8.9605590142996489E-6</c:v>
                </c:pt>
                <c:pt idx="40">
                  <c:v>8.7189588398014839E-6</c:v>
                </c:pt>
                <c:pt idx="41">
                  <c:v>8.4824911781803372E-6</c:v>
                </c:pt>
                <c:pt idx="42">
                  <c:v>8.2510793024955288E-6</c:v>
                </c:pt>
                <c:pt idx="43">
                  <c:v>8.0246465537912236E-6</c:v>
                </c:pt>
                <c:pt idx="44">
                  <c:v>7.803116752492263E-6</c:v>
                </c:pt>
                <c:pt idx="45">
                  <c:v>8.0579372994561004E-6</c:v>
                </c:pt>
                <c:pt idx="46">
                  <c:v>8.3194192762432183E-6</c:v>
                </c:pt>
                <c:pt idx="47">
                  <c:v>8.5876821072531802E-6</c:v>
                </c:pt>
                <c:pt idx="48">
                  <c:v>8.8628460531168416E-6</c:v>
                </c:pt>
                <c:pt idx="49">
                  <c:v>9.1450315229987055E-6</c:v>
                </c:pt>
                <c:pt idx="50">
                  <c:v>9.4899944233808256E-6</c:v>
                </c:pt>
                <c:pt idx="51">
                  <c:v>9.8459293556719816E-6</c:v>
                </c:pt>
                <c:pt idx="52">
                  <c:v>1.0213107684707682E-5</c:v>
                </c:pt>
                <c:pt idx="53">
                  <c:v>1.0591805206556444E-5</c:v>
                </c:pt>
                <c:pt idx="54">
                  <c:v>1.0982301076317009E-5</c:v>
                </c:pt>
                <c:pt idx="55">
                  <c:v>1.1576034418003275E-5</c:v>
                </c:pt>
                <c:pt idx="56">
                  <c:v>1.2199541259683066E-5</c:v>
                </c:pt>
                <c:pt idx="57">
                  <c:v>1.2854195914382764E-5</c:v>
                </c:pt>
                <c:pt idx="58">
                  <c:v>1.3541430413305021E-5</c:v>
                </c:pt>
                <c:pt idx="59">
                  <c:v>1.426273646654342E-5</c:v>
                </c:pt>
                <c:pt idx="60">
                  <c:v>1.6082695364278866E-5</c:v>
                </c:pt>
                <c:pt idx="61">
                  <c:v>1.8153045152283893E-5</c:v>
                </c:pt>
                <c:pt idx="62">
                  <c:v>2.0510777087831629E-5</c:v>
                </c:pt>
                <c:pt idx="63">
                  <c:v>2.3198728948436884E-5</c:v>
                </c:pt>
                <c:pt idx="64">
                  <c:v>2.6266570228349835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6E7-4281-8293-8D484237F204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9:$BN$9</c:f>
              <c:numCache>
                <c:formatCode>0.0%</c:formatCode>
                <c:ptCount val="65"/>
                <c:pt idx="0">
                  <c:v>3.7932191778656243E-92</c:v>
                </c:pt>
                <c:pt idx="1">
                  <c:v>2.4159296606487326E-92</c:v>
                </c:pt>
                <c:pt idx="2">
                  <c:v>1.5044083273781021E-92</c:v>
                </c:pt>
                <c:pt idx="3">
                  <c:v>1.182850750938814E-92</c:v>
                </c:pt>
                <c:pt idx="4">
                  <c:v>3.1153101692554024E-92</c:v>
                </c:pt>
                <c:pt idx="5">
                  <c:v>1.6853033140421022E-92</c:v>
                </c:pt>
                <c:pt idx="6">
                  <c:v>1.4192710891774179E-92</c:v>
                </c:pt>
                <c:pt idx="7">
                  <c:v>1.0318332196080272E-92</c:v>
                </c:pt>
                <c:pt idx="8">
                  <c:v>1.185002782019824E-92</c:v>
                </c:pt>
                <c:pt idx="9">
                  <c:v>7.5817394229681658E-93</c:v>
                </c:pt>
                <c:pt idx="10">
                  <c:v>4.2443530811033455E-93</c:v>
                </c:pt>
                <c:pt idx="11">
                  <c:v>4.3021098738421871E-93</c:v>
                </c:pt>
                <c:pt idx="12">
                  <c:v>2.8064665968452038E-93</c:v>
                </c:pt>
                <c:pt idx="13">
                  <c:v>4.9025247138885078E-93</c:v>
                </c:pt>
                <c:pt idx="14">
                  <c:v>3.9788854935609552E-93</c:v>
                </c:pt>
                <c:pt idx="15">
                  <c:v>5.5949828666705941E-94</c:v>
                </c:pt>
                <c:pt idx="16">
                  <c:v>1.2106388139931407E-93</c:v>
                </c:pt>
                <c:pt idx="17">
                  <c:v>1.146827502512575E-93</c:v>
                </c:pt>
                <c:pt idx="18">
                  <c:v>1.4929415981995702E-93</c:v>
                </c:pt>
                <c:pt idx="19">
                  <c:v>1.5150462395672215E-93</c:v>
                </c:pt>
                <c:pt idx="20">
                  <c:v>3.1548716394336279E-93</c:v>
                </c:pt>
                <c:pt idx="21">
                  <c:v>1.5686688668052828E-93</c:v>
                </c:pt>
                <c:pt idx="22">
                  <c:v>1.3532743829437153E-93</c:v>
                </c:pt>
                <c:pt idx="23">
                  <c:v>8.0280980534833639E-94</c:v>
                </c:pt>
                <c:pt idx="24">
                  <c:v>1.9321300691065738E-3</c:v>
                </c:pt>
                <c:pt idx="25">
                  <c:v>8.4959526308222156E-4</c:v>
                </c:pt>
                <c:pt idx="26">
                  <c:v>5.5104681621514487E-4</c:v>
                </c:pt>
                <c:pt idx="27">
                  <c:v>3.5767457928695336E-4</c:v>
                </c:pt>
                <c:pt idx="28">
                  <c:v>3.0272807061425711E-4</c:v>
                </c:pt>
                <c:pt idx="29">
                  <c:v>4.3046364945560169E-5</c:v>
                </c:pt>
                <c:pt idx="30">
                  <c:v>3.0624346290732048E-5</c:v>
                </c:pt>
                <c:pt idx="31">
                  <c:v>3.1762972327206026E-5</c:v>
                </c:pt>
                <c:pt idx="32">
                  <c:v>2.8420635204801843E-5</c:v>
                </c:pt>
                <c:pt idx="33">
                  <c:v>2.5452704755939706E-5</c:v>
                </c:pt>
                <c:pt idx="34">
                  <c:v>2.2821515901698596E-5</c:v>
                </c:pt>
                <c:pt idx="35">
                  <c:v>2.1243120055843776E-5</c:v>
                </c:pt>
                <c:pt idx="36">
                  <c:v>9.8663727690797506E-6</c:v>
                </c:pt>
                <c:pt idx="37">
                  <c:v>5.6993723150256436E-6</c:v>
                </c:pt>
                <c:pt idx="38">
                  <c:v>3.1078442666480039E-6</c:v>
                </c:pt>
                <c:pt idx="39">
                  <c:v>1.5814527960581347E-6</c:v>
                </c:pt>
                <c:pt idx="40">
                  <c:v>1.5191177919087588E-6</c:v>
                </c:pt>
                <c:pt idx="41">
                  <c:v>1.4587424193619966E-6</c:v>
                </c:pt>
                <c:pt idx="42">
                  <c:v>1.4002823553215765E-6</c:v>
                </c:pt>
                <c:pt idx="43">
                  <c:v>1.343693263833423E-6</c:v>
                </c:pt>
                <c:pt idx="44">
                  <c:v>1.2889306343774894E-6</c:v>
                </c:pt>
                <c:pt idx="45">
                  <c:v>1.2520250889685123E-6</c:v>
                </c:pt>
                <c:pt idx="46">
                  <c:v>1.216036242977533E-6</c:v>
                </c:pt>
                <c:pt idx="47">
                  <c:v>1.1809516737640419E-6</c:v>
                </c:pt>
                <c:pt idx="48">
                  <c:v>1.1467581583652303E-6</c:v>
                </c:pt>
                <c:pt idx="49">
                  <c:v>1.1134417870235584E-6</c:v>
                </c:pt>
                <c:pt idx="50">
                  <c:v>1.0866482089283268E-6</c:v>
                </c:pt>
                <c:pt idx="51">
                  <c:v>1.0603898528114468E-6</c:v>
                </c:pt>
                <c:pt idx="52">
                  <c:v>1.0346627698165571E-6</c:v>
                </c:pt>
                <c:pt idx="53">
                  <c:v>1.0094624330386042E-6</c:v>
                </c:pt>
                <c:pt idx="54">
                  <c:v>9.8478380768821776E-7</c:v>
                </c:pt>
                <c:pt idx="55">
                  <c:v>9.768041055826355E-7</c:v>
                </c:pt>
                <c:pt idx="56">
                  <c:v>9.6882289996282076E-7</c:v>
                </c:pt>
                <c:pt idx="57">
                  <c:v>9.6084393717960636E-7</c:v>
                </c:pt>
                <c:pt idx="58">
                  <c:v>9.5287068916608039E-7</c:v>
                </c:pt>
                <c:pt idx="59">
                  <c:v>9.4490635576543564E-7</c:v>
                </c:pt>
                <c:pt idx="60">
                  <c:v>1.0521262126118698E-6</c:v>
                </c:pt>
                <c:pt idx="61">
                  <c:v>1.1724533787672103E-6</c:v>
                </c:pt>
                <c:pt idx="62">
                  <c:v>1.3076070221207196E-6</c:v>
                </c:pt>
                <c:pt idx="63">
                  <c:v>1.4595473527277804E-6</c:v>
                </c:pt>
                <c:pt idx="64">
                  <c:v>1.6305116306962633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6E7-4281-8293-8D484237F204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10:$BN$10</c:f>
              <c:numCache>
                <c:formatCode>0.0%</c:formatCode>
                <c:ptCount val="65"/>
                <c:pt idx="0">
                  <c:v>7.6513926801761583E-87</c:v>
                </c:pt>
                <c:pt idx="1">
                  <c:v>1.3584934742205598E-86</c:v>
                </c:pt>
                <c:pt idx="2">
                  <c:v>1.4459455235967278E-86</c:v>
                </c:pt>
                <c:pt idx="3">
                  <c:v>4.929463252884373E-87</c:v>
                </c:pt>
                <c:pt idx="4">
                  <c:v>5.7224955347629307E-87</c:v>
                </c:pt>
                <c:pt idx="5">
                  <c:v>5.8050946206888605E-87</c:v>
                </c:pt>
                <c:pt idx="6">
                  <c:v>5.3470549548682709E-87</c:v>
                </c:pt>
                <c:pt idx="7">
                  <c:v>8.1058357155294424E-87</c:v>
                </c:pt>
                <c:pt idx="8">
                  <c:v>1.6554104852696738E-86</c:v>
                </c:pt>
                <c:pt idx="9">
                  <c:v>3.6826815440833921E-87</c:v>
                </c:pt>
                <c:pt idx="10">
                  <c:v>2.667974613710427E-87</c:v>
                </c:pt>
                <c:pt idx="11">
                  <c:v>2.2413613121827963E-87</c:v>
                </c:pt>
                <c:pt idx="12">
                  <c:v>1.9558941485798076E-87</c:v>
                </c:pt>
                <c:pt idx="13">
                  <c:v>9.9510565014387319E-88</c:v>
                </c:pt>
                <c:pt idx="14">
                  <c:v>9.2332049629993516E-88</c:v>
                </c:pt>
                <c:pt idx="15">
                  <c:v>3.480422187544048E-89</c:v>
                </c:pt>
                <c:pt idx="16">
                  <c:v>4.2554394292031927E-89</c:v>
                </c:pt>
                <c:pt idx="17">
                  <c:v>2.4815030577884097E-89</c:v>
                </c:pt>
                <c:pt idx="18">
                  <c:v>2.4173355689298082E-89</c:v>
                </c:pt>
                <c:pt idx="19">
                  <c:v>2.1862590293151789E-89</c:v>
                </c:pt>
                <c:pt idx="20">
                  <c:v>3.9190407946005809E-89</c:v>
                </c:pt>
                <c:pt idx="21">
                  <c:v>3.0375676502029984E-89</c:v>
                </c:pt>
                <c:pt idx="22">
                  <c:v>2.0099705626402697E-89</c:v>
                </c:pt>
                <c:pt idx="23">
                  <c:v>1.1472858135001836E-89</c:v>
                </c:pt>
                <c:pt idx="24">
                  <c:v>7.1979253262715974E-3</c:v>
                </c:pt>
                <c:pt idx="25">
                  <c:v>5.4689991594181794E-4</c:v>
                </c:pt>
                <c:pt idx="26">
                  <c:v>3.4973471687642301E-4</c:v>
                </c:pt>
                <c:pt idx="27">
                  <c:v>3.004499713939696E-4</c:v>
                </c:pt>
                <c:pt idx="28">
                  <c:v>2.5963611680138106E-4</c:v>
                </c:pt>
                <c:pt idx="29">
                  <c:v>9.1498196841751853E-5</c:v>
                </c:pt>
                <c:pt idx="30">
                  <c:v>5.8630172550939064E-4</c:v>
                </c:pt>
                <c:pt idx="31">
                  <c:v>6.8718115426620585E-4</c:v>
                </c:pt>
                <c:pt idx="32">
                  <c:v>1.0033195887128082E-3</c:v>
                </c:pt>
                <c:pt idx="33">
                  <c:v>1.1846805978877881E-3</c:v>
                </c:pt>
                <c:pt idx="34">
                  <c:v>1.0151100145466326E-3</c:v>
                </c:pt>
                <c:pt idx="35">
                  <c:v>9.3517886626798079E-4</c:v>
                </c:pt>
                <c:pt idx="36">
                  <c:v>7.5961646977246535E-4</c:v>
                </c:pt>
                <c:pt idx="37">
                  <c:v>6.4531119654106736E-4</c:v>
                </c:pt>
                <c:pt idx="38">
                  <c:v>5.1036184456837279E-4</c:v>
                </c:pt>
                <c:pt idx="39">
                  <c:v>3.9239524532573285E-4</c:v>
                </c:pt>
                <c:pt idx="40">
                  <c:v>3.5636405710575835E-4</c:v>
                </c:pt>
                <c:pt idx="41">
                  <c:v>3.1785720019734514E-4</c:v>
                </c:pt>
                <c:pt idx="42">
                  <c:v>2.7780386515624615E-4</c:v>
                </c:pt>
                <c:pt idx="43">
                  <c:v>2.3743127289601367E-4</c:v>
                </c:pt>
                <c:pt idx="44">
                  <c:v>1.9813161852649439E-4</c:v>
                </c:pt>
                <c:pt idx="45">
                  <c:v>1.7932005262111174E-4</c:v>
                </c:pt>
                <c:pt idx="46">
                  <c:v>1.6168277349557154E-4</c:v>
                </c:pt>
                <c:pt idx="47">
                  <c:v>1.4523447170511908E-4</c:v>
                </c:pt>
                <c:pt idx="48">
                  <c:v>1.2997651233698541E-4</c:v>
                </c:pt>
                <c:pt idx="49">
                  <c:v>1.1589738014918857E-4</c:v>
                </c:pt>
                <c:pt idx="50">
                  <c:v>1.034823284731944E-4</c:v>
                </c:pt>
                <c:pt idx="51">
                  <c:v>9.2074695139318503E-5</c:v>
                </c:pt>
                <c:pt idx="52">
                  <c:v>8.1645621774254325E-5</c:v>
                </c:pt>
                <c:pt idx="53">
                  <c:v>7.2157876197922885E-5</c:v>
                </c:pt>
                <c:pt idx="54">
                  <c:v>6.3567384072260279E-5</c:v>
                </c:pt>
                <c:pt idx="55">
                  <c:v>5.6861379923558281E-5</c:v>
                </c:pt>
                <c:pt idx="56">
                  <c:v>5.0711191107771355E-5</c:v>
                </c:pt>
                <c:pt idx="57">
                  <c:v>4.5095678761733005E-5</c:v>
                </c:pt>
                <c:pt idx="58">
                  <c:v>3.9989968321175819E-5</c:v>
                </c:pt>
                <c:pt idx="59">
                  <c:v>3.5366412443776547E-5</c:v>
                </c:pt>
                <c:pt idx="60">
                  <c:v>3.5538404074503855E-5</c:v>
                </c:pt>
                <c:pt idx="61">
                  <c:v>3.5676037138592239E-5</c:v>
                </c:pt>
                <c:pt idx="62">
                  <c:v>3.5780905094917281E-5</c:v>
                </c:pt>
                <c:pt idx="63">
                  <c:v>3.5854635072094148E-5</c:v>
                </c:pt>
                <c:pt idx="64">
                  <c:v>3.589886504428743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6E7-4281-8293-8D484237F204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11:$BN$11</c:f>
              <c:numCache>
                <c:formatCode>0.0%</c:formatCode>
                <c:ptCount val="65"/>
                <c:pt idx="0">
                  <c:v>7.6512726330663352E-87</c:v>
                </c:pt>
                <c:pt idx="1">
                  <c:v>1.3584686650961977E-86</c:v>
                </c:pt>
                <c:pt idx="2">
                  <c:v>1.4459191481468227E-86</c:v>
                </c:pt>
                <c:pt idx="3">
                  <c:v>4.9293839568586788E-87</c:v>
                </c:pt>
                <c:pt idx="4">
                  <c:v>5.7224238927996434E-87</c:v>
                </c:pt>
                <c:pt idx="5">
                  <c:v>5.8050087523669441E-87</c:v>
                </c:pt>
                <c:pt idx="6">
                  <c:v>5.3469759506509823E-87</c:v>
                </c:pt>
                <c:pt idx="7">
                  <c:v>8.1057065236671417E-87</c:v>
                </c:pt>
                <c:pt idx="8">
                  <c:v>1.6553837307102576E-86</c:v>
                </c:pt>
                <c:pt idx="9">
                  <c:v>3.6826283180430363E-87</c:v>
                </c:pt>
                <c:pt idx="10">
                  <c:v>2.6679359526993571E-87</c:v>
                </c:pt>
                <c:pt idx="11">
                  <c:v>2.2413305545195212E-87</c:v>
                </c:pt>
                <c:pt idx="12">
                  <c:v>1.9558668438726535E-87</c:v>
                </c:pt>
                <c:pt idx="13">
                  <c:v>9.950957966940671E-88</c:v>
                </c:pt>
                <c:pt idx="14">
                  <c:v>9.2331116827974158E-88</c:v>
                </c:pt>
                <c:pt idx="15">
                  <c:v>3.4804323207860312E-89</c:v>
                </c:pt>
                <c:pt idx="16">
                  <c:v>4.2555053202102259E-89</c:v>
                </c:pt>
                <c:pt idx="17">
                  <c:v>2.4815878554770892E-89</c:v>
                </c:pt>
                <c:pt idx="18">
                  <c:v>2.4174568235260389E-89</c:v>
                </c:pt>
                <c:pt idx="19">
                  <c:v>2.1863858980001269E-89</c:v>
                </c:pt>
                <c:pt idx="20">
                  <c:v>3.9193120755738007E-89</c:v>
                </c:pt>
                <c:pt idx="21">
                  <c:v>3.0376897985235827E-89</c:v>
                </c:pt>
                <c:pt idx="22">
                  <c:v>2.0100840953039488E-89</c:v>
                </c:pt>
                <c:pt idx="23">
                  <c:v>1.1473541894732605E-89</c:v>
                </c:pt>
                <c:pt idx="24">
                  <c:v>9.1145566189972071E-90</c:v>
                </c:pt>
                <c:pt idx="25">
                  <c:v>8.1634085798235756E-5</c:v>
                </c:pt>
                <c:pt idx="26">
                  <c:v>5.6809807537410413E-5</c:v>
                </c:pt>
                <c:pt idx="27">
                  <c:v>2.4669262131377535E-5</c:v>
                </c:pt>
                <c:pt idx="28">
                  <c:v>1.6244902191592523E-5</c:v>
                </c:pt>
                <c:pt idx="29">
                  <c:v>7.5996255696346978E-6</c:v>
                </c:pt>
                <c:pt idx="30">
                  <c:v>1.1792477338717366E-6</c:v>
                </c:pt>
                <c:pt idx="31">
                  <c:v>1.6955927888054303E-6</c:v>
                </c:pt>
                <c:pt idx="32">
                  <c:v>1.6653152160919811E-6</c:v>
                </c:pt>
                <c:pt idx="33">
                  <c:v>1.4116288610444376E-6</c:v>
                </c:pt>
                <c:pt idx="34">
                  <c:v>1.3488308489003242E-6</c:v>
                </c:pt>
                <c:pt idx="35">
                  <c:v>1.4470270695850553E-6</c:v>
                </c:pt>
                <c:pt idx="36">
                  <c:v>1.2427910684541757E-6</c:v>
                </c:pt>
                <c:pt idx="37">
                  <c:v>1.1454533494490369E-6</c:v>
                </c:pt>
                <c:pt idx="38">
                  <c:v>9.7232326159435199E-7</c:v>
                </c:pt>
                <c:pt idx="39">
                  <c:v>8.0539672872791993E-7</c:v>
                </c:pt>
                <c:pt idx="40">
                  <c:v>8.8409762042831447E-7</c:v>
                </c:pt>
                <c:pt idx="41">
                  <c:v>9.6251774981941481E-7</c:v>
                </c:pt>
                <c:pt idx="42">
                  <c:v>1.0378441063555918E-6</c:v>
                </c:pt>
                <c:pt idx="43">
                  <c:v>1.1068472397492933E-6</c:v>
                </c:pt>
                <c:pt idx="44">
                  <c:v>1.166068840239727E-6</c:v>
                </c:pt>
                <c:pt idx="45">
                  <c:v>1.28040458917626E-6</c:v>
                </c:pt>
                <c:pt idx="46">
                  <c:v>1.4042433535113774E-6</c:v>
                </c:pt>
                <c:pt idx="47">
                  <c:v>1.5381200104739339E-6</c:v>
                </c:pt>
                <c:pt idx="48">
                  <c:v>1.6825681900791097E-6</c:v>
                </c:pt>
                <c:pt idx="49">
                  <c:v>1.8381176937562043E-6</c:v>
                </c:pt>
                <c:pt idx="50">
                  <c:v>2.0052570359342661E-6</c:v>
                </c:pt>
                <c:pt idx="51">
                  <c:v>2.1845450627154614E-6</c:v>
                </c:pt>
                <c:pt idx="52">
                  <c:v>2.3764974118183292E-6</c:v>
                </c:pt>
                <c:pt idx="53">
                  <c:v>2.5816305794522962E-6</c:v>
                </c:pt>
                <c:pt idx="54">
                  <c:v>2.8004693532802E-6</c:v>
                </c:pt>
                <c:pt idx="55">
                  <c:v>3.0427579357448675E-6</c:v>
                </c:pt>
                <c:pt idx="56">
                  <c:v>3.3011110561553275E-6</c:v>
                </c:pt>
                <c:pt idx="57">
                  <c:v>3.5762570997221077E-6</c:v>
                </c:pt>
                <c:pt idx="58">
                  <c:v>3.869006129013568E-6</c:v>
                </c:pt>
                <c:pt idx="59">
                  <c:v>4.1802755221284944E-6</c:v>
                </c:pt>
                <c:pt idx="60">
                  <c:v>4.5628313125468841E-6</c:v>
                </c:pt>
                <c:pt idx="61">
                  <c:v>4.9783879119586248E-6</c:v>
                </c:pt>
                <c:pt idx="62">
                  <c:v>5.4300122539700348E-6</c:v>
                </c:pt>
                <c:pt idx="63">
                  <c:v>5.9211508834367395E-6</c:v>
                </c:pt>
                <c:pt idx="64">
                  <c:v>6.4556869842377131E-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6E7-4281-8293-8D484237F204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12:$BN$12</c:f>
              <c:numCache>
                <c:formatCode>0.0%</c:formatCode>
                <c:ptCount val="65"/>
                <c:pt idx="0">
                  <c:v>7.6513837418177539E-87</c:v>
                </c:pt>
                <c:pt idx="1">
                  <c:v>1.3584884615652129E-86</c:v>
                </c:pt>
                <c:pt idx="2">
                  <c:v>1.4459403029802199E-86</c:v>
                </c:pt>
                <c:pt idx="3">
                  <c:v>4.9294563583428526E-87</c:v>
                </c:pt>
                <c:pt idx="4">
                  <c:v>5.7225080623075216E-87</c:v>
                </c:pt>
                <c:pt idx="5">
                  <c:v>5.8050942961468025E-87</c:v>
                </c:pt>
                <c:pt idx="6">
                  <c:v>5.347054829633057E-87</c:v>
                </c:pt>
                <c:pt idx="7">
                  <c:v>8.1058262385145914E-87</c:v>
                </c:pt>
                <c:pt idx="8">
                  <c:v>1.6554082203579693E-86</c:v>
                </c:pt>
                <c:pt idx="9">
                  <c:v>3.6826828685788059E-87</c:v>
                </c:pt>
                <c:pt idx="10">
                  <c:v>2.6679755375650172E-87</c:v>
                </c:pt>
                <c:pt idx="11">
                  <c:v>2.2413638586191105E-87</c:v>
                </c:pt>
                <c:pt idx="12">
                  <c:v>1.9558959391186918E-87</c:v>
                </c:pt>
                <c:pt idx="13">
                  <c:v>9.9511058185659127E-88</c:v>
                </c:pt>
                <c:pt idx="14">
                  <c:v>9.2332490413355536E-88</c:v>
                </c:pt>
                <c:pt idx="15">
                  <c:v>3.4804841003060337E-89</c:v>
                </c:pt>
                <c:pt idx="16">
                  <c:v>4.255568694141085E-89</c:v>
                </c:pt>
                <c:pt idx="17">
                  <c:v>2.4816247845802216E-89</c:v>
                </c:pt>
                <c:pt idx="18">
                  <c:v>2.4174928737218421E-89</c:v>
                </c:pt>
                <c:pt idx="19">
                  <c:v>2.1864185061973796E-89</c:v>
                </c:pt>
                <c:pt idx="20">
                  <c:v>3.9193704752259662E-89</c:v>
                </c:pt>
                <c:pt idx="21">
                  <c:v>3.0377352432629138E-89</c:v>
                </c:pt>
                <c:pt idx="22">
                  <c:v>2.0101140814415566E-89</c:v>
                </c:pt>
                <c:pt idx="23">
                  <c:v>1.1473713774310584E-89</c:v>
                </c:pt>
                <c:pt idx="24">
                  <c:v>9.114693064477037E-90</c:v>
                </c:pt>
                <c:pt idx="25">
                  <c:v>3.4470718475925241E-2</c:v>
                </c:pt>
                <c:pt idx="26">
                  <c:v>3.4976628483927324E-2</c:v>
                </c:pt>
                <c:pt idx="27">
                  <c:v>2.1901691031799377E-2</c:v>
                </c:pt>
                <c:pt idx="28">
                  <c:v>2.2328841669256989E-2</c:v>
                </c:pt>
                <c:pt idx="29">
                  <c:v>1.5144423306418417E-2</c:v>
                </c:pt>
                <c:pt idx="30">
                  <c:v>8.7320171857592152E-3</c:v>
                </c:pt>
                <c:pt idx="31">
                  <c:v>1.0444916958791231E-2</c:v>
                </c:pt>
                <c:pt idx="32">
                  <c:v>7.3771484168433299E-3</c:v>
                </c:pt>
                <c:pt idx="33">
                  <c:v>4.8330743195770963E-3</c:v>
                </c:pt>
                <c:pt idx="34">
                  <c:v>4.8803384375675669E-3</c:v>
                </c:pt>
                <c:pt idx="35">
                  <c:v>5.6099833826655536E-3</c:v>
                </c:pt>
                <c:pt idx="36">
                  <c:v>5.2601159550780992E-3</c:v>
                </c:pt>
                <c:pt idx="37">
                  <c:v>5.2759680067420425E-3</c:v>
                </c:pt>
                <c:pt idx="38">
                  <c:v>4.899903576231714E-3</c:v>
                </c:pt>
                <c:pt idx="39">
                  <c:v>4.4530467610991546E-3</c:v>
                </c:pt>
                <c:pt idx="40">
                  <c:v>5.2885699789750988E-3</c:v>
                </c:pt>
                <c:pt idx="41">
                  <c:v>6.2344374892848737E-3</c:v>
                </c:pt>
                <c:pt idx="42">
                  <c:v>7.2843797839669631E-3</c:v>
                </c:pt>
                <c:pt idx="43">
                  <c:v>8.4246166114470417E-3</c:v>
                </c:pt>
                <c:pt idx="44">
                  <c:v>9.6337025132973309E-3</c:v>
                </c:pt>
                <c:pt idx="45">
                  <c:v>1.0159631351320255E-2</c:v>
                </c:pt>
                <c:pt idx="46">
                  <c:v>1.0692486600449594E-2</c:v>
                </c:pt>
                <c:pt idx="47">
                  <c:v>1.1230106455034212E-2</c:v>
                </c:pt>
                <c:pt idx="48">
                  <c:v>1.1770197457284037E-2</c:v>
                </c:pt>
                <c:pt idx="49">
                  <c:v>1.2310353538304846E-2</c:v>
                </c:pt>
                <c:pt idx="50">
                  <c:v>1.284769737916977E-2</c:v>
                </c:pt>
                <c:pt idx="51">
                  <c:v>1.3380122326022302E-2</c:v>
                </c:pt>
                <c:pt idx="52">
                  <c:v>1.3905042568633378E-2</c:v>
                </c:pt>
                <c:pt idx="53">
                  <c:v>1.4419883882510646E-2</c:v>
                </c:pt>
                <c:pt idx="54">
                  <c:v>1.4922128159977852E-2</c:v>
                </c:pt>
                <c:pt idx="55">
                  <c:v>1.5481045267816256E-2</c:v>
                </c:pt>
                <c:pt idx="56">
                  <c:v>1.6025812507348639E-2</c:v>
                </c:pt>
                <c:pt idx="57">
                  <c:v>1.6554085235925033E-2</c:v>
                </c:pt>
                <c:pt idx="58">
                  <c:v>1.706376545191823E-2</c:v>
                </c:pt>
                <c:pt idx="59">
                  <c:v>1.7553042210402804E-2</c:v>
                </c:pt>
                <c:pt idx="60">
                  <c:v>1.794710551328536E-2</c:v>
                </c:pt>
                <c:pt idx="61">
                  <c:v>1.8324686072430402E-2</c:v>
                </c:pt>
                <c:pt idx="62">
                  <c:v>1.8685230825111677E-2</c:v>
                </c:pt>
                <c:pt idx="63">
                  <c:v>1.9028358306455752E-2</c:v>
                </c:pt>
                <c:pt idx="64">
                  <c:v>1.93538543035729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6E7-4281-8293-8D484237F204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13:$BN$13</c:f>
              <c:numCache>
                <c:formatCode>0.0%</c:formatCode>
                <c:ptCount val="65"/>
                <c:pt idx="0">
                  <c:v>7.6513591069031491E-87</c:v>
                </c:pt>
                <c:pt idx="1">
                  <c:v>1.358484499434151E-86</c:v>
                </c:pt>
                <c:pt idx="2">
                  <c:v>1.4459365847113601E-86</c:v>
                </c:pt>
                <c:pt idx="3">
                  <c:v>4.9294453522237035E-87</c:v>
                </c:pt>
                <c:pt idx="4">
                  <c:v>5.7224959994515715E-87</c:v>
                </c:pt>
                <c:pt idx="5">
                  <c:v>5.8050830066786217E-87</c:v>
                </c:pt>
                <c:pt idx="6">
                  <c:v>5.3470449351215929E-87</c:v>
                </c:pt>
                <c:pt idx="7">
                  <c:v>8.1058120637161895E-87</c:v>
                </c:pt>
                <c:pt idx="8">
                  <c:v>1.6554055687494029E-86</c:v>
                </c:pt>
                <c:pt idx="9">
                  <c:v>3.6826773854844484E-87</c:v>
                </c:pt>
                <c:pt idx="10">
                  <c:v>2.6679719508260979E-87</c:v>
                </c:pt>
                <c:pt idx="11">
                  <c:v>2.241361135904722E-87</c:v>
                </c:pt>
                <c:pt idx="12">
                  <c:v>1.9558937584544201E-87</c:v>
                </c:pt>
                <c:pt idx="13">
                  <c:v>9.9510897664176096E-88</c:v>
                </c:pt>
                <c:pt idx="14">
                  <c:v>9.2332348710641719E-88</c:v>
                </c:pt>
                <c:pt idx="15">
                  <c:v>3.4804782137752133E-89</c:v>
                </c:pt>
                <c:pt idx="16">
                  <c:v>4.255561597231178E-89</c:v>
                </c:pt>
                <c:pt idx="17">
                  <c:v>2.4816200229794121E-89</c:v>
                </c:pt>
                <c:pt idx="18">
                  <c:v>2.4174890849228451E-89</c:v>
                </c:pt>
                <c:pt idx="19">
                  <c:v>2.1864147844292419E-89</c:v>
                </c:pt>
                <c:pt idx="20">
                  <c:v>3.9193625770960185E-89</c:v>
                </c:pt>
                <c:pt idx="21">
                  <c:v>3.0377311903416816E-89</c:v>
                </c:pt>
                <c:pt idx="22">
                  <c:v>2.0101098925202486E-89</c:v>
                </c:pt>
                <c:pt idx="23">
                  <c:v>1.1473698882536515E-89</c:v>
                </c:pt>
                <c:pt idx="24">
                  <c:v>9.1146782827192772E-90</c:v>
                </c:pt>
                <c:pt idx="25">
                  <c:v>5.1074143602722669E-6</c:v>
                </c:pt>
                <c:pt idx="26">
                  <c:v>6.4049122810906616E-6</c:v>
                </c:pt>
                <c:pt idx="27">
                  <c:v>1.129129422697083E-6</c:v>
                </c:pt>
                <c:pt idx="28">
                  <c:v>3.2542348464133086E-5</c:v>
                </c:pt>
                <c:pt idx="29">
                  <c:v>1.1961244168854348E-3</c:v>
                </c:pt>
                <c:pt idx="30">
                  <c:v>5.4312159184720236E-4</c:v>
                </c:pt>
                <c:pt idx="31">
                  <c:v>3.5814118789168466E-4</c:v>
                </c:pt>
                <c:pt idx="32">
                  <c:v>1.6318817472312481E-4</c:v>
                </c:pt>
                <c:pt idx="33">
                  <c:v>8.1071576183839773E-5</c:v>
                </c:pt>
                <c:pt idx="34">
                  <c:v>8.8463041270978222E-5</c:v>
                </c:pt>
                <c:pt idx="35">
                  <c:v>1.0965488796776551E-4</c:v>
                </c:pt>
                <c:pt idx="36">
                  <c:v>1.1324121056155643E-4</c:v>
                </c:pt>
                <c:pt idx="37">
                  <c:v>1.2473631401954734E-4</c:v>
                </c:pt>
                <c:pt idx="38">
                  <c:v>1.285089274159369E-4</c:v>
                </c:pt>
                <c:pt idx="39">
                  <c:v>1.3026168176884771E-4</c:v>
                </c:pt>
                <c:pt idx="40">
                  <c:v>1.6981776723840804E-4</c:v>
                </c:pt>
                <c:pt idx="41">
                  <c:v>2.2025682899597432E-4</c:v>
                </c:pt>
                <c:pt idx="42">
                  <c:v>2.8378505040866395E-4</c:v>
                </c:pt>
                <c:pt idx="43">
                  <c:v>3.6275454675552152E-4</c:v>
                </c:pt>
                <c:pt idx="44">
                  <c:v>4.5964543573395853E-4</c:v>
                </c:pt>
                <c:pt idx="45">
                  <c:v>4.5763255493530363E-4</c:v>
                </c:pt>
                <c:pt idx="46">
                  <c:v>4.5425839920546109E-4</c:v>
                </c:pt>
                <c:pt idx="47">
                  <c:v>4.4955686690822315E-4</c:v>
                </c:pt>
                <c:pt idx="48">
                  <c:v>4.4357771954547481E-4</c:v>
                </c:pt>
                <c:pt idx="49">
                  <c:v>4.3638492696596265E-4</c:v>
                </c:pt>
                <c:pt idx="50">
                  <c:v>4.2803384880723037E-4</c:v>
                </c:pt>
                <c:pt idx="51">
                  <c:v>4.1863743950112947E-4</c:v>
                </c:pt>
                <c:pt idx="52">
                  <c:v>4.0828940189775498E-4</c:v>
                </c:pt>
                <c:pt idx="53">
                  <c:v>3.9708944870803524E-4</c:v>
                </c:pt>
                <c:pt idx="54">
                  <c:v>3.8514133598297178E-4</c:v>
                </c:pt>
                <c:pt idx="55">
                  <c:v>3.7532619419321483E-4</c:v>
                </c:pt>
                <c:pt idx="56">
                  <c:v>3.6477608009601752E-4</c:v>
                </c:pt>
                <c:pt idx="57">
                  <c:v>3.5358776350262342E-4</c:v>
                </c:pt>
                <c:pt idx="58">
                  <c:v>3.4185911037737865E-4</c:v>
                </c:pt>
                <c:pt idx="59">
                  <c:v>3.296876072255164E-4</c:v>
                </c:pt>
                <c:pt idx="60">
                  <c:v>3.1023989199415136E-4</c:v>
                </c:pt>
                <c:pt idx="61">
                  <c:v>2.9142059636510099E-4</c:v>
                </c:pt>
                <c:pt idx="62">
                  <c:v>2.7326630542975786E-4</c:v>
                </c:pt>
                <c:pt idx="63">
                  <c:v>2.558061130905478E-4</c:v>
                </c:pt>
                <c:pt idx="64">
                  <c:v>2.3906197022479644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6E7-4281-8293-8D484237F204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14:$BN$14</c:f>
              <c:numCache>
                <c:formatCode>0.0%</c:formatCode>
                <c:ptCount val="65"/>
                <c:pt idx="0">
                  <c:v>3.4547485056713572E-94</c:v>
                </c:pt>
                <c:pt idx="1">
                  <c:v>2.8025772880372044E-94</c:v>
                </c:pt>
                <c:pt idx="2">
                  <c:v>3.2595300578921347E-94</c:v>
                </c:pt>
                <c:pt idx="3">
                  <c:v>1.4145222076695433E-94</c:v>
                </c:pt>
                <c:pt idx="4">
                  <c:v>1.4163401342918114E-93</c:v>
                </c:pt>
                <c:pt idx="5">
                  <c:v>6.227328212180922E-94</c:v>
                </c:pt>
                <c:pt idx="6">
                  <c:v>6.9782700588379837E-94</c:v>
                </c:pt>
                <c:pt idx="7">
                  <c:v>6.6679191524489943E-94</c:v>
                </c:pt>
                <c:pt idx="8">
                  <c:v>3.3128859820567908E-94</c:v>
                </c:pt>
                <c:pt idx="9">
                  <c:v>2.6930270118041141E-94</c:v>
                </c:pt>
                <c:pt idx="10">
                  <c:v>2.4283663940532559E-94</c:v>
                </c:pt>
                <c:pt idx="11">
                  <c:v>3.3304394016103458E-94</c:v>
                </c:pt>
                <c:pt idx="12">
                  <c:v>1.8232451880864345E-94</c:v>
                </c:pt>
                <c:pt idx="13">
                  <c:v>1.9413275076411567E-94</c:v>
                </c:pt>
                <c:pt idx="14">
                  <c:v>1.64826656960664E-94</c:v>
                </c:pt>
                <c:pt idx="15">
                  <c:v>2.9179783784544396E-95</c:v>
                </c:pt>
                <c:pt idx="16">
                  <c:v>2.4213016483458404E-95</c:v>
                </c:pt>
                <c:pt idx="17">
                  <c:v>3.1697567864051956E-95</c:v>
                </c:pt>
                <c:pt idx="18">
                  <c:v>3.4710523733680653E-95</c:v>
                </c:pt>
                <c:pt idx="19">
                  <c:v>2.961535898409043E-95</c:v>
                </c:pt>
                <c:pt idx="20">
                  <c:v>4.1268650163933353E-95</c:v>
                </c:pt>
                <c:pt idx="21">
                  <c:v>1.0470121227637563E-95</c:v>
                </c:pt>
                <c:pt idx="22">
                  <c:v>1.1672436692891193E-95</c:v>
                </c:pt>
                <c:pt idx="23">
                  <c:v>7.2724393050602867E-96</c:v>
                </c:pt>
                <c:pt idx="24">
                  <c:v>7.6165687131046692E-96</c:v>
                </c:pt>
                <c:pt idx="25">
                  <c:v>4.642374413199487E-96</c:v>
                </c:pt>
                <c:pt idx="26">
                  <c:v>2.5879267341523912E-96</c:v>
                </c:pt>
                <c:pt idx="27">
                  <c:v>1.0487509394364547E-96</c:v>
                </c:pt>
                <c:pt idx="28">
                  <c:v>5.896721686870137E-97</c:v>
                </c:pt>
                <c:pt idx="29">
                  <c:v>1.4972968168505199E-5</c:v>
                </c:pt>
                <c:pt idx="30">
                  <c:v>3.8470631786968614E-7</c:v>
                </c:pt>
                <c:pt idx="31">
                  <c:v>1.0530763503377386E-7</c:v>
                </c:pt>
                <c:pt idx="32">
                  <c:v>1.6541616509711592E-8</c:v>
                </c:pt>
                <c:pt idx="33">
                  <c:v>3.3924890882507831E-9</c:v>
                </c:pt>
                <c:pt idx="34">
                  <c:v>2.1349579824649469E-9</c:v>
                </c:pt>
                <c:pt idx="35">
                  <c:v>1.9773067652318567E-9</c:v>
                </c:pt>
                <c:pt idx="36">
                  <c:v>1.0118817887588491E-9</c:v>
                </c:pt>
                <c:pt idx="37">
                  <c:v>4.8869999694593511E-10</c:v>
                </c:pt>
                <c:pt idx="38">
                  <c:v>2.2008678213328005E-10</c:v>
                </c:pt>
                <c:pt idx="39">
                  <c:v>9.1047367386607607E-11</c:v>
                </c:pt>
                <c:pt idx="40">
                  <c:v>9.0039603269889198E-11</c:v>
                </c:pt>
                <c:pt idx="41">
                  <c:v>8.9036693031187599E-11</c:v>
                </c:pt>
                <c:pt idx="42">
                  <c:v>8.803866133752868E-11</c:v>
                </c:pt>
                <c:pt idx="43">
                  <c:v>8.704552910084439E-11</c:v>
                </c:pt>
                <c:pt idx="44">
                  <c:v>8.6057314763752104E-11</c:v>
                </c:pt>
                <c:pt idx="45">
                  <c:v>9.4322975509159829E-11</c:v>
                </c:pt>
                <c:pt idx="46">
                  <c:v>1.0337087305127129E-10</c:v>
                </c:pt>
                <c:pt idx="47">
                  <c:v>1.1327409424281056E-10</c:v>
                </c:pt>
                <c:pt idx="48">
                  <c:v>1.2411248484543774E-10</c:v>
                </c:pt>
                <c:pt idx="49">
                  <c:v>1.3597326207808355E-10</c:v>
                </c:pt>
                <c:pt idx="50">
                  <c:v>1.4895166987999887E-10</c:v>
                </c:pt>
                <c:pt idx="51">
                  <c:v>1.6315178369541741E-10</c:v>
                </c:pt>
                <c:pt idx="52">
                  <c:v>1.7868724537205732E-10</c:v>
                </c:pt>
                <c:pt idx="53">
                  <c:v>1.9568216764687714E-10</c:v>
                </c:pt>
                <c:pt idx="54">
                  <c:v>2.1427208012223223E-10</c:v>
                </c:pt>
                <c:pt idx="55">
                  <c:v>2.3590474694103083E-10</c:v>
                </c:pt>
                <c:pt idx="56">
                  <c:v>2.5970600450014997E-10</c:v>
                </c:pt>
                <c:pt idx="57">
                  <c:v>2.8589221989274052E-10</c:v>
                </c:pt>
                <c:pt idx="58">
                  <c:v>3.1470130471874508E-10</c:v>
                </c:pt>
                <c:pt idx="59">
                  <c:v>3.4639483693435071E-10</c:v>
                </c:pt>
                <c:pt idx="60">
                  <c:v>3.4684920817431545E-10</c:v>
                </c:pt>
                <c:pt idx="61">
                  <c:v>3.4730328951206064E-10</c:v>
                </c:pt>
                <c:pt idx="62">
                  <c:v>3.4775703792142198E-10</c:v>
                </c:pt>
                <c:pt idx="63">
                  <c:v>3.4821040347082483E-10</c:v>
                </c:pt>
                <c:pt idx="64">
                  <c:v>3.4866332814106368E-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6E7-4281-8293-8D484237F204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15:$BN$15</c:f>
              <c:numCache>
                <c:formatCode>0.0%</c:formatCode>
                <c:ptCount val="65"/>
                <c:pt idx="0">
                  <c:v>3.7931917319115709E-92</c:v>
                </c:pt>
                <c:pt idx="1">
                  <c:v>2.4159140778809379E-92</c:v>
                </c:pt>
                <c:pt idx="2">
                  <c:v>1.5044000075337646E-92</c:v>
                </c:pt>
                <c:pt idx="3">
                  <c:v>1.1828453130835506E-92</c:v>
                </c:pt>
                <c:pt idx="4">
                  <c:v>3.1152969439337682E-92</c:v>
                </c:pt>
                <c:pt idx="5">
                  <c:v>1.6852969479279611E-92</c:v>
                </c:pt>
                <c:pt idx="6">
                  <c:v>1.4192661173514901E-92</c:v>
                </c:pt>
                <c:pt idx="7">
                  <c:v>1.0318299140700168E-92</c:v>
                </c:pt>
                <c:pt idx="8">
                  <c:v>1.1849995064282317E-92</c:v>
                </c:pt>
                <c:pt idx="9">
                  <c:v>7.5817210687602752E-93</c:v>
                </c:pt>
                <c:pt idx="10">
                  <c:v>4.2443447045911825E-93</c:v>
                </c:pt>
                <c:pt idx="11">
                  <c:v>4.3021030596050626E-93</c:v>
                </c:pt>
                <c:pt idx="12">
                  <c:v>2.8064631104783727E-93</c:v>
                </c:pt>
                <c:pt idx="13">
                  <c:v>4.9025212299634932E-93</c:v>
                </c:pt>
                <c:pt idx="14">
                  <c:v>3.9788841007963411E-93</c:v>
                </c:pt>
                <c:pt idx="15">
                  <c:v>5.5949841477391106E-94</c:v>
                </c:pt>
                <c:pt idx="16">
                  <c:v>1.2106396852109217E-93</c:v>
                </c:pt>
                <c:pt idx="17">
                  <c:v>1.146828628960264E-93</c:v>
                </c:pt>
                <c:pt idx="18">
                  <c:v>1.4929433979464637E-93</c:v>
                </c:pt>
                <c:pt idx="19">
                  <c:v>1.5150486651696916E-93</c:v>
                </c:pt>
                <c:pt idx="20">
                  <c:v>3.1548776467771547E-93</c:v>
                </c:pt>
                <c:pt idx="21">
                  <c:v>1.5686725443980735E-93</c:v>
                </c:pt>
                <c:pt idx="22">
                  <c:v>1.3532781345609668E-93</c:v>
                </c:pt>
                <c:pt idx="23">
                  <c:v>8.0281230007167469E-94</c:v>
                </c:pt>
                <c:pt idx="24">
                  <c:v>7.2416256473946528E-94</c:v>
                </c:pt>
                <c:pt idx="25">
                  <c:v>4.6034819619051084E-94</c:v>
                </c:pt>
                <c:pt idx="26">
                  <c:v>3.9806048815811393E-94</c:v>
                </c:pt>
                <c:pt idx="27">
                  <c:v>2.0092827820916827E-5</c:v>
                </c:pt>
                <c:pt idx="28">
                  <c:v>2.1773564812935071E-4</c:v>
                </c:pt>
                <c:pt idx="29">
                  <c:v>2.65765199731789E-4</c:v>
                </c:pt>
                <c:pt idx="30">
                  <c:v>7.5157794304906415E-6</c:v>
                </c:pt>
                <c:pt idx="31">
                  <c:v>2.1535824704126975E-6</c:v>
                </c:pt>
                <c:pt idx="32">
                  <c:v>3.2282742774243155E-7</c:v>
                </c:pt>
                <c:pt idx="33">
                  <c:v>6.6205957165844889E-8</c:v>
                </c:pt>
                <c:pt idx="34">
                  <c:v>4.5787074856526587E-8</c:v>
                </c:pt>
                <c:pt idx="35">
                  <c:v>4.4441463067757335E-8</c:v>
                </c:pt>
                <c:pt idx="36">
                  <c:v>2.1218410068031532E-8</c:v>
                </c:pt>
                <c:pt idx="37">
                  <c:v>1.259368171368029E-8</c:v>
                </c:pt>
                <c:pt idx="38">
                  <c:v>7.0530409261915112E-9</c:v>
                </c:pt>
                <c:pt idx="39">
                  <c:v>3.6849658641682033E-9</c:v>
                </c:pt>
                <c:pt idx="40">
                  <c:v>3.7352756111687028E-9</c:v>
                </c:pt>
                <c:pt idx="41">
                  <c:v>3.7868847477935362E-9</c:v>
                </c:pt>
                <c:pt idx="42">
                  <c:v>3.8398408188901521E-9</c:v>
                </c:pt>
                <c:pt idx="43">
                  <c:v>3.8941928337553154E-9</c:v>
                </c:pt>
                <c:pt idx="44">
                  <c:v>3.9499907854416503E-9</c:v>
                </c:pt>
                <c:pt idx="45">
                  <c:v>4.1018346665623557E-9</c:v>
                </c:pt>
                <c:pt idx="46">
                  <c:v>4.2597546722023144E-9</c:v>
                </c:pt>
                <c:pt idx="47">
                  <c:v>4.4240308353368682E-9</c:v>
                </c:pt>
                <c:pt idx="48">
                  <c:v>4.5949568466411788E-9</c:v>
                </c:pt>
                <c:pt idx="49">
                  <c:v>4.7728409856180644E-9</c:v>
                </c:pt>
                <c:pt idx="50">
                  <c:v>4.9580068503006662E-9</c:v>
                </c:pt>
                <c:pt idx="51">
                  <c:v>5.150794187896938E-9</c:v>
                </c:pt>
                <c:pt idx="52">
                  <c:v>5.3515598484884557E-9</c:v>
                </c:pt>
                <c:pt idx="53">
                  <c:v>5.5606784713585729E-9</c:v>
                </c:pt>
                <c:pt idx="54">
                  <c:v>5.778543670356915E-9</c:v>
                </c:pt>
                <c:pt idx="55">
                  <c:v>6.0268071655419409E-9</c:v>
                </c:pt>
                <c:pt idx="56">
                  <c:v>6.2864828076200937E-9</c:v>
                </c:pt>
                <c:pt idx="57">
                  <c:v>6.5581520640933457E-9</c:v>
                </c:pt>
                <c:pt idx="58">
                  <c:v>6.842428480390295E-9</c:v>
                </c:pt>
                <c:pt idx="59">
                  <c:v>7.1399591004242567E-9</c:v>
                </c:pt>
                <c:pt idx="60">
                  <c:v>7.1401477622735997E-9</c:v>
                </c:pt>
                <c:pt idx="61">
                  <c:v>7.1403313054688909E-9</c:v>
                </c:pt>
                <c:pt idx="62">
                  <c:v>7.1405093573333838E-9</c:v>
                </c:pt>
                <c:pt idx="63">
                  <c:v>7.140681514927611E-9</c:v>
                </c:pt>
                <c:pt idx="64">
                  <c:v>7.1408473422414423E-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6E7-4281-8293-8D484237F204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cat>
            <c:numRef>
              <c:f>Results!$B$1:$BN$1</c:f>
              <c:numCache>
                <c:formatCode>General</c:formatCode>
                <c:ptCount val="65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  <c:pt idx="23">
                  <c:v>2009</c:v>
                </c:pt>
                <c:pt idx="24">
                  <c:v>2010</c:v>
                </c:pt>
                <c:pt idx="25">
                  <c:v>2011</c:v>
                </c:pt>
                <c:pt idx="26">
                  <c:v>2012</c:v>
                </c:pt>
                <c:pt idx="27">
                  <c:v>2013</c:v>
                </c:pt>
                <c:pt idx="28">
                  <c:v>2014</c:v>
                </c:pt>
                <c:pt idx="29">
                  <c:v>2015</c:v>
                </c:pt>
                <c:pt idx="30">
                  <c:v>2016</c:v>
                </c:pt>
                <c:pt idx="31">
                  <c:v>2017</c:v>
                </c:pt>
                <c:pt idx="32">
                  <c:v>2018</c:v>
                </c:pt>
                <c:pt idx="33">
                  <c:v>2019</c:v>
                </c:pt>
                <c:pt idx="34">
                  <c:v>2020</c:v>
                </c:pt>
                <c:pt idx="35">
                  <c:v>2021</c:v>
                </c:pt>
                <c:pt idx="36">
                  <c:v>2022</c:v>
                </c:pt>
                <c:pt idx="37">
                  <c:v>2023</c:v>
                </c:pt>
                <c:pt idx="38">
                  <c:v>2024</c:v>
                </c:pt>
                <c:pt idx="39">
                  <c:v>2025</c:v>
                </c:pt>
                <c:pt idx="40">
                  <c:v>2026</c:v>
                </c:pt>
                <c:pt idx="41">
                  <c:v>2027</c:v>
                </c:pt>
                <c:pt idx="42">
                  <c:v>2028</c:v>
                </c:pt>
                <c:pt idx="43">
                  <c:v>2029</c:v>
                </c:pt>
                <c:pt idx="44">
                  <c:v>2030</c:v>
                </c:pt>
                <c:pt idx="45">
                  <c:v>2031</c:v>
                </c:pt>
                <c:pt idx="46">
                  <c:v>2032</c:v>
                </c:pt>
                <c:pt idx="47">
                  <c:v>2033</c:v>
                </c:pt>
                <c:pt idx="48">
                  <c:v>2034</c:v>
                </c:pt>
                <c:pt idx="49">
                  <c:v>2035</c:v>
                </c:pt>
                <c:pt idx="50">
                  <c:v>2036</c:v>
                </c:pt>
                <c:pt idx="51">
                  <c:v>2037</c:v>
                </c:pt>
                <c:pt idx="52">
                  <c:v>2038</c:v>
                </c:pt>
                <c:pt idx="53">
                  <c:v>2039</c:v>
                </c:pt>
                <c:pt idx="54">
                  <c:v>2040</c:v>
                </c:pt>
                <c:pt idx="55">
                  <c:v>2041</c:v>
                </c:pt>
                <c:pt idx="56">
                  <c:v>2042</c:v>
                </c:pt>
                <c:pt idx="57">
                  <c:v>2043</c:v>
                </c:pt>
                <c:pt idx="58">
                  <c:v>2044</c:v>
                </c:pt>
                <c:pt idx="59">
                  <c:v>2045</c:v>
                </c:pt>
                <c:pt idx="60">
                  <c:v>2046</c:v>
                </c:pt>
                <c:pt idx="61">
                  <c:v>2047</c:v>
                </c:pt>
                <c:pt idx="62">
                  <c:v>2048</c:v>
                </c:pt>
                <c:pt idx="63">
                  <c:v>2049</c:v>
                </c:pt>
                <c:pt idx="64">
                  <c:v>2050</c:v>
                </c:pt>
              </c:numCache>
            </c:numRef>
          </c:cat>
          <c:val>
            <c:numRef>
              <c:f>Results!$B$16:$BN$16</c:f>
              <c:numCache>
                <c:formatCode>0.0%</c:formatCode>
                <c:ptCount val="65"/>
                <c:pt idx="0">
                  <c:v>7.6513549581210495E-87</c:v>
                </c:pt>
                <c:pt idx="1">
                  <c:v>1.358488087970012E-86</c:v>
                </c:pt>
                <c:pt idx="2">
                  <c:v>1.4459414358169429E-86</c:v>
                </c:pt>
                <c:pt idx="3">
                  <c:v>4.9294550509307672E-87</c:v>
                </c:pt>
                <c:pt idx="4">
                  <c:v>5.7224885379761599E-87</c:v>
                </c:pt>
                <c:pt idx="5">
                  <c:v>5.8050909390543176E-87</c:v>
                </c:pt>
                <c:pt idx="6">
                  <c:v>5.3470534148811076E-87</c:v>
                </c:pt>
                <c:pt idx="7">
                  <c:v>8.1058364525094923E-87</c:v>
                </c:pt>
                <c:pt idx="8">
                  <c:v>1.6554115588875086E-86</c:v>
                </c:pt>
                <c:pt idx="9">
                  <c:v>3.6826855429723581E-87</c:v>
                </c:pt>
                <c:pt idx="10">
                  <c:v>2.6679790359749509E-87</c:v>
                </c:pt>
                <c:pt idx="11">
                  <c:v>2.2413661247934095E-87</c:v>
                </c:pt>
                <c:pt idx="12">
                  <c:v>1.9558992301942981E-87</c:v>
                </c:pt>
                <c:pt idx="13">
                  <c:v>9.9510888466990637E-88</c:v>
                </c:pt>
                <c:pt idx="14">
                  <c:v>9.2332388506484431E-88</c:v>
                </c:pt>
                <c:pt idx="15">
                  <c:v>3.4804377309137995E-89</c:v>
                </c:pt>
                <c:pt idx="16">
                  <c:v>4.2554611803926341E-89</c:v>
                </c:pt>
                <c:pt idx="17">
                  <c:v>2.4815165989770738E-89</c:v>
                </c:pt>
                <c:pt idx="18">
                  <c:v>2.4173494566437755E-89</c:v>
                </c:pt>
                <c:pt idx="19">
                  <c:v>2.1862726845408768E-89</c:v>
                </c:pt>
                <c:pt idx="20">
                  <c:v>3.9190667761269287E-89</c:v>
                </c:pt>
                <c:pt idx="21">
                  <c:v>3.0375895585909632E-89</c:v>
                </c:pt>
                <c:pt idx="22">
                  <c:v>2.0099861783698374E-89</c:v>
                </c:pt>
                <c:pt idx="23">
                  <c:v>1.1472952724577294E-89</c:v>
                </c:pt>
                <c:pt idx="24">
                  <c:v>9.1140010442438829E-90</c:v>
                </c:pt>
                <c:pt idx="25">
                  <c:v>1.3949065331974621E-90</c:v>
                </c:pt>
                <c:pt idx="26">
                  <c:v>1.3142845206153204E-90</c:v>
                </c:pt>
                <c:pt idx="27">
                  <c:v>1.1179484469280859E-2</c:v>
                </c:pt>
                <c:pt idx="28">
                  <c:v>1.124503053499777E-2</c:v>
                </c:pt>
                <c:pt idx="29">
                  <c:v>1.5904938761073149E-2</c:v>
                </c:pt>
                <c:pt idx="30">
                  <c:v>1.070824204301607E-2</c:v>
                </c:pt>
                <c:pt idx="31">
                  <c:v>3.9774902151351616E-3</c:v>
                </c:pt>
                <c:pt idx="32">
                  <c:v>1.0638135103525086E-3</c:v>
                </c:pt>
                <c:pt idx="33">
                  <c:v>3.0175716413588163E-4</c:v>
                </c:pt>
                <c:pt idx="34">
                  <c:v>2.3009055347570712E-4</c:v>
                </c:pt>
                <c:pt idx="35">
                  <c:v>2.3679189787843328E-4</c:v>
                </c:pt>
                <c:pt idx="36">
                  <c:v>2.0105644505736829E-4</c:v>
                </c:pt>
                <c:pt idx="37">
                  <c:v>1.8397111216921316E-4</c:v>
                </c:pt>
                <c:pt idx="38">
                  <c:v>1.5254434949235163E-4</c:v>
                </c:pt>
                <c:pt idx="39">
                  <c:v>1.226291372926493E-4</c:v>
                </c:pt>
                <c:pt idx="40">
                  <c:v>1.2862932470100895E-4</c:v>
                </c:pt>
                <c:pt idx="41">
                  <c:v>1.3408088267446658E-4</c:v>
                </c:pt>
                <c:pt idx="42">
                  <c:v>1.386649021937055E-4</c:v>
                </c:pt>
                <c:pt idx="43">
                  <c:v>1.4201011255821031E-4</c:v>
                </c:pt>
                <c:pt idx="44">
                  <c:v>1.437163423063443E-4</c:v>
                </c:pt>
                <c:pt idx="45">
                  <c:v>1.4483039699787975E-4</c:v>
                </c:pt>
                <c:pt idx="46">
                  <c:v>1.4557646062771603E-4</c:v>
                </c:pt>
                <c:pt idx="47">
                  <c:v>1.4592735704959262E-4</c:v>
                </c:pt>
                <c:pt idx="48">
                  <c:v>1.4585954397392173E-4</c:v>
                </c:pt>
                <c:pt idx="49">
                  <c:v>1.4535405647822619E-4</c:v>
                </c:pt>
                <c:pt idx="50">
                  <c:v>1.443973787687371E-4</c:v>
                </c:pt>
                <c:pt idx="51">
                  <c:v>1.4298225240535375E-4</c:v>
                </c:pt>
                <c:pt idx="52">
                  <c:v>1.4110823561930922E-4</c:v>
                </c:pt>
                <c:pt idx="53">
                  <c:v>1.3878209907435958E-4</c:v>
                </c:pt>
                <c:pt idx="54">
                  <c:v>1.3601795575550775E-4</c:v>
                </c:pt>
                <c:pt idx="55">
                  <c:v>1.3294211784950339E-4</c:v>
                </c:pt>
                <c:pt idx="56">
                  <c:v>1.2947243900949203E-4</c:v>
                </c:pt>
                <c:pt idx="57">
                  <c:v>1.2564220254848639E-4</c:v>
                </c:pt>
                <c:pt idx="58">
                  <c:v>1.2148997011624881E-4</c:v>
                </c:pt>
                <c:pt idx="59">
                  <c:v>1.1705849572403939E-4</c:v>
                </c:pt>
                <c:pt idx="60">
                  <c:v>1.0900599640752174E-4</c:v>
                </c:pt>
                <c:pt idx="61">
                  <c:v>1.0125809121299035E-4</c:v>
                </c:pt>
                <c:pt idx="62">
                  <c:v>9.3833794970643873E-5</c:v>
                </c:pt>
                <c:pt idx="63">
                  <c:v>8.6748062263054471E-5</c:v>
                </c:pt>
                <c:pt idx="64">
                  <c:v>8.0011806004821266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6E7-4281-8293-8D484237F2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7444800"/>
        <c:axId val="407445192"/>
      </c:areaChart>
      <c:catAx>
        <c:axId val="407444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7445192"/>
        <c:crosses val="autoZero"/>
        <c:auto val="1"/>
        <c:lblAlgn val="ctr"/>
        <c:lblOffset val="100"/>
        <c:noMultiLvlLbl val="0"/>
      </c:catAx>
      <c:valAx>
        <c:axId val="407445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74448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ctual</a:t>
            </a:r>
            <a:r>
              <a:rPr lang="en-GB" baseline="0"/>
              <a:t> Market Share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Availability IC Calcs'!$A$18</c:f>
              <c:strCache>
                <c:ptCount val="1"/>
                <c:pt idx="0">
                  <c:v>Small Petro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7:$AE$17</c15:sqref>
                  </c15:fullRef>
                </c:ext>
              </c:extLst>
              <c:f>'Model Availability IC Calcs'!$M$17:$AE$17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8:$AE$18</c15:sqref>
                  </c15:fullRef>
                </c:ext>
              </c:extLst>
              <c:f>'Model Availability IC Calcs'!$M$18:$AE$18</c:f>
              <c:numCache>
                <c:formatCode>0%</c:formatCode>
                <c:ptCount val="19"/>
                <c:pt idx="0">
                  <c:v>1</c:v>
                </c:pt>
                <c:pt idx="1">
                  <c:v>1</c:v>
                </c:pt>
                <c:pt idx="2">
                  <c:v>0.98942743336390881</c:v>
                </c:pt>
                <c:pt idx="3">
                  <c:v>0.96456383014008484</c:v>
                </c:pt>
                <c:pt idx="4">
                  <c:v>0.9208105031002416</c:v>
                </c:pt>
                <c:pt idx="5">
                  <c:v>0.88015531272993242</c:v>
                </c:pt>
                <c:pt idx="6">
                  <c:v>0.86414903404875032</c:v>
                </c:pt>
                <c:pt idx="7">
                  <c:v>0.87296195410677413</c:v>
                </c:pt>
                <c:pt idx="8">
                  <c:v>0.89188902470814824</c:v>
                </c:pt>
                <c:pt idx="9">
                  <c:v>0.89782417290509953</c:v>
                </c:pt>
                <c:pt idx="10">
                  <c:v>0.78961760484425481</c:v>
                </c:pt>
                <c:pt idx="11">
                  <c:v>0.76538716178237753</c:v>
                </c:pt>
                <c:pt idx="12">
                  <c:v>0.83808711385870238</c:v>
                </c:pt>
                <c:pt idx="13">
                  <c:v>0.85811837820244241</c:v>
                </c:pt>
                <c:pt idx="14">
                  <c:v>0.8687518261491467</c:v>
                </c:pt>
                <c:pt idx="15">
                  <c:v>0.8811296195215691</c:v>
                </c:pt>
                <c:pt idx="16">
                  <c:v>0.94889899274079492</c:v>
                </c:pt>
                <c:pt idx="17">
                  <c:v>0.97105201816307163</c:v>
                </c:pt>
                <c:pt idx="18">
                  <c:v>0.98502581171474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D5-4846-AFAB-B7344C61970D}"/>
            </c:ext>
          </c:extLst>
        </c:ser>
        <c:ser>
          <c:idx val="1"/>
          <c:order val="1"/>
          <c:tx>
            <c:strRef>
              <c:f>'Model Availability IC Calcs'!$A$19</c:f>
              <c:strCache>
                <c:ptCount val="1"/>
                <c:pt idx="0">
                  <c:v>Medium Petro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7:$AE$17</c15:sqref>
                  </c15:fullRef>
                </c:ext>
              </c:extLst>
              <c:f>'Model Availability IC Calcs'!$M$17:$AE$17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9:$AE$19</c15:sqref>
                  </c15:fullRef>
                </c:ext>
              </c:extLst>
              <c:f>'Model Availability IC Calcs'!$M$19:$AE$19</c:f>
              <c:numCache>
                <c:formatCode>0%</c:formatCode>
                <c:ptCount val="19"/>
                <c:pt idx="0">
                  <c:v>0.97961266134147085</c:v>
                </c:pt>
                <c:pt idx="1">
                  <c:v>0.9630745152839385</c:v>
                </c:pt>
                <c:pt idx="2">
                  <c:v>0.91037781188941358</c:v>
                </c:pt>
                <c:pt idx="3">
                  <c:v>0.86785324363964023</c:v>
                </c:pt>
                <c:pt idx="4">
                  <c:v>0.83263417692650277</c:v>
                </c:pt>
                <c:pt idx="5">
                  <c:v>0.80240908769568497</c:v>
                </c:pt>
                <c:pt idx="6">
                  <c:v>0.76641643833232453</c:v>
                </c:pt>
                <c:pt idx="7">
                  <c:v>0.73312094947450746</c:v>
                </c:pt>
                <c:pt idx="8">
                  <c:v>0.70272629384212859</c:v>
                </c:pt>
                <c:pt idx="9">
                  <c:v>0.64750250359688477</c:v>
                </c:pt>
                <c:pt idx="10">
                  <c:v>0.51556868647281573</c:v>
                </c:pt>
                <c:pt idx="11">
                  <c:v>0.37635600787975176</c:v>
                </c:pt>
                <c:pt idx="12">
                  <c:v>0.31684177043026823</c:v>
                </c:pt>
                <c:pt idx="13">
                  <c:v>0.24295995489990438</c:v>
                </c:pt>
                <c:pt idx="14">
                  <c:v>0.20852453285038891</c:v>
                </c:pt>
                <c:pt idx="15">
                  <c:v>0.18947303708643337</c:v>
                </c:pt>
                <c:pt idx="16">
                  <c:v>0.23209241493423038</c:v>
                </c:pt>
                <c:pt idx="17">
                  <c:v>0.22322222486232582</c:v>
                </c:pt>
                <c:pt idx="18">
                  <c:v>0.274022551614515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D5-4846-AFAB-B7344C61970D}"/>
            </c:ext>
          </c:extLst>
        </c:ser>
        <c:ser>
          <c:idx val="2"/>
          <c:order val="2"/>
          <c:tx>
            <c:strRef>
              <c:f>'Model Availability IC Calcs'!$A$20</c:f>
              <c:strCache>
                <c:ptCount val="1"/>
                <c:pt idx="0">
                  <c:v>Large Petro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7:$AE$17</c15:sqref>
                  </c15:fullRef>
                </c:ext>
              </c:extLst>
              <c:f>'Model Availability IC Calcs'!$M$17:$AE$17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20:$AE$20</c15:sqref>
                  </c15:fullRef>
                </c:ext>
              </c:extLst>
              <c:f>'Model Availability IC Calcs'!$M$20:$AE$20</c:f>
              <c:numCache>
                <c:formatCode>0%</c:formatCode>
                <c:ptCount val="19"/>
                <c:pt idx="0">
                  <c:v>0.81172543379906159</c:v>
                </c:pt>
                <c:pt idx="1">
                  <c:v>0.74850539221544321</c:v>
                </c:pt>
                <c:pt idx="2">
                  <c:v>0.67015687850779559</c:v>
                </c:pt>
                <c:pt idx="3">
                  <c:v>0.65398128960977353</c:v>
                </c:pt>
                <c:pt idx="4">
                  <c:v>0.63764292772015996</c:v>
                </c:pt>
                <c:pt idx="5">
                  <c:v>0.60408849880386051</c:v>
                </c:pt>
                <c:pt idx="6">
                  <c:v>0.6099980212475955</c:v>
                </c:pt>
                <c:pt idx="7">
                  <c:v>0.58740727321935682</c:v>
                </c:pt>
                <c:pt idx="8">
                  <c:v>0.60259053957649267</c:v>
                </c:pt>
                <c:pt idx="9">
                  <c:v>0.56963569548925175</c:v>
                </c:pt>
                <c:pt idx="10">
                  <c:v>0.45527416700333723</c:v>
                </c:pt>
                <c:pt idx="11">
                  <c:v>0.462025448191004</c:v>
                </c:pt>
                <c:pt idx="12">
                  <c:v>0.29349702096937114</c:v>
                </c:pt>
                <c:pt idx="13">
                  <c:v>0.24688106860880943</c:v>
                </c:pt>
                <c:pt idx="14">
                  <c:v>0.15150057990682669</c:v>
                </c:pt>
                <c:pt idx="15">
                  <c:v>7.5396304816787649E-2</c:v>
                </c:pt>
                <c:pt idx="16">
                  <c:v>8.0031636127373171E-2</c:v>
                </c:pt>
                <c:pt idx="17">
                  <c:v>6.392953991201103E-2</c:v>
                </c:pt>
                <c:pt idx="18">
                  <c:v>7.290191775896302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D5-4846-AFAB-B7344C61970D}"/>
            </c:ext>
          </c:extLst>
        </c:ser>
        <c:ser>
          <c:idx val="3"/>
          <c:order val="3"/>
          <c:tx>
            <c:strRef>
              <c:f>'Model Availability IC Calcs'!$A$21</c:f>
              <c:strCache>
                <c:ptCount val="1"/>
                <c:pt idx="0">
                  <c:v>Small Diese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7:$AE$17</c15:sqref>
                  </c15:fullRef>
                </c:ext>
              </c:extLst>
              <c:f>'Model Availability IC Calcs'!$M$17:$AE$17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21:$AE$21</c15:sqref>
                  </c15:fullRef>
                </c:ext>
              </c:extLst>
              <c:f>'Model Availability IC Calcs'!$M$21:$AE$21</c:f>
              <c:numCache>
                <c:formatCode>0%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.0572566636091262E-2</c:v>
                </c:pt>
                <c:pt idx="3">
                  <c:v>3.5436169859915219E-2</c:v>
                </c:pt>
                <c:pt idx="4">
                  <c:v>7.9189496899758363E-2</c:v>
                </c:pt>
                <c:pt idx="5">
                  <c:v>0.11984468727006765</c:v>
                </c:pt>
                <c:pt idx="6">
                  <c:v>0.13585096595124962</c:v>
                </c:pt>
                <c:pt idx="7">
                  <c:v>0.12703804589322579</c:v>
                </c:pt>
                <c:pt idx="8">
                  <c:v>0.10811097529185176</c:v>
                </c:pt>
                <c:pt idx="9">
                  <c:v>0.1021758270949005</c:v>
                </c:pt>
                <c:pt idx="10">
                  <c:v>0.21038239515574525</c:v>
                </c:pt>
                <c:pt idx="11">
                  <c:v>0.23461283821762244</c:v>
                </c:pt>
                <c:pt idx="12">
                  <c:v>0.16191288614129765</c:v>
                </c:pt>
                <c:pt idx="13">
                  <c:v>0.1418816217975577</c:v>
                </c:pt>
                <c:pt idx="14">
                  <c:v>0.13124817385085324</c:v>
                </c:pt>
                <c:pt idx="15">
                  <c:v>0.11887038047843089</c:v>
                </c:pt>
                <c:pt idx="16">
                  <c:v>5.1101007259205015E-2</c:v>
                </c:pt>
                <c:pt idx="17">
                  <c:v>2.8947981836928368E-2</c:v>
                </c:pt>
                <c:pt idx="18">
                  <c:v>1.497418828525398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D5-4846-AFAB-B7344C61970D}"/>
            </c:ext>
          </c:extLst>
        </c:ser>
        <c:ser>
          <c:idx val="4"/>
          <c:order val="4"/>
          <c:tx>
            <c:strRef>
              <c:f>'Model Availability IC Calcs'!$A$22</c:f>
              <c:strCache>
                <c:ptCount val="1"/>
                <c:pt idx="0">
                  <c:v>Medium Diese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7:$AE$17</c15:sqref>
                  </c15:fullRef>
                </c:ext>
              </c:extLst>
              <c:f>'Model Availability IC Calcs'!$M$17:$AE$17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22:$AE$22</c15:sqref>
                  </c15:fullRef>
                </c:ext>
              </c:extLst>
              <c:f>'Model Availability IC Calcs'!$M$22:$AE$22</c:f>
              <c:numCache>
                <c:formatCode>0%</c:formatCode>
                <c:ptCount val="19"/>
                <c:pt idx="0">
                  <c:v>2.038733865852909E-2</c:v>
                </c:pt>
                <c:pt idx="1">
                  <c:v>3.6925484716061586E-2</c:v>
                </c:pt>
                <c:pt idx="2">
                  <c:v>8.9622188110586407E-2</c:v>
                </c:pt>
                <c:pt idx="3">
                  <c:v>0.1321467563603598</c:v>
                </c:pt>
                <c:pt idx="4">
                  <c:v>0.16736582307349726</c:v>
                </c:pt>
                <c:pt idx="5">
                  <c:v>0.19759091230431497</c:v>
                </c:pt>
                <c:pt idx="6">
                  <c:v>0.23358356166767547</c:v>
                </c:pt>
                <c:pt idx="7">
                  <c:v>0.26687905052549254</c:v>
                </c:pt>
                <c:pt idx="8">
                  <c:v>0.29727370615787146</c:v>
                </c:pt>
                <c:pt idx="9">
                  <c:v>0.35249749640311528</c:v>
                </c:pt>
                <c:pt idx="10">
                  <c:v>0.48443131352718416</c:v>
                </c:pt>
                <c:pt idx="11">
                  <c:v>0.62364399212024835</c:v>
                </c:pt>
                <c:pt idx="12">
                  <c:v>0.68315822956973182</c:v>
                </c:pt>
                <c:pt idx="13">
                  <c:v>0.75704004510009559</c:v>
                </c:pt>
                <c:pt idx="14">
                  <c:v>0.79147546714961103</c:v>
                </c:pt>
                <c:pt idx="15">
                  <c:v>0.81052696291356663</c:v>
                </c:pt>
                <c:pt idx="16">
                  <c:v>0.76790758506576962</c:v>
                </c:pt>
                <c:pt idx="17">
                  <c:v>0.77677777513767421</c:v>
                </c:pt>
                <c:pt idx="18">
                  <c:v>0.72597744838548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8D5-4846-AFAB-B7344C61970D}"/>
            </c:ext>
          </c:extLst>
        </c:ser>
        <c:ser>
          <c:idx val="5"/>
          <c:order val="5"/>
          <c:tx>
            <c:strRef>
              <c:f>'Model Availability IC Calcs'!$A$23</c:f>
              <c:strCache>
                <c:ptCount val="1"/>
                <c:pt idx="0">
                  <c:v>Large Diese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7:$AE$17</c15:sqref>
                  </c15:fullRef>
                </c:ext>
              </c:extLst>
              <c:f>'Model Availability IC Calcs'!$M$17:$AE$17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23:$AE$23</c15:sqref>
                  </c15:fullRef>
                </c:ext>
              </c:extLst>
              <c:f>'Model Availability IC Calcs'!$M$23:$AE$23</c:f>
              <c:numCache>
                <c:formatCode>0%</c:formatCode>
                <c:ptCount val="19"/>
                <c:pt idx="0">
                  <c:v>0.18827456620093846</c:v>
                </c:pt>
                <c:pt idx="1">
                  <c:v>0.25149460778455685</c:v>
                </c:pt>
                <c:pt idx="2">
                  <c:v>0.32984312149220435</c:v>
                </c:pt>
                <c:pt idx="3">
                  <c:v>0.34601871039022647</c:v>
                </c:pt>
                <c:pt idx="4">
                  <c:v>0.36235707227984004</c:v>
                </c:pt>
                <c:pt idx="5">
                  <c:v>0.39591150119613955</c:v>
                </c:pt>
                <c:pt idx="6">
                  <c:v>0.3900019787524045</c:v>
                </c:pt>
                <c:pt idx="7">
                  <c:v>0.41259272678064313</c:v>
                </c:pt>
                <c:pt idx="8">
                  <c:v>0.39740946042350733</c:v>
                </c:pt>
                <c:pt idx="9">
                  <c:v>0.4303643045107482</c:v>
                </c:pt>
                <c:pt idx="10">
                  <c:v>0.54472583299666277</c:v>
                </c:pt>
                <c:pt idx="11">
                  <c:v>0.53797455180899612</c:v>
                </c:pt>
                <c:pt idx="12">
                  <c:v>0.70650297903062886</c:v>
                </c:pt>
                <c:pt idx="13">
                  <c:v>0.75311893139119057</c:v>
                </c:pt>
                <c:pt idx="14">
                  <c:v>0.84849942009317336</c:v>
                </c:pt>
                <c:pt idx="15">
                  <c:v>0.92460369518321228</c:v>
                </c:pt>
                <c:pt idx="16">
                  <c:v>0.91996836387262682</c:v>
                </c:pt>
                <c:pt idx="17">
                  <c:v>0.936070460087989</c:v>
                </c:pt>
                <c:pt idx="18">
                  <c:v>0.92709808224103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8D5-4846-AFAB-B7344C6197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9210128"/>
        <c:axId val="429210520"/>
      </c:lineChart>
      <c:catAx>
        <c:axId val="42921012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210520"/>
        <c:crosses val="autoZero"/>
        <c:auto val="1"/>
        <c:lblAlgn val="ctr"/>
        <c:lblOffset val="100"/>
        <c:noMultiLvlLbl val="0"/>
      </c:catAx>
      <c:valAx>
        <c:axId val="429210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210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alculated Market Shar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Model Availability IC Calcs'!$A$10</c:f>
              <c:strCache>
                <c:ptCount val="1"/>
                <c:pt idx="0">
                  <c:v>Small Petro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9:$AE$9</c15:sqref>
                  </c15:fullRef>
                </c:ext>
              </c:extLst>
              <c:f>'Model Availability IC Calcs'!$M$9:$AE$9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0:$AE$10</c15:sqref>
                  </c15:fullRef>
                </c:ext>
              </c:extLst>
              <c:f>'Model Availability IC Calcs'!$M$10:$AE$10</c:f>
              <c:numCache>
                <c:formatCode>0%</c:formatCode>
                <c:ptCount val="19"/>
                <c:pt idx="0">
                  <c:v>0.98594790070671778</c:v>
                </c:pt>
                <c:pt idx="1">
                  <c:v>0.99276240332596288</c:v>
                </c:pt>
                <c:pt idx="2">
                  <c:v>0.9936465232341255</c:v>
                </c:pt>
                <c:pt idx="3">
                  <c:v>0.99912223485238216</c:v>
                </c:pt>
                <c:pt idx="4">
                  <c:v>0.99957719275893442</c:v>
                </c:pt>
                <c:pt idx="5">
                  <c:v>0.9982133087220203</c:v>
                </c:pt>
                <c:pt idx="6">
                  <c:v>0.99380013367409226</c:v>
                </c:pt>
                <c:pt idx="7">
                  <c:v>0.98829717231809167</c:v>
                </c:pt>
                <c:pt idx="8">
                  <c:v>0.98896509760657603</c:v>
                </c:pt>
                <c:pt idx="9">
                  <c:v>0.98847814790997879</c:v>
                </c:pt>
                <c:pt idx="10">
                  <c:v>0.96049970628845016</c:v>
                </c:pt>
                <c:pt idx="11">
                  <c:v>0.90438557975293921</c:v>
                </c:pt>
                <c:pt idx="12">
                  <c:v>0.90508656028585255</c:v>
                </c:pt>
                <c:pt idx="13">
                  <c:v>0.87455757391632394</c:v>
                </c:pt>
                <c:pt idx="14">
                  <c:v>0.7629211970464439</c:v>
                </c:pt>
                <c:pt idx="15">
                  <c:v>0.9437750728534976</c:v>
                </c:pt>
                <c:pt idx="16">
                  <c:v>0.99476922351308117</c:v>
                </c:pt>
                <c:pt idx="17">
                  <c:v>0.99903270456344995</c:v>
                </c:pt>
                <c:pt idx="18">
                  <c:v>0.99843692127711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B8-4F23-AB71-CA8985C024AC}"/>
            </c:ext>
          </c:extLst>
        </c:ser>
        <c:ser>
          <c:idx val="1"/>
          <c:order val="1"/>
          <c:tx>
            <c:strRef>
              <c:f>'Model Availability IC Calcs'!$A$11</c:f>
              <c:strCache>
                <c:ptCount val="1"/>
                <c:pt idx="0">
                  <c:v>Medium Petro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9:$AE$9</c15:sqref>
                  </c15:fullRef>
                </c:ext>
              </c:extLst>
              <c:f>'Model Availability IC Calcs'!$M$9:$AE$9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1:$AE$11</c15:sqref>
                  </c15:fullRef>
                </c:ext>
              </c:extLst>
              <c:f>'Model Availability IC Calcs'!$M$11:$AE$11</c:f>
              <c:numCache>
                <c:formatCode>0%</c:formatCode>
                <c:ptCount val="19"/>
                <c:pt idx="0">
                  <c:v>0.99750248854137624</c:v>
                </c:pt>
                <c:pt idx="1">
                  <c:v>0.9969374723629103</c:v>
                </c:pt>
                <c:pt idx="2">
                  <c:v>0.98305052483165711</c:v>
                </c:pt>
                <c:pt idx="3">
                  <c:v>0.98470244907633209</c:v>
                </c:pt>
                <c:pt idx="4">
                  <c:v>0.87228107985012338</c:v>
                </c:pt>
                <c:pt idx="5">
                  <c:v>0.74166248831814752</c:v>
                </c:pt>
                <c:pt idx="6">
                  <c:v>0.75950708006295642</c:v>
                </c:pt>
                <c:pt idx="7">
                  <c:v>0.69882582467539189</c:v>
                </c:pt>
                <c:pt idx="8">
                  <c:v>0.69680603560204979</c:v>
                </c:pt>
                <c:pt idx="9">
                  <c:v>0.6938142798080611</c:v>
                </c:pt>
                <c:pt idx="10">
                  <c:v>0.53818264216452516</c:v>
                </c:pt>
                <c:pt idx="11">
                  <c:v>0.32112316407564151</c:v>
                </c:pt>
                <c:pt idx="12">
                  <c:v>0.27966599142381277</c:v>
                </c:pt>
                <c:pt idx="13">
                  <c:v>0.2421988293293765</c:v>
                </c:pt>
                <c:pt idx="14">
                  <c:v>0.19987320726660174</c:v>
                </c:pt>
                <c:pt idx="15">
                  <c:v>0.20558799352090093</c:v>
                </c:pt>
                <c:pt idx="16">
                  <c:v>0.19131107750613463</c:v>
                </c:pt>
                <c:pt idx="17">
                  <c:v>0.23963140327271984</c:v>
                </c:pt>
                <c:pt idx="18">
                  <c:v>7.38510922392570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B8-4F23-AB71-CA8985C024AC}"/>
            </c:ext>
          </c:extLst>
        </c:ser>
        <c:ser>
          <c:idx val="2"/>
          <c:order val="2"/>
          <c:tx>
            <c:strRef>
              <c:f>'Model Availability IC Calcs'!$A$12</c:f>
              <c:strCache>
                <c:ptCount val="1"/>
                <c:pt idx="0">
                  <c:v>Large Petro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9:$AE$9</c15:sqref>
                  </c15:fullRef>
                </c:ext>
              </c:extLst>
              <c:f>'Model Availability IC Calcs'!$M$9:$AE$9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2:$AE$12</c15:sqref>
                  </c15:fullRef>
                </c:ext>
              </c:extLst>
              <c:f>'Model Availability IC Calcs'!$M$12:$AE$12</c:f>
              <c:numCache>
                <c:formatCode>0%</c:formatCode>
                <c:ptCount val="19"/>
                <c:pt idx="0">
                  <c:v>0.9474277794335727</c:v>
                </c:pt>
                <c:pt idx="1">
                  <c:v>0.94050230381122024</c:v>
                </c:pt>
                <c:pt idx="2">
                  <c:v>0.93207301926572783</c:v>
                </c:pt>
                <c:pt idx="3">
                  <c:v>0.85630448775643953</c:v>
                </c:pt>
                <c:pt idx="4">
                  <c:v>0.88831701371402694</c:v>
                </c:pt>
                <c:pt idx="5">
                  <c:v>0.77436895281139762</c:v>
                </c:pt>
                <c:pt idx="6">
                  <c:v>0.67194310589918305</c:v>
                </c:pt>
                <c:pt idx="7">
                  <c:v>0.66896962450689657</c:v>
                </c:pt>
                <c:pt idx="8">
                  <c:v>0.48030276237555114</c:v>
                </c:pt>
                <c:pt idx="9">
                  <c:v>0.41266492243129854</c:v>
                </c:pt>
                <c:pt idx="10">
                  <c:v>0.17532812927219293</c:v>
                </c:pt>
                <c:pt idx="11">
                  <c:v>6.677599182992569E-2</c:v>
                </c:pt>
                <c:pt idx="12">
                  <c:v>4.6115139795849913E-2</c:v>
                </c:pt>
                <c:pt idx="13">
                  <c:v>3.9027583809486434E-2</c:v>
                </c:pt>
                <c:pt idx="14">
                  <c:v>1.3505669168240066E-2</c:v>
                </c:pt>
                <c:pt idx="15">
                  <c:v>8.5024004377901898E-3</c:v>
                </c:pt>
                <c:pt idx="16">
                  <c:v>8.3895602769541305E-3</c:v>
                </c:pt>
                <c:pt idx="17">
                  <c:v>1.2290880917620574E-2</c:v>
                </c:pt>
                <c:pt idx="18">
                  <c:v>6.529556977028793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B8-4F23-AB71-CA8985C024AC}"/>
            </c:ext>
          </c:extLst>
        </c:ser>
        <c:ser>
          <c:idx val="3"/>
          <c:order val="3"/>
          <c:tx>
            <c:strRef>
              <c:f>'Model Availability IC Calcs'!$A$13</c:f>
              <c:strCache>
                <c:ptCount val="1"/>
                <c:pt idx="0">
                  <c:v>Small Diese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9:$AE$9</c15:sqref>
                  </c15:fullRef>
                </c:ext>
              </c:extLst>
              <c:f>'Model Availability IC Calcs'!$M$9:$AE$9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3:$AE$13</c15:sqref>
                  </c15:fullRef>
                </c:ext>
              </c:extLst>
              <c:f>'Model Availability IC Calcs'!$M$13:$AE$13</c:f>
              <c:numCache>
                <c:formatCode>0%</c:formatCode>
                <c:ptCount val="19"/>
                <c:pt idx="0">
                  <c:v>1.4052099293282138E-2</c:v>
                </c:pt>
                <c:pt idx="1">
                  <c:v>7.2375966740370751E-3</c:v>
                </c:pt>
                <c:pt idx="2">
                  <c:v>6.3534767658745472E-3</c:v>
                </c:pt>
                <c:pt idx="3">
                  <c:v>8.7776514761778363E-4</c:v>
                </c:pt>
                <c:pt idx="4">
                  <c:v>4.2280724106558728E-4</c:v>
                </c:pt>
                <c:pt idx="5">
                  <c:v>1.7866912779797692E-3</c:v>
                </c:pt>
                <c:pt idx="6">
                  <c:v>6.1998663259077236E-3</c:v>
                </c:pt>
                <c:pt idx="7">
                  <c:v>1.1702827681908352E-2</c:v>
                </c:pt>
                <c:pt idx="8">
                  <c:v>1.1034902393423968E-2</c:v>
                </c:pt>
                <c:pt idx="9">
                  <c:v>1.1521852090021149E-2</c:v>
                </c:pt>
                <c:pt idx="10">
                  <c:v>3.9500293711549755E-2</c:v>
                </c:pt>
                <c:pt idx="11">
                  <c:v>9.5614420247060752E-2</c:v>
                </c:pt>
                <c:pt idx="12">
                  <c:v>9.491343971414741E-2</c:v>
                </c:pt>
                <c:pt idx="13">
                  <c:v>0.12544242608367606</c:v>
                </c:pt>
                <c:pt idx="14">
                  <c:v>0.23707880295355616</c:v>
                </c:pt>
                <c:pt idx="15">
                  <c:v>5.6224927146502422E-2</c:v>
                </c:pt>
                <c:pt idx="16">
                  <c:v>5.2307764869187999E-3</c:v>
                </c:pt>
                <c:pt idx="17">
                  <c:v>9.6729543655005334E-4</c:v>
                </c:pt>
                <c:pt idx="18">
                  <c:v>1.563078722887808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0B8-4F23-AB71-CA8985C024AC}"/>
            </c:ext>
          </c:extLst>
        </c:ser>
        <c:ser>
          <c:idx val="4"/>
          <c:order val="4"/>
          <c:tx>
            <c:strRef>
              <c:f>'Model Availability IC Calcs'!$A$14</c:f>
              <c:strCache>
                <c:ptCount val="1"/>
                <c:pt idx="0">
                  <c:v>Medium Diese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9:$AE$9</c15:sqref>
                  </c15:fullRef>
                </c:ext>
              </c:extLst>
              <c:f>'Model Availability IC Calcs'!$M$9:$AE$9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4:$AE$14</c15:sqref>
                  </c15:fullRef>
                </c:ext>
              </c:extLst>
              <c:f>'Model Availability IC Calcs'!$M$14:$AE$14</c:f>
              <c:numCache>
                <c:formatCode>0%</c:formatCode>
                <c:ptCount val="19"/>
                <c:pt idx="0">
                  <c:v>2.4975114586237948E-3</c:v>
                </c:pt>
                <c:pt idx="1">
                  <c:v>3.0625276370896837E-3</c:v>
                </c:pt>
                <c:pt idx="2">
                  <c:v>1.6949475168342762E-2</c:v>
                </c:pt>
                <c:pt idx="3">
                  <c:v>1.529755092366784E-2</c:v>
                </c:pt>
                <c:pt idx="4">
                  <c:v>0.12771892014987671</c:v>
                </c:pt>
                <c:pt idx="5">
                  <c:v>0.25833751168185243</c:v>
                </c:pt>
                <c:pt idx="6">
                  <c:v>0.24049291993704355</c:v>
                </c:pt>
                <c:pt idx="7">
                  <c:v>0.30117417532460805</c:v>
                </c:pt>
                <c:pt idx="8">
                  <c:v>0.30319396439795021</c:v>
                </c:pt>
                <c:pt idx="9">
                  <c:v>0.3061857201919389</c:v>
                </c:pt>
                <c:pt idx="10">
                  <c:v>0.4618173578354749</c:v>
                </c:pt>
                <c:pt idx="11">
                  <c:v>0.67887683592435843</c:v>
                </c:pt>
                <c:pt idx="12">
                  <c:v>0.72033400857618723</c:v>
                </c:pt>
                <c:pt idx="13">
                  <c:v>0.75780117067062347</c:v>
                </c:pt>
                <c:pt idx="14">
                  <c:v>0.80012679273339826</c:v>
                </c:pt>
                <c:pt idx="15">
                  <c:v>0.79441200647909904</c:v>
                </c:pt>
                <c:pt idx="16">
                  <c:v>0.80868892249386537</c:v>
                </c:pt>
                <c:pt idx="17">
                  <c:v>0.76036859672728008</c:v>
                </c:pt>
                <c:pt idx="18">
                  <c:v>0.92614890776074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0B8-4F23-AB71-CA8985C024AC}"/>
            </c:ext>
          </c:extLst>
        </c:ser>
        <c:ser>
          <c:idx val="5"/>
          <c:order val="5"/>
          <c:tx>
            <c:strRef>
              <c:f>'Model Availability IC Calcs'!$A$15</c:f>
              <c:strCache>
                <c:ptCount val="1"/>
                <c:pt idx="0">
                  <c:v>Large Diese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9:$AE$9</c15:sqref>
                  </c15:fullRef>
                </c:ext>
              </c:extLst>
              <c:f>'Model Availability IC Calcs'!$M$9:$AE$9</c:f>
              <c:numCache>
                <c:formatCode>General</c:formatCode>
                <c:ptCount val="19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Model Availability IC Calcs'!$B$15:$AE$15</c15:sqref>
                  </c15:fullRef>
                </c:ext>
              </c:extLst>
              <c:f>'Model Availability IC Calcs'!$M$15:$AE$15</c:f>
              <c:numCache>
                <c:formatCode>0%</c:formatCode>
                <c:ptCount val="19"/>
                <c:pt idx="0">
                  <c:v>5.2572220566427283E-2</c:v>
                </c:pt>
                <c:pt idx="1">
                  <c:v>5.9497696188779738E-2</c:v>
                </c:pt>
                <c:pt idx="2">
                  <c:v>6.7926980734272099E-2</c:v>
                </c:pt>
                <c:pt idx="3">
                  <c:v>0.14369551224356059</c:v>
                </c:pt>
                <c:pt idx="4">
                  <c:v>0.11168298628597306</c:v>
                </c:pt>
                <c:pt idx="5">
                  <c:v>0.22563104718860247</c:v>
                </c:pt>
                <c:pt idx="6">
                  <c:v>0.32805689410081695</c:v>
                </c:pt>
                <c:pt idx="7">
                  <c:v>0.33103037549310349</c:v>
                </c:pt>
                <c:pt idx="8">
                  <c:v>0.51969723762444875</c:v>
                </c:pt>
                <c:pt idx="9">
                  <c:v>0.58733507756870151</c:v>
                </c:pt>
                <c:pt idx="10">
                  <c:v>0.82467187072780701</c:v>
                </c:pt>
                <c:pt idx="11">
                  <c:v>0.93322400817007434</c:v>
                </c:pt>
                <c:pt idx="12">
                  <c:v>0.95388486020415009</c:v>
                </c:pt>
                <c:pt idx="13">
                  <c:v>0.96097241619051355</c:v>
                </c:pt>
                <c:pt idx="14">
                  <c:v>0.98649433083175986</c:v>
                </c:pt>
                <c:pt idx="15">
                  <c:v>0.99149759956220973</c:v>
                </c:pt>
                <c:pt idx="16">
                  <c:v>0.99161043972304586</c:v>
                </c:pt>
                <c:pt idx="17">
                  <c:v>0.98770911908237946</c:v>
                </c:pt>
                <c:pt idx="18">
                  <c:v>0.99347044302297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0B8-4F23-AB71-CA8985C024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15981040"/>
        <c:axId val="515981432"/>
      </c:lineChart>
      <c:catAx>
        <c:axId val="515981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5981432"/>
        <c:crosses val="autoZero"/>
        <c:auto val="1"/>
        <c:lblAlgn val="ctr"/>
        <c:lblOffset val="100"/>
        <c:noMultiLvlLbl val="0"/>
      </c:catAx>
      <c:valAx>
        <c:axId val="515981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15981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mall Petro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B$66:$AE$66</c:f>
              <c:numCache>
                <c:formatCode>General</c:formatCode>
                <c:ptCount val="30"/>
                <c:pt idx="0">
                  <c:v>25224.365613224905</c:v>
                </c:pt>
                <c:pt idx="1">
                  <c:v>26186.27418280816</c:v>
                </c:pt>
                <c:pt idx="2">
                  <c:v>26331.351336840682</c:v>
                </c:pt>
                <c:pt idx="3">
                  <c:v>26931.152955369977</c:v>
                </c:pt>
                <c:pt idx="4">
                  <c:v>24384.104638943954</c:v>
                </c:pt>
                <c:pt idx="5">
                  <c:v>26015.988597458461</c:v>
                </c:pt>
                <c:pt idx="6">
                  <c:v>26318.923866909216</c:v>
                </c:pt>
                <c:pt idx="7">
                  <c:v>26615.003336594011</c:v>
                </c:pt>
                <c:pt idx="8">
                  <c:v>44514.82067210268</c:v>
                </c:pt>
                <c:pt idx="9">
                  <c:v>40029.775599579749</c:v>
                </c:pt>
                <c:pt idx="10">
                  <c:v>39280.520472136843</c:v>
                </c:pt>
                <c:pt idx="11">
                  <c:v>38645.213916100511</c:v>
                </c:pt>
                <c:pt idx="12">
                  <c:v>34458.068230513774</c:v>
                </c:pt>
                <c:pt idx="13">
                  <c:v>33922.0627532816</c:v>
                </c:pt>
                <c:pt idx="14">
                  <c:v>28066.583559860446</c:v>
                </c:pt>
                <c:pt idx="15">
                  <c:v>22092.012669820331</c:v>
                </c:pt>
                <c:pt idx="16">
                  <c:v>26566.049138994586</c:v>
                </c:pt>
                <c:pt idx="17">
                  <c:v>24784.535020419953</c:v>
                </c:pt>
                <c:pt idx="18">
                  <c:v>34448.258784313904</c:v>
                </c:pt>
                <c:pt idx="19">
                  <c:v>47518.39402030575</c:v>
                </c:pt>
                <c:pt idx="20">
                  <c:v>50993.472462860926</c:v>
                </c:pt>
                <c:pt idx="21">
                  <c:v>51104.738220616811</c:v>
                </c:pt>
                <c:pt idx="22">
                  <c:v>53207.23381459964</c:v>
                </c:pt>
                <c:pt idx="23">
                  <c:v>43627.197374982214</c:v>
                </c:pt>
                <c:pt idx="24">
                  <c:v>61200.41450641572</c:v>
                </c:pt>
                <c:pt idx="25">
                  <c:v>59340.357845340048</c:v>
                </c:pt>
                <c:pt idx="26">
                  <c:v>93811.092862972611</c:v>
                </c:pt>
                <c:pt idx="27">
                  <c:v>112749.36587059272</c:v>
                </c:pt>
                <c:pt idx="28">
                  <c:v>114133.27681565881</c:v>
                </c:pt>
                <c:pt idx="29">
                  <c:v>115689.97454815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4E9-4346-AEDB-97E603DDA724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AN$67:$BQ$67</c:f>
              <c:numCache>
                <c:formatCode>General</c:formatCode>
                <c:ptCount val="30"/>
                <c:pt idx="0">
                  <c:v>26635.606324856184</c:v>
                </c:pt>
                <c:pt idx="1">
                  <c:v>27140.644694454557</c:v>
                </c:pt>
                <c:pt idx="2">
                  <c:v>27284.5188229007</c:v>
                </c:pt>
                <c:pt idx="3">
                  <c:v>27321.021646933088</c:v>
                </c:pt>
                <c:pt idx="4">
                  <c:v>27190.671515587466</c:v>
                </c:pt>
                <c:pt idx="5">
                  <c:v>27252.068068796041</c:v>
                </c:pt>
                <c:pt idx="6">
                  <c:v>27425.041872419268</c:v>
                </c:pt>
                <c:pt idx="7">
                  <c:v>27738.060000000005</c:v>
                </c:pt>
                <c:pt idx="8">
                  <c:v>45345.060000000005</c:v>
                </c:pt>
                <c:pt idx="9">
                  <c:v>40590.879999999997</c:v>
                </c:pt>
                <c:pt idx="10">
                  <c:v>39741.1</c:v>
                </c:pt>
                <c:pt idx="11">
                  <c:v>39196</c:v>
                </c:pt>
                <c:pt idx="12">
                  <c:v>34709.279999999999</c:v>
                </c:pt>
                <c:pt idx="13">
                  <c:v>33778.027396650556</c:v>
                </c:pt>
                <c:pt idx="14">
                  <c:v>27095.795082015717</c:v>
                </c:pt>
                <c:pt idx="15">
                  <c:v>20351.161919617884</c:v>
                </c:pt>
                <c:pt idx="16">
                  <c:v>23424.100924747294</c:v>
                </c:pt>
                <c:pt idx="17">
                  <c:v>21551.146222995994</c:v>
                </c:pt>
                <c:pt idx="18">
                  <c:v>30428.114282058865</c:v>
                </c:pt>
                <c:pt idx="19">
                  <c:v>42854.024071259788</c:v>
                </c:pt>
                <c:pt idx="20">
                  <c:v>46316.82787761189</c:v>
                </c:pt>
                <c:pt idx="21">
                  <c:v>42012.715595602189</c:v>
                </c:pt>
                <c:pt idx="22">
                  <c:v>45029.614124069536</c:v>
                </c:pt>
                <c:pt idx="23">
                  <c:v>40397.674143117336</c:v>
                </c:pt>
                <c:pt idx="24">
                  <c:v>60050.020728066367</c:v>
                </c:pt>
                <c:pt idx="25">
                  <c:v>67571.912331261003</c:v>
                </c:pt>
                <c:pt idx="26">
                  <c:v>87584.144717164963</c:v>
                </c:pt>
                <c:pt idx="27">
                  <c:v>107550.33145168661</c:v>
                </c:pt>
                <c:pt idx="28">
                  <c:v>110936.65731377574</c:v>
                </c:pt>
                <c:pt idx="29">
                  <c:v>114136.014662585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4E9-4346-AEDB-97E603DDA724}"/>
            </c:ext>
          </c:extLst>
        </c:ser>
        <c:ser>
          <c:idx val="2"/>
          <c:order val="2"/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Model Availability IC Calcs'!$B$87:$AE$87</c:f>
              <c:numCache>
                <c:formatCode>General</c:formatCode>
                <c:ptCount val="30"/>
                <c:pt idx="0">
                  <c:v>224.56445094337803</c:v>
                </c:pt>
                <c:pt idx="1">
                  <c:v>377.27951243125329</c:v>
                </c:pt>
                <c:pt idx="2">
                  <c:v>489.03970898016968</c:v>
                </c:pt>
                <c:pt idx="3">
                  <c:v>434.69430758933834</c:v>
                </c:pt>
                <c:pt idx="4">
                  <c:v>534.4222733920202</c:v>
                </c:pt>
                <c:pt idx="5">
                  <c:v>579.2747312053009</c:v>
                </c:pt>
                <c:pt idx="6">
                  <c:v>629.86982475548132</c:v>
                </c:pt>
                <c:pt idx="7">
                  <c:v>506.88107633143488</c:v>
                </c:pt>
                <c:pt idx="8">
                  <c:v>1336.8372063331135</c:v>
                </c:pt>
                <c:pt idx="9">
                  <c:v>1516.5174804621588</c:v>
                </c:pt>
                <c:pt idx="10">
                  <c:v>2286.5545773290796</c:v>
                </c:pt>
                <c:pt idx="11">
                  <c:v>2611.6319527241517</c:v>
                </c:pt>
                <c:pt idx="12">
                  <c:v>3269.7230044115672</c:v>
                </c:pt>
                <c:pt idx="13">
                  <c:v>3701.2411004892028</c:v>
                </c:pt>
                <c:pt idx="14">
                  <c:v>25021.042652456792</c:v>
                </c:pt>
                <c:pt idx="15">
                  <c:v>14893.98279828209</c:v>
                </c:pt>
                <c:pt idx="16">
                  <c:v>11560.649207738612</c:v>
                </c:pt>
                <c:pt idx="17">
                  <c:v>9613.6341306645336</c:v>
                </c:pt>
                <c:pt idx="18">
                  <c:v>14349.563834455654</c:v>
                </c:pt>
                <c:pt idx="19">
                  <c:v>25881.594275819331</c:v>
                </c:pt>
                <c:pt idx="20">
                  <c:v>27493.399430155136</c:v>
                </c:pt>
                <c:pt idx="21">
                  <c:v>6065.371468537669</c:v>
                </c:pt>
                <c:pt idx="22">
                  <c:v>2922.2068499218635</c:v>
                </c:pt>
                <c:pt idx="23">
                  <c:v>1888.5079916379984</c:v>
                </c:pt>
                <c:pt idx="24">
                  <c:v>1653.7577452670098</c:v>
                </c:pt>
                <c:pt idx="25">
                  <c:v>966.58352200431807</c:v>
                </c:pt>
                <c:pt idx="26">
                  <c:v>1940.218951014702</c:v>
                </c:pt>
                <c:pt idx="27">
                  <c:v>2165.3865657159845</c:v>
                </c:pt>
                <c:pt idx="28">
                  <c:v>2570.7001552737061</c:v>
                </c:pt>
                <c:pt idx="29">
                  <c:v>440.4934771850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4E9-4346-AEDB-97E603DDA7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6800320"/>
        <c:axId val="456800712"/>
      </c:lineChart>
      <c:catAx>
        <c:axId val="45680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800712"/>
        <c:crosses val="autoZero"/>
        <c:auto val="1"/>
        <c:lblAlgn val="ctr"/>
        <c:lblOffset val="100"/>
        <c:noMultiLvlLbl val="0"/>
      </c:catAx>
      <c:valAx>
        <c:axId val="456800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ehicle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800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mall Dies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B$69:$AE$69</c:f>
              <c:numCache>
                <c:formatCode>General</c:formatCode>
                <c:ptCount val="30"/>
                <c:pt idx="0">
                  <c:v>1411.2407116312811</c:v>
                </c:pt>
                <c:pt idx="1">
                  <c:v>954.37051164639706</c:v>
                </c:pt>
                <c:pt idx="2">
                  <c:v>953.16748606001659</c:v>
                </c:pt>
                <c:pt idx="3">
                  <c:v>389.86869156311263</c:v>
                </c:pt>
                <c:pt idx="4">
                  <c:v>2806.5668766435124</c:v>
                </c:pt>
                <c:pt idx="5">
                  <c:v>1236.0794713375813</c:v>
                </c:pt>
                <c:pt idx="6">
                  <c:v>1106.1180055100549</c:v>
                </c:pt>
                <c:pt idx="7">
                  <c:v>1123.0566634059976</c:v>
                </c:pt>
                <c:pt idx="8">
                  <c:v>830.23932789733044</c:v>
                </c:pt>
                <c:pt idx="9">
                  <c:v>561.10440042024811</c:v>
                </c:pt>
                <c:pt idx="10">
                  <c:v>460.57952786315195</c:v>
                </c:pt>
                <c:pt idx="11">
                  <c:v>550.7860838994867</c:v>
                </c:pt>
                <c:pt idx="12">
                  <c:v>251.21176948622156</c:v>
                </c:pt>
                <c:pt idx="13">
                  <c:v>216.90111374015339</c:v>
                </c:pt>
                <c:pt idx="14">
                  <c:v>24.65751236653006</c:v>
                </c:pt>
                <c:pt idx="15">
                  <c:v>9.3446138969333195</c:v>
                </c:pt>
                <c:pt idx="16">
                  <c:v>47.550285968228458</c:v>
                </c:pt>
                <c:pt idx="17">
                  <c:v>154.61942383555166</c:v>
                </c:pt>
                <c:pt idx="18">
                  <c:v>407.91580486770499</c:v>
                </c:pt>
                <c:pt idx="19">
                  <c:v>530.21167397651993</c:v>
                </c:pt>
                <c:pt idx="20">
                  <c:v>594.3876943723368</c:v>
                </c:pt>
                <c:pt idx="21">
                  <c:v>2101.6687007294099</c:v>
                </c:pt>
                <c:pt idx="22">
                  <c:v>5625.2321222575511</c:v>
                </c:pt>
                <c:pt idx="23">
                  <c:v>4575.040167030872</c:v>
                </c:pt>
                <c:pt idx="24">
                  <c:v>8778.2996820126136</c:v>
                </c:pt>
                <c:pt idx="25">
                  <c:v>18440.097167666521</c:v>
                </c:pt>
                <c:pt idx="26">
                  <c:v>5588.7488592032068</c:v>
                </c:pt>
                <c:pt idx="27">
                  <c:v>592.86789133675495</c:v>
                </c:pt>
                <c:pt idx="28">
                  <c:v>110.50749121424691</c:v>
                </c:pt>
                <c:pt idx="29">
                  <c:v>181.11563566413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C2-4888-848A-85E6FCCF441A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BR$67:$CU$67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60.93647037119933</c:v>
                </c:pt>
                <c:pt idx="14">
                  <c:v>995.44599021126214</c:v>
                </c:pt>
                <c:pt idx="15">
                  <c:v>1750.1953640993802</c:v>
                </c:pt>
                <c:pt idx="16">
                  <c:v>3189.4985002155208</c:v>
                </c:pt>
                <c:pt idx="17">
                  <c:v>3388.0082212595107</c:v>
                </c:pt>
                <c:pt idx="18">
                  <c:v>4428.0603071227442</c:v>
                </c:pt>
                <c:pt idx="19">
                  <c:v>5194.5816230224782</c:v>
                </c:pt>
                <c:pt idx="20">
                  <c:v>5271.0322796213723</c:v>
                </c:pt>
                <c:pt idx="21">
                  <c:v>11193.691325744041</c:v>
                </c:pt>
                <c:pt idx="22">
                  <c:v>13802.85181278766</c:v>
                </c:pt>
                <c:pt idx="23">
                  <c:v>7804.563398895747</c:v>
                </c:pt>
                <c:pt idx="24">
                  <c:v>9928.6934603619738</c:v>
                </c:pt>
                <c:pt idx="25">
                  <c:v>10208.542681745555</c:v>
                </c:pt>
                <c:pt idx="26">
                  <c:v>11815.697005010848</c:v>
                </c:pt>
                <c:pt idx="27">
                  <c:v>5791.90231024287</c:v>
                </c:pt>
                <c:pt idx="28">
                  <c:v>3307.1269930973235</c:v>
                </c:pt>
                <c:pt idx="29">
                  <c:v>1735.075521230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C2-4888-848A-85E6FCCF441A}"/>
            </c:ext>
          </c:extLst>
        </c:ser>
        <c:ser>
          <c:idx val="2"/>
          <c:order val="2"/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Model Availability IC Calcs'!$B$90:$AE$90</c:f>
              <c:numCache>
                <c:formatCode>General</c:formatCode>
                <c:ptCount val="30"/>
                <c:pt idx="0">
                  <c:v>26411.041873912804</c:v>
                </c:pt>
                <c:pt idx="1">
                  <c:v>26763.365182023303</c:v>
                </c:pt>
                <c:pt idx="2">
                  <c:v>26795.479113920534</c:v>
                </c:pt>
                <c:pt idx="3">
                  <c:v>26886.327339343748</c:v>
                </c:pt>
                <c:pt idx="4">
                  <c:v>26656.249242195448</c:v>
                </c:pt>
                <c:pt idx="5">
                  <c:v>26672.793337590738</c:v>
                </c:pt>
                <c:pt idx="6">
                  <c:v>26795.172047663782</c:v>
                </c:pt>
                <c:pt idx="7">
                  <c:v>27231.178923668569</c:v>
                </c:pt>
                <c:pt idx="8">
                  <c:v>44008.222793666893</c:v>
                </c:pt>
                <c:pt idx="9">
                  <c:v>39074.362519537841</c:v>
                </c:pt>
                <c:pt idx="10">
                  <c:v>37454.545422670919</c:v>
                </c:pt>
                <c:pt idx="11">
                  <c:v>36584.368047275842</c:v>
                </c:pt>
                <c:pt idx="12">
                  <c:v>31439.556995588435</c:v>
                </c:pt>
                <c:pt idx="13">
                  <c:v>30437.722766532552</c:v>
                </c:pt>
                <c:pt idx="14">
                  <c:v>3070.1984197701836</c:v>
                </c:pt>
                <c:pt idx="15">
                  <c:v>7207.3744854351735</c:v>
                </c:pt>
                <c:pt idx="16">
                  <c:v>15052.950217224201</c:v>
                </c:pt>
                <c:pt idx="17">
                  <c:v>15325.520313590971</c:v>
                </c:pt>
                <c:pt idx="18">
                  <c:v>20506.610754725953</c:v>
                </c:pt>
                <c:pt idx="19">
                  <c:v>22167.011418462938</c:v>
                </c:pt>
                <c:pt idx="20">
                  <c:v>24094.460727078116</c:v>
                </c:pt>
                <c:pt idx="21">
                  <c:v>47141.035452808559</c:v>
                </c:pt>
                <c:pt idx="22">
                  <c:v>55910.25908693533</c:v>
                </c:pt>
                <c:pt idx="23">
                  <c:v>46313.729550375079</c:v>
                </c:pt>
                <c:pt idx="24">
                  <c:v>68324.956443161325</c:v>
                </c:pt>
                <c:pt idx="25">
                  <c:v>76813.871491002239</c:v>
                </c:pt>
                <c:pt idx="26">
                  <c:v>97459.622771161099</c:v>
                </c:pt>
                <c:pt idx="27">
                  <c:v>111176.84719621351</c:v>
                </c:pt>
                <c:pt idx="28">
                  <c:v>111673.08415159935</c:v>
                </c:pt>
                <c:pt idx="29">
                  <c:v>115430.59670663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C2-4888-848A-85E6FCCF44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56801104"/>
        <c:axId val="456801496"/>
      </c:lineChart>
      <c:catAx>
        <c:axId val="456801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801496"/>
        <c:crosses val="autoZero"/>
        <c:auto val="1"/>
        <c:lblAlgn val="ctr"/>
        <c:lblOffset val="100"/>
        <c:noMultiLvlLbl val="0"/>
      </c:catAx>
      <c:valAx>
        <c:axId val="456801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ehicle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6801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Medium Petro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B$67:$AE$67</c:f>
              <c:numCache>
                <c:formatCode>General</c:formatCode>
                <c:ptCount val="30"/>
                <c:pt idx="0">
                  <c:v>45972.565604296949</c:v>
                </c:pt>
                <c:pt idx="1">
                  <c:v>47155.894911776508</c:v>
                </c:pt>
                <c:pt idx="2">
                  <c:v>48825.684500791664</c:v>
                </c:pt>
                <c:pt idx="3">
                  <c:v>49170.623164759752</c:v>
                </c:pt>
                <c:pt idx="4">
                  <c:v>47935.276824174485</c:v>
                </c:pt>
                <c:pt idx="5">
                  <c:v>48906.607357386347</c:v>
                </c:pt>
                <c:pt idx="6">
                  <c:v>49673.477932301641</c:v>
                </c:pt>
                <c:pt idx="7">
                  <c:v>50565.012759651996</c:v>
                </c:pt>
                <c:pt idx="8">
                  <c:v>88277.710943216123</c:v>
                </c:pt>
                <c:pt idx="9">
                  <c:v>86008.571121133544</c:v>
                </c:pt>
                <c:pt idx="10">
                  <c:v>95302.727954503178</c:v>
                </c:pt>
                <c:pt idx="11">
                  <c:v>104666.78899478476</c:v>
                </c:pt>
                <c:pt idx="12">
                  <c:v>116544.44298540622</c:v>
                </c:pt>
                <c:pt idx="13">
                  <c:v>95944.390164096374</c:v>
                </c:pt>
                <c:pt idx="14">
                  <c:v>72283.925287722275</c:v>
                </c:pt>
                <c:pt idx="15">
                  <c:v>53977.315071061246</c:v>
                </c:pt>
                <c:pt idx="16">
                  <c:v>52940.765730146341</c:v>
                </c:pt>
                <c:pt idx="17">
                  <c:v>43291.890519511522</c:v>
                </c:pt>
                <c:pt idx="18">
                  <c:v>48740.500304400324</c:v>
                </c:pt>
                <c:pt idx="19">
                  <c:v>56184.363906468236</c:v>
                </c:pt>
                <c:pt idx="20">
                  <c:v>59838.240220371656</c:v>
                </c:pt>
                <c:pt idx="21">
                  <c:v>48176.451023219313</c:v>
                </c:pt>
                <c:pt idx="22">
                  <c:v>24906.179059612365</c:v>
                </c:pt>
                <c:pt idx="23">
                  <c:v>15090.466857395095</c:v>
                </c:pt>
                <c:pt idx="24">
                  <c:v>17662.594556422595</c:v>
                </c:pt>
                <c:pt idx="25">
                  <c:v>14967.076616662865</c:v>
                </c:pt>
                <c:pt idx="26">
                  <c:v>11311.193409723102</c:v>
                </c:pt>
                <c:pt idx="27">
                  <c:v>10412.081497340807</c:v>
                </c:pt>
                <c:pt idx="28">
                  <c:v>13665.775511802563</c:v>
                </c:pt>
                <c:pt idx="29">
                  <c:v>5155.93881020451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A1-4DDC-83F6-7ABEED551A07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AN$68:$BQ$68</c:f>
              <c:numCache>
                <c:formatCode>General</c:formatCode>
                <c:ptCount val="30"/>
                <c:pt idx="0">
                  <c:v>48392.647545398358</c:v>
                </c:pt>
                <c:pt idx="1">
                  <c:v>49310.221694783082</c:v>
                </c:pt>
                <c:pt idx="2">
                  <c:v>49571.618034099687</c:v>
                </c:pt>
                <c:pt idx="3">
                  <c:v>49637.937842114035</c:v>
                </c:pt>
                <c:pt idx="4">
                  <c:v>49401.112448061802</c:v>
                </c:pt>
                <c:pt idx="5">
                  <c:v>49512.660190722047</c:v>
                </c:pt>
                <c:pt idx="6">
                  <c:v>49826.925997598562</c:v>
                </c:pt>
                <c:pt idx="7">
                  <c:v>50395.63</c:v>
                </c:pt>
                <c:pt idx="8">
                  <c:v>86829.6</c:v>
                </c:pt>
                <c:pt idx="9">
                  <c:v>84217.47</c:v>
                </c:pt>
                <c:pt idx="10">
                  <c:v>93997.73</c:v>
                </c:pt>
                <c:pt idx="11">
                  <c:v>102789.62999999998</c:v>
                </c:pt>
                <c:pt idx="12">
                  <c:v>112585.78</c:v>
                </c:pt>
                <c:pt idx="13">
                  <c:v>88851.63251971385</c:v>
                </c:pt>
                <c:pt idx="14">
                  <c:v>63706.390781092035</c:v>
                </c:pt>
                <c:pt idx="15">
                  <c:v>51523.939180955094</c:v>
                </c:pt>
                <c:pt idx="16">
                  <c:v>57276.931489105045</c:v>
                </c:pt>
                <c:pt idx="17">
                  <c:v>43685.723822201435</c:v>
                </c:pt>
                <c:pt idx="18">
                  <c:v>51132.457615776431</c:v>
                </c:pt>
                <c:pt idx="19">
                  <c:v>56661.721917716604</c:v>
                </c:pt>
                <c:pt idx="20">
                  <c:v>55844.065884952812</c:v>
                </c:pt>
                <c:pt idx="21">
                  <c:v>46152.119423743767</c:v>
                </c:pt>
                <c:pt idx="22">
                  <c:v>29190.015455272489</c:v>
                </c:pt>
                <c:pt idx="23">
                  <c:v>17096.430679233581</c:v>
                </c:pt>
                <c:pt idx="24">
                  <c:v>17718.100408354181</c:v>
                </c:pt>
                <c:pt idx="25">
                  <c:v>15614.912585370388</c:v>
                </c:pt>
                <c:pt idx="26">
                  <c:v>10424.568729469131</c:v>
                </c:pt>
                <c:pt idx="27">
                  <c:v>12631.600693024977</c:v>
                </c:pt>
                <c:pt idx="28">
                  <c:v>12729.987691729773</c:v>
                </c:pt>
                <c:pt idx="29">
                  <c:v>19130.97648120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A1-4DDC-83F6-7ABEED551A07}"/>
            </c:ext>
          </c:extLst>
        </c:ser>
        <c:ser>
          <c:idx val="2"/>
          <c:order val="2"/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Model Availability IC Calcs'!$B$88:$AE$88</c:f>
              <c:numCache>
                <c:formatCode>General</c:formatCode>
                <c:ptCount val="30"/>
                <c:pt idx="0">
                  <c:v>928.82650965627101</c:v>
                </c:pt>
                <c:pt idx="1">
                  <c:v>929.04740644598189</c:v>
                </c:pt>
                <c:pt idx="2">
                  <c:v>1324.1606877429158</c:v>
                </c:pt>
                <c:pt idx="3">
                  <c:v>1277.7099909134338</c:v>
                </c:pt>
                <c:pt idx="4">
                  <c:v>1861.1804026302377</c:v>
                </c:pt>
                <c:pt idx="5">
                  <c:v>2226.7758503742211</c:v>
                </c:pt>
                <c:pt idx="6">
                  <c:v>2714.1315145878311</c:v>
                </c:pt>
                <c:pt idx="7">
                  <c:v>4566.8409905260978</c:v>
                </c:pt>
                <c:pt idx="8">
                  <c:v>6669.9338911746781</c:v>
                </c:pt>
                <c:pt idx="9">
                  <c:v>15429.793244088745</c:v>
                </c:pt>
                <c:pt idx="10">
                  <c:v>17264.321101913847</c:v>
                </c:pt>
                <c:pt idx="11">
                  <c:v>35266.698068854887</c:v>
                </c:pt>
                <c:pt idx="12">
                  <c:v>48032.00926145335</c:v>
                </c:pt>
                <c:pt idx="13">
                  <c:v>27312.587791057234</c:v>
                </c:pt>
                <c:pt idx="14">
                  <c:v>33931.37048102908</c:v>
                </c:pt>
                <c:pt idx="15">
                  <c:v>33356.622496909229</c:v>
                </c:pt>
                <c:pt idx="16">
                  <c:v>35284.051960118297</c:v>
                </c:pt>
                <c:pt idx="17">
                  <c:v>28212.679867720497</c:v>
                </c:pt>
                <c:pt idx="18">
                  <c:v>37484.371098539268</c:v>
                </c:pt>
                <c:pt idx="19">
                  <c:v>44908.572585992188</c:v>
                </c:pt>
                <c:pt idx="20">
                  <c:v>44347.025324806476</c:v>
                </c:pt>
                <c:pt idx="21">
                  <c:v>28405.989310811106</c:v>
                </c:pt>
                <c:pt idx="22">
                  <c:v>18024.307308532945</c:v>
                </c:pt>
                <c:pt idx="23">
                  <c:v>10303.393298425652</c:v>
                </c:pt>
                <c:pt idx="24">
                  <c:v>11510.265159256967</c:v>
                </c:pt>
                <c:pt idx="25">
                  <c:v>11462.822710151404</c:v>
                </c:pt>
                <c:pt idx="26">
                  <c:v>8368.6499235934825</c:v>
                </c:pt>
                <c:pt idx="27">
                  <c:v>8336.4092756377941</c:v>
                </c:pt>
                <c:pt idx="28">
                  <c:v>11718.382014975914</c:v>
                </c:pt>
                <c:pt idx="29">
                  <c:v>4358.0586268864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A1-4DDC-83F6-7ABEED551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9960384"/>
        <c:axId val="429960776"/>
      </c:lineChart>
      <c:catAx>
        <c:axId val="429960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960776"/>
        <c:crosses val="autoZero"/>
        <c:auto val="1"/>
        <c:lblAlgn val="ctr"/>
        <c:lblOffset val="100"/>
        <c:noMultiLvlLbl val="0"/>
      </c:catAx>
      <c:valAx>
        <c:axId val="429960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ehicle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9603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Medium Dies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B$70:$AE$70</c:f>
              <c:numCache>
                <c:formatCode>General</c:formatCode>
                <c:ptCount val="30"/>
                <c:pt idx="0">
                  <c:v>2729.3032041865149</c:v>
                </c:pt>
                <c:pt idx="1">
                  <c:v>2469.411197868616</c:v>
                </c:pt>
                <c:pt idx="2">
                  <c:v>1062.6882288905749</c:v>
                </c:pt>
                <c:pt idx="3">
                  <c:v>784.4931458825622</c:v>
                </c:pt>
                <c:pt idx="4">
                  <c:v>1781.5008160979303</c:v>
                </c:pt>
                <c:pt idx="5">
                  <c:v>922.4307977468311</c:v>
                </c:pt>
                <c:pt idx="6">
                  <c:v>471.83413785413802</c:v>
                </c:pt>
                <c:pt idx="7">
                  <c:v>152.63724034799338</c:v>
                </c:pt>
                <c:pt idx="8">
                  <c:v>337.42905678387399</c:v>
                </c:pt>
                <c:pt idx="9">
                  <c:v>274.81887886645791</c:v>
                </c:pt>
                <c:pt idx="10">
                  <c:v>415.68204549681428</c:v>
                </c:pt>
                <c:pt idx="11">
                  <c:v>262.06100521521734</c:v>
                </c:pt>
                <c:pt idx="12">
                  <c:v>358.01701459377125</c:v>
                </c:pt>
                <c:pt idx="13">
                  <c:v>1654.245654267487</c:v>
                </c:pt>
                <c:pt idx="14">
                  <c:v>1122.9453415991416</c:v>
                </c:pt>
                <c:pt idx="15">
                  <c:v>7903.3290446356259</c:v>
                </c:pt>
                <c:pt idx="16">
                  <c:v>18440.444138238676</c:v>
                </c:pt>
                <c:pt idx="17">
                  <c:v>13708.092306090322</c:v>
                </c:pt>
                <c:pt idx="18">
                  <c:v>21005.777785766892</c:v>
                </c:pt>
                <c:pt idx="19">
                  <c:v>24446.918022546903</c:v>
                </c:pt>
                <c:pt idx="20">
                  <c:v>26407.087905370423</c:v>
                </c:pt>
                <c:pt idx="21">
                  <c:v>41340.466188115664</c:v>
                </c:pt>
                <c:pt idx="22">
                  <c:v>52653.405068506276</c:v>
                </c:pt>
                <c:pt idx="23">
                  <c:v>38868.42453503963</c:v>
                </c:pt>
                <c:pt idx="24">
                  <c:v>55263.416710140882</c:v>
                </c:pt>
                <c:pt idx="25">
                  <c:v>59915.779476695192</c:v>
                </c:pt>
                <c:pt idx="26">
                  <c:v>43707.551683351405</c:v>
                </c:pt>
                <c:pt idx="27">
                  <c:v>44012.793596506963</c:v>
                </c:pt>
                <c:pt idx="28">
                  <c:v>43362.5409991591</c:v>
                </c:pt>
                <c:pt idx="29">
                  <c:v>64659.3970754273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4E-46B7-A07A-DE4901D37754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BR$68:$CU$68</c:f>
              <c:numCache>
                <c:formatCode>General</c:formatCode>
                <c:ptCount val="30"/>
                <c:pt idx="0">
                  <c:v>309.22126308509638</c:v>
                </c:pt>
                <c:pt idx="1">
                  <c:v>315.08441486204384</c:v>
                </c:pt>
                <c:pt idx="2">
                  <c:v>316.75469558254918</c:v>
                </c:pt>
                <c:pt idx="3">
                  <c:v>317.17846852827455</c:v>
                </c:pt>
                <c:pt idx="4">
                  <c:v>315.66519221061168</c:v>
                </c:pt>
                <c:pt idx="5">
                  <c:v>316.37796441112681</c:v>
                </c:pt>
                <c:pt idx="6">
                  <c:v>318.38607255721763</c:v>
                </c:pt>
                <c:pt idx="7">
                  <c:v>322.02</c:v>
                </c:pt>
                <c:pt idx="8">
                  <c:v>1785.54</c:v>
                </c:pt>
                <c:pt idx="9">
                  <c:v>2065.92</c:v>
                </c:pt>
                <c:pt idx="10">
                  <c:v>1720.6799999999998</c:v>
                </c:pt>
                <c:pt idx="11">
                  <c:v>2139.2199999999998</c:v>
                </c:pt>
                <c:pt idx="12">
                  <c:v>4316.68</c:v>
                </c:pt>
                <c:pt idx="13">
                  <c:v>8747.0032986500246</c:v>
                </c:pt>
                <c:pt idx="14">
                  <c:v>9700.47984822939</c:v>
                </c:pt>
                <c:pt idx="15">
                  <c:v>10356.704934741771</c:v>
                </c:pt>
                <c:pt idx="16">
                  <c:v>14104.278379279967</c:v>
                </c:pt>
                <c:pt idx="17">
                  <c:v>13314.259003400412</c:v>
                </c:pt>
                <c:pt idx="18">
                  <c:v>18613.820474390792</c:v>
                </c:pt>
                <c:pt idx="19">
                  <c:v>23969.560011298538</c:v>
                </c:pt>
                <c:pt idx="20">
                  <c:v>30401.262240789267</c:v>
                </c:pt>
                <c:pt idx="21">
                  <c:v>43364.797787591204</c:v>
                </c:pt>
                <c:pt idx="22">
                  <c:v>48369.568672846159</c:v>
                </c:pt>
                <c:pt idx="23">
                  <c:v>36862.460713201152</c:v>
                </c:pt>
                <c:pt idx="24">
                  <c:v>55207.910858209296</c:v>
                </c:pt>
                <c:pt idx="25">
                  <c:v>59267.943507987671</c:v>
                </c:pt>
                <c:pt idx="26">
                  <c:v>44594.17636360538</c:v>
                </c:pt>
                <c:pt idx="27">
                  <c:v>41793.274400822789</c:v>
                </c:pt>
                <c:pt idx="28">
                  <c:v>44298.328819231894</c:v>
                </c:pt>
                <c:pt idx="29">
                  <c:v>50684.3594044266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4E-46B7-A07A-DE4901D37754}"/>
            </c:ext>
          </c:extLst>
        </c:ser>
        <c:ser>
          <c:idx val="2"/>
          <c:order val="2"/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Model Availability IC Calcs'!$B$91:$AE$91</c:f>
              <c:numCache>
                <c:formatCode>General</c:formatCode>
                <c:ptCount val="30"/>
                <c:pt idx="0">
                  <c:v>47773.042298827182</c:v>
                </c:pt>
                <c:pt idx="1">
                  <c:v>48696.25870319915</c:v>
                </c:pt>
                <c:pt idx="2">
                  <c:v>48564.212041939318</c:v>
                </c:pt>
                <c:pt idx="3">
                  <c:v>48677.406319728871</c:v>
                </c:pt>
                <c:pt idx="4">
                  <c:v>47855.597237642171</c:v>
                </c:pt>
                <c:pt idx="5">
                  <c:v>47602.262304758951</c:v>
                </c:pt>
                <c:pt idx="6">
                  <c:v>47431.180555567946</c:v>
                </c:pt>
                <c:pt idx="7">
                  <c:v>46150.809009473895</c:v>
                </c:pt>
                <c:pt idx="8">
                  <c:v>81945.206108825325</c:v>
                </c:pt>
                <c:pt idx="9">
                  <c:v>70853.596755911247</c:v>
                </c:pt>
                <c:pt idx="10">
                  <c:v>78454.088898086149</c:v>
                </c:pt>
                <c:pt idx="11">
                  <c:v>69662.151931145097</c:v>
                </c:pt>
                <c:pt idx="12">
                  <c:v>68870.450738546642</c:v>
                </c:pt>
                <c:pt idx="13">
                  <c:v>70286.048027306635</c:v>
                </c:pt>
                <c:pt idx="14">
                  <c:v>39475.50014829234</c:v>
                </c:pt>
                <c:pt idx="15">
                  <c:v>28524.021618787636</c:v>
                </c:pt>
                <c:pt idx="16">
                  <c:v>36097.157908266723</c:v>
                </c:pt>
                <c:pt idx="17">
                  <c:v>28787.302957881351</c:v>
                </c:pt>
                <c:pt idx="18">
                  <c:v>32261.906991627959</c:v>
                </c:pt>
                <c:pt idx="19">
                  <c:v>35722.709343022951</c:v>
                </c:pt>
                <c:pt idx="20">
                  <c:v>41898.302800935591</c:v>
                </c:pt>
                <c:pt idx="21">
                  <c:v>61110.927900523879</c:v>
                </c:pt>
                <c:pt idx="22">
                  <c:v>59535.276819585692</c:v>
                </c:pt>
                <c:pt idx="23">
                  <c:v>43655.498094009075</c:v>
                </c:pt>
                <c:pt idx="24">
                  <c:v>61415.746107306513</c:v>
                </c:pt>
                <c:pt idx="25">
                  <c:v>63420.033383206654</c:v>
                </c:pt>
                <c:pt idx="26">
                  <c:v>46650.095169481028</c:v>
                </c:pt>
                <c:pt idx="27">
                  <c:v>46088.465818209974</c:v>
                </c:pt>
                <c:pt idx="28">
                  <c:v>45309.934495985755</c:v>
                </c:pt>
                <c:pt idx="29">
                  <c:v>65457.2772587454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4E-46B7-A07A-DE4901D377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9961560"/>
        <c:axId val="429961952"/>
      </c:lineChart>
      <c:catAx>
        <c:axId val="429961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961952"/>
        <c:crosses val="autoZero"/>
        <c:auto val="1"/>
        <c:lblAlgn val="ctr"/>
        <c:lblOffset val="100"/>
        <c:noMultiLvlLbl val="0"/>
      </c:catAx>
      <c:valAx>
        <c:axId val="429961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ehicle</a:t>
                </a:r>
                <a:r>
                  <a:rPr lang="en-GB" baseline="0"/>
                  <a:t> Sales</a:t>
                </a:r>
                <a:endParaRPr lang="en-GB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9961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arge Petro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B$68:$AE$68</c:f>
              <c:numCache>
                <c:formatCode>General</c:formatCode>
                <c:ptCount val="30"/>
                <c:pt idx="0">
                  <c:v>541.26643962587252</c:v>
                </c:pt>
                <c:pt idx="1">
                  <c:v>885.73110056646783</c:v>
                </c:pt>
                <c:pt idx="2">
                  <c:v>1129.2356608247137</c:v>
                </c:pt>
                <c:pt idx="3">
                  <c:v>1411.7470403300274</c:v>
                </c:pt>
                <c:pt idx="4">
                  <c:v>1412.3370813077079</c:v>
                </c:pt>
                <c:pt idx="5">
                  <c:v>1324.0459941902175</c:v>
                </c:pt>
                <c:pt idx="6">
                  <c:v>1462.7403576293357</c:v>
                </c:pt>
                <c:pt idx="7">
                  <c:v>1398.3392488283162</c:v>
                </c:pt>
                <c:pt idx="8">
                  <c:v>1609.2213386161352</c:v>
                </c:pt>
                <c:pt idx="9">
                  <c:v>2470.6485856972768</c:v>
                </c:pt>
                <c:pt idx="10">
                  <c:v>2815.2697280963121</c:v>
                </c:pt>
                <c:pt idx="11">
                  <c:v>4512.7406276090214</c:v>
                </c:pt>
                <c:pt idx="12">
                  <c:v>5823.8347957980659</c:v>
                </c:pt>
                <c:pt idx="13">
                  <c:v>7319.0104697257784</c:v>
                </c:pt>
                <c:pt idx="14">
                  <c:v>6352.8273441278025</c:v>
                </c:pt>
                <c:pt idx="15">
                  <c:v>6369.2317452062007</c:v>
                </c:pt>
                <c:pt idx="16">
                  <c:v>6828.5331032014483</c:v>
                </c:pt>
                <c:pt idx="17">
                  <c:v>5538.73478439267</c:v>
                </c:pt>
                <c:pt idx="18">
                  <c:v>7708.2341544589581</c:v>
                </c:pt>
                <c:pt idx="19">
                  <c:v>6412.5761553166531</c:v>
                </c:pt>
                <c:pt idx="20">
                  <c:v>5705.0148548332882</c:v>
                </c:pt>
                <c:pt idx="21">
                  <c:v>2546.7595762312449</c:v>
                </c:pt>
                <c:pt idx="22">
                  <c:v>581.34844173291424</c:v>
                </c:pt>
                <c:pt idx="23">
                  <c:v>262.85035100625885</c:v>
                </c:pt>
                <c:pt idx="24">
                  <c:v>211.96952249763791</c:v>
                </c:pt>
                <c:pt idx="25">
                  <c:v>74.89823950742273</c:v>
                </c:pt>
                <c:pt idx="26">
                  <c:v>41.418705594672559</c:v>
                </c:pt>
                <c:pt idx="27">
                  <c:v>41.519020558541271</c:v>
                </c:pt>
                <c:pt idx="28">
                  <c:v>68.12711378636979</c:v>
                </c:pt>
                <c:pt idx="29">
                  <c:v>42.276099381529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724-4350-ABCD-CA39F42062AC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Model Availability IC Calcs'!$B$1:$X$1</c:f>
              <c:numCache>
                <c:formatCode>General</c:formatCode>
                <c:ptCount val="23"/>
                <c:pt idx="0">
                  <c:v>1986</c:v>
                </c:pt>
                <c:pt idx="1">
                  <c:v>1987</c:v>
                </c:pt>
                <c:pt idx="2">
                  <c:v>1988</c:v>
                </c:pt>
                <c:pt idx="3">
                  <c:v>1989</c:v>
                </c:pt>
                <c:pt idx="4">
                  <c:v>1990</c:v>
                </c:pt>
                <c:pt idx="5">
                  <c:v>1991</c:v>
                </c:pt>
                <c:pt idx="6">
                  <c:v>1992</c:v>
                </c:pt>
                <c:pt idx="7">
                  <c:v>1993</c:v>
                </c:pt>
                <c:pt idx="8">
                  <c:v>1994</c:v>
                </c:pt>
                <c:pt idx="9">
                  <c:v>1995</c:v>
                </c:pt>
                <c:pt idx="10">
                  <c:v>1996</c:v>
                </c:pt>
                <c:pt idx="11">
                  <c:v>1997</c:v>
                </c:pt>
                <c:pt idx="12">
                  <c:v>1998</c:v>
                </c:pt>
                <c:pt idx="13">
                  <c:v>1999</c:v>
                </c:pt>
                <c:pt idx="14">
                  <c:v>2000</c:v>
                </c:pt>
                <c:pt idx="15">
                  <c:v>2001</c:v>
                </c:pt>
                <c:pt idx="16">
                  <c:v>2002</c:v>
                </c:pt>
                <c:pt idx="17">
                  <c:v>2003</c:v>
                </c:pt>
                <c:pt idx="18">
                  <c:v>2004</c:v>
                </c:pt>
                <c:pt idx="19">
                  <c:v>2005</c:v>
                </c:pt>
                <c:pt idx="20">
                  <c:v>2006</c:v>
                </c:pt>
                <c:pt idx="21">
                  <c:v>2007</c:v>
                </c:pt>
                <c:pt idx="22">
                  <c:v>2008</c:v>
                </c:pt>
              </c:numCache>
            </c:numRef>
          </c:cat>
          <c:val>
            <c:numRef>
              <c:f>'Model Availability IC Calcs'!$AN$69:$BQ$69</c:f>
              <c:numCache>
                <c:formatCode>General</c:formatCode>
                <c:ptCount val="30"/>
                <c:pt idx="0">
                  <c:v>1143.0009367828743</c:v>
                </c:pt>
                <c:pt idx="1">
                  <c:v>1164.6734049265233</c:v>
                </c:pt>
                <c:pt idx="2">
                  <c:v>1170.847406058208</c:v>
                </c:pt>
                <c:pt idx="3">
                  <c:v>1172.4138341528183</c:v>
                </c:pt>
                <c:pt idx="4">
                  <c:v>1166.8201817906124</c:v>
                </c:pt>
                <c:pt idx="5">
                  <c:v>1169.4548624874487</c:v>
                </c:pt>
                <c:pt idx="6">
                  <c:v>1176.8776039549766</c:v>
                </c:pt>
                <c:pt idx="7">
                  <c:v>1190.31</c:v>
                </c:pt>
                <c:pt idx="8">
                  <c:v>1802.3400000000001</c:v>
                </c:pt>
                <c:pt idx="9">
                  <c:v>2242.65</c:v>
                </c:pt>
                <c:pt idx="10">
                  <c:v>2422.1700000000005</c:v>
                </c:pt>
                <c:pt idx="11">
                  <c:v>3866.37</c:v>
                </c:pt>
                <c:pt idx="12">
                  <c:v>4634.9399999999996</c:v>
                </c:pt>
                <c:pt idx="13">
                  <c:v>5262.3400836356068</c:v>
                </c:pt>
                <c:pt idx="14">
                  <c:v>4851.814136892207</c:v>
                </c:pt>
                <c:pt idx="15">
                  <c:v>4571.8988994270294</c:v>
                </c:pt>
                <c:pt idx="16">
                  <c:v>5326.9675861476699</c:v>
                </c:pt>
                <c:pt idx="17">
                  <c:v>5028.1299548025681</c:v>
                </c:pt>
                <c:pt idx="18">
                  <c:v>6768.4281021647084</c:v>
                </c:pt>
                <c:pt idx="19">
                  <c:v>8045.2540110235896</c:v>
                </c:pt>
                <c:pt idx="20">
                  <c:v>7875.1062374352978</c:v>
                </c:pt>
                <c:pt idx="21">
                  <c:v>6613.1649806540472</c:v>
                </c:pt>
                <c:pt idx="22">
                  <c:v>4022.3704206579714</c:v>
                </c:pt>
                <c:pt idx="23">
                  <c:v>1672.8951776490806</c:v>
                </c:pt>
                <c:pt idx="24">
                  <c:v>1340.8788635794501</c:v>
                </c:pt>
                <c:pt idx="25">
                  <c:v>840.17508336860851</c:v>
                </c:pt>
                <c:pt idx="26">
                  <c:v>367.28655336590498</c:v>
                </c:pt>
                <c:pt idx="27">
                  <c:v>396.06785528841471</c:v>
                </c:pt>
                <c:pt idx="28">
                  <c:v>354.35499449448787</c:v>
                </c:pt>
                <c:pt idx="29">
                  <c:v>472.008856209483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724-4350-ABCD-CA39F42062AC}"/>
            </c:ext>
          </c:extLst>
        </c:ser>
        <c:ser>
          <c:idx val="2"/>
          <c:order val="2"/>
          <c:spPr>
            <a:ln w="28575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Model Availability IC Calcs'!$B$89:$AE$89</c:f>
              <c:numCache>
                <c:formatCode>General</c:formatCode>
                <c:ptCount val="30"/>
                <c:pt idx="0">
                  <c:v>5.6613428247102755E-2</c:v>
                </c:pt>
                <c:pt idx="1">
                  <c:v>0.26034667012712048</c:v>
                </c:pt>
                <c:pt idx="2">
                  <c:v>1.0958221650605793</c:v>
                </c:pt>
                <c:pt idx="3">
                  <c:v>2.7927489109158921</c:v>
                </c:pt>
                <c:pt idx="4">
                  <c:v>5.3843870407546275</c:v>
                </c:pt>
                <c:pt idx="5">
                  <c:v>0.54019233058740923</c:v>
                </c:pt>
                <c:pt idx="6">
                  <c:v>4.771899749972583</c:v>
                </c:pt>
                <c:pt idx="7">
                  <c:v>0.98104262211945703</c:v>
                </c:pt>
                <c:pt idx="8">
                  <c:v>1.0280718522176235</c:v>
                </c:pt>
                <c:pt idx="9">
                  <c:v>8.5532237877486015</c:v>
                </c:pt>
                <c:pt idx="10">
                  <c:v>17.576391949051033</c:v>
                </c:pt>
                <c:pt idx="11">
                  <c:v>53.767481556476483</c:v>
                </c:pt>
                <c:pt idx="12">
                  <c:v>86.418149484341342</c:v>
                </c:pt>
                <c:pt idx="13">
                  <c:v>151.15907309846639</c:v>
                </c:pt>
                <c:pt idx="14">
                  <c:v>70.907395383219495</c:v>
                </c:pt>
                <c:pt idx="15">
                  <c:v>227.43947540078216</c:v>
                </c:pt>
                <c:pt idx="16">
                  <c:v>460.0576038352317</c:v>
                </c:pt>
                <c:pt idx="17">
                  <c:v>633.43833850560338</c:v>
                </c:pt>
                <c:pt idx="18">
                  <c:v>834.75066376722521</c:v>
                </c:pt>
                <c:pt idx="19">
                  <c:v>768.32249583514556</c:v>
                </c:pt>
                <c:pt idx="20">
                  <c:v>1072.1852254218397</c:v>
                </c:pt>
                <c:pt idx="21">
                  <c:v>539.25984718878976</c:v>
                </c:pt>
                <c:pt idx="22">
                  <c:v>172.49539634002423</c:v>
                </c:pt>
                <c:pt idx="23">
                  <c:v>65.448028220889213</c:v>
                </c:pt>
                <c:pt idx="24">
                  <c:v>50.370642113856725</c:v>
                </c:pt>
                <c:pt idx="25">
                  <c:v>43.362502360339299</c:v>
                </c:pt>
                <c:pt idx="26">
                  <c:v>32.449009044588131</c:v>
                </c:pt>
                <c:pt idx="27">
                  <c:v>42.444989898359964</c:v>
                </c:pt>
                <c:pt idx="28">
                  <c:v>49.691681779406451</c:v>
                </c:pt>
                <c:pt idx="29">
                  <c:v>25.1362317680856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24-4350-ABCD-CA39F420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7057344"/>
        <c:axId val="407057736"/>
      </c:lineChart>
      <c:catAx>
        <c:axId val="407057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7057736"/>
        <c:crosses val="autoZero"/>
        <c:auto val="1"/>
        <c:lblAlgn val="ctr"/>
        <c:lblOffset val="100"/>
        <c:noMultiLvlLbl val="0"/>
      </c:catAx>
      <c:valAx>
        <c:axId val="407057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Vehicle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7057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31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Radio" checked="Checked" firstButton="1" fmlaLink="$B$102" lockText="1" noThreeD="1"/>
</file>

<file path=xl/ctrlProps/ctrlProp10.xml><?xml version="1.0" encoding="utf-8"?>
<formControlPr xmlns="http://schemas.microsoft.com/office/spreadsheetml/2009/9/main" objectType="Radio" lockText="1" noThreeD="1"/>
</file>

<file path=xl/ctrlProps/ctrlProp11.xml><?xml version="1.0" encoding="utf-8"?>
<formControlPr xmlns="http://schemas.microsoft.com/office/spreadsheetml/2009/9/main" objectType="Radio" lockText="1" noThreeD="1"/>
</file>

<file path=xl/ctrlProps/ctrlProp12.xml><?xml version="1.0" encoding="utf-8"?>
<formControlPr xmlns="http://schemas.microsoft.com/office/spreadsheetml/2009/9/main" objectType="Radio" checked="Checked" firstButton="1" fmlaLink="$O$61" lockText="1" noThreeD="1"/>
</file>

<file path=xl/ctrlProps/ctrlProp13.xml><?xml version="1.0" encoding="utf-8"?>
<formControlPr xmlns="http://schemas.microsoft.com/office/spreadsheetml/2009/9/main" objectType="Radio" lockText="1" noThreeD="1"/>
</file>

<file path=xl/ctrlProps/ctrlProp14.xml><?xml version="1.0" encoding="utf-8"?>
<formControlPr xmlns="http://schemas.microsoft.com/office/spreadsheetml/2009/9/main" objectType="Radio" lockText="1" noThreeD="1"/>
</file>

<file path=xl/ctrlProps/ctrlProp15.xml><?xml version="1.0" encoding="utf-8"?>
<formControlPr xmlns="http://schemas.microsoft.com/office/spreadsheetml/2009/9/main" objectType="Radio" lockText="1" noThreeD="1"/>
</file>

<file path=xl/ctrlProps/ctrlProp16.xml><?xml version="1.0" encoding="utf-8"?>
<formControlPr xmlns="http://schemas.microsoft.com/office/spreadsheetml/2009/9/main" objectType="Radio" lockText="1" noThreeD="1"/>
</file>

<file path=xl/ctrlProps/ctrlProp17.xml><?xml version="1.0" encoding="utf-8"?>
<formControlPr xmlns="http://schemas.microsoft.com/office/spreadsheetml/2009/9/main" objectType="Radio" checked="Checked" firstButton="1" fmlaLink="$V$61" lockText="1" noThreeD="1"/>
</file>

<file path=xl/ctrlProps/ctrlProp18.xml><?xml version="1.0" encoding="utf-8"?>
<formControlPr xmlns="http://schemas.microsoft.com/office/spreadsheetml/2009/9/main" objectType="Radio" lockText="1" noThreeD="1"/>
</file>

<file path=xl/ctrlProps/ctrlProp19.xml><?xml version="1.0" encoding="utf-8"?>
<formControlPr xmlns="http://schemas.microsoft.com/office/spreadsheetml/2009/9/main" objectType="Radio" lockText="1" noThreeD="1"/>
</file>

<file path=xl/ctrlProps/ctrlProp2.xml><?xml version="1.0" encoding="utf-8"?>
<formControlPr xmlns="http://schemas.microsoft.com/office/spreadsheetml/2009/9/main" objectType="Radio" lockText="1" noThreeD="1"/>
</file>

<file path=xl/ctrlProps/ctrlProp20.xml><?xml version="1.0" encoding="utf-8"?>
<formControlPr xmlns="http://schemas.microsoft.com/office/spreadsheetml/2009/9/main" objectType="Radio" lockText="1" noThreeD="1"/>
</file>

<file path=xl/ctrlProps/ctrlProp21.xml><?xml version="1.0" encoding="utf-8"?>
<formControlPr xmlns="http://schemas.microsoft.com/office/spreadsheetml/2009/9/main" objectType="CheckBox" fmlaLink="$B$60" lockText="1" noThreeD="1"/>
</file>

<file path=xl/ctrlProps/ctrlProp22.xml><?xml version="1.0" encoding="utf-8"?>
<formControlPr xmlns="http://schemas.microsoft.com/office/spreadsheetml/2009/9/main" objectType="CheckBox" fmlaLink="$B$62" lockText="1" noThreeD="1"/>
</file>

<file path=xl/ctrlProps/ctrlProp23.xml><?xml version="1.0" encoding="utf-8"?>
<formControlPr xmlns="http://schemas.microsoft.com/office/spreadsheetml/2009/9/main" objectType="CheckBox" fmlaLink="$B$64" lockText="1" noThreeD="1"/>
</file>

<file path=xl/ctrlProps/ctrlProp24.xml><?xml version="1.0" encoding="utf-8"?>
<formControlPr xmlns="http://schemas.microsoft.com/office/spreadsheetml/2009/9/main" objectType="CheckBox" fmlaLink="$B$66" lockText="1" noThreeD="1"/>
</file>

<file path=xl/ctrlProps/ctrlProp25.xml><?xml version="1.0" encoding="utf-8"?>
<formControlPr xmlns="http://schemas.microsoft.com/office/spreadsheetml/2009/9/main" objectType="CheckBox" fmlaLink="$B$48" lockText="1" noThreeD="1"/>
</file>

<file path=xl/ctrlProps/ctrlProp26.xml><?xml version="1.0" encoding="utf-8"?>
<formControlPr xmlns="http://schemas.microsoft.com/office/spreadsheetml/2009/9/main" objectType="CheckBox" fmlaLink="$B$50" lockText="1" noThreeD="1"/>
</file>

<file path=xl/ctrlProps/ctrlProp27.xml><?xml version="1.0" encoding="utf-8"?>
<formControlPr xmlns="http://schemas.microsoft.com/office/spreadsheetml/2009/9/main" objectType="CheckBox" fmlaLink="$B$52" lockText="1" noThreeD="1"/>
</file>

<file path=xl/ctrlProps/ctrlProp28.xml><?xml version="1.0" encoding="utf-8"?>
<formControlPr xmlns="http://schemas.microsoft.com/office/spreadsheetml/2009/9/main" objectType="CheckBox" fmlaLink="$B$54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GBox" noThreeD="1"/>
</file>

<file path=xl/ctrlProps/ctrlProp5.xml><?xml version="1.0" encoding="utf-8"?>
<formControlPr xmlns="http://schemas.microsoft.com/office/spreadsheetml/2009/9/main" objectType="GBox" noThreeD="1"/>
</file>

<file path=xl/ctrlProps/ctrlProp6.xml><?xml version="1.0" encoding="utf-8"?>
<formControlPr xmlns="http://schemas.microsoft.com/office/spreadsheetml/2009/9/main" objectType="GBox" noThreeD="1"/>
</file>

<file path=xl/ctrlProps/ctrlProp7.xml><?xml version="1.0" encoding="utf-8"?>
<formControlPr xmlns="http://schemas.microsoft.com/office/spreadsheetml/2009/9/main" objectType="Radio" checked="Checked" firstButton="1" fmlaLink="$G$61" lockText="1" noThreeD="1"/>
</file>

<file path=xl/ctrlProps/ctrlProp8.xml><?xml version="1.0" encoding="utf-8"?>
<formControlPr xmlns="http://schemas.microsoft.com/office/spreadsheetml/2009/9/main" objectType="Radio" lockText="1" noThreeD="1"/>
</file>

<file path=xl/ctrlProps/ctrlProp9.xml><?xml version="1.0" encoding="utf-8"?>
<formControlPr xmlns="http://schemas.microsoft.com/office/spreadsheetml/2009/9/main" objectType="Radio" lockText="1" noThreeD="1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12" Type="http://schemas.openxmlformats.org/officeDocument/2006/relationships/chart" Target="../charts/chart14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11" Type="http://schemas.openxmlformats.org/officeDocument/2006/relationships/chart" Target="../charts/chart13.xml"/><Relationship Id="rId5" Type="http://schemas.openxmlformats.org/officeDocument/2006/relationships/chart" Target="../charts/chart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4" Type="http://schemas.openxmlformats.org/officeDocument/2006/relationships/chart" Target="../charts/chart2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821</xdr:colOff>
      <xdr:row>32</xdr:row>
      <xdr:rowOff>145593</xdr:rowOff>
    </xdr:from>
    <xdr:to>
      <xdr:col>17</xdr:col>
      <xdr:colOff>231319</xdr:colOff>
      <xdr:row>64</xdr:row>
      <xdr:rowOff>1360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231321</xdr:colOff>
      <xdr:row>32</xdr:row>
      <xdr:rowOff>152399</xdr:rowOff>
    </xdr:from>
    <xdr:to>
      <xdr:col>30</xdr:col>
      <xdr:colOff>748393</xdr:colOff>
      <xdr:row>64</xdr:row>
      <xdr:rowOff>1360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3</xdr:row>
      <xdr:rowOff>38100</xdr:rowOff>
    </xdr:from>
    <xdr:to>
      <xdr:col>6</xdr:col>
      <xdr:colOff>361950</xdr:colOff>
      <xdr:row>37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32707</xdr:colOff>
      <xdr:row>24</xdr:row>
      <xdr:rowOff>10886</xdr:rowOff>
    </xdr:from>
    <xdr:to>
      <xdr:col>14</xdr:col>
      <xdr:colOff>127907</xdr:colOff>
      <xdr:row>38</xdr:row>
      <xdr:rowOff>8708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00793</xdr:colOff>
      <xdr:row>91</xdr:row>
      <xdr:rowOff>88075</xdr:rowOff>
    </xdr:from>
    <xdr:to>
      <xdr:col>8</xdr:col>
      <xdr:colOff>545524</xdr:colOff>
      <xdr:row>105</xdr:row>
      <xdr:rowOff>164275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D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510887</xdr:colOff>
      <xdr:row>91</xdr:row>
      <xdr:rowOff>88075</xdr:rowOff>
    </xdr:from>
    <xdr:to>
      <xdr:col>15</xdr:col>
      <xdr:colOff>458931</xdr:colOff>
      <xdr:row>105</xdr:row>
      <xdr:rowOff>164275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D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418110</xdr:colOff>
      <xdr:row>106</xdr:row>
      <xdr:rowOff>18802</xdr:rowOff>
    </xdr:from>
    <xdr:to>
      <xdr:col>8</xdr:col>
      <xdr:colOff>562841</xdr:colOff>
      <xdr:row>120</xdr:row>
      <xdr:rowOff>95002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D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561822</xdr:colOff>
      <xdr:row>106</xdr:row>
      <xdr:rowOff>30008</xdr:rowOff>
    </xdr:from>
    <xdr:to>
      <xdr:col>15</xdr:col>
      <xdr:colOff>509866</xdr:colOff>
      <xdr:row>120</xdr:row>
      <xdr:rowOff>106208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D00-00001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405886</xdr:colOff>
      <xdr:row>120</xdr:row>
      <xdr:rowOff>95205</xdr:rowOff>
    </xdr:from>
    <xdr:to>
      <xdr:col>8</xdr:col>
      <xdr:colOff>550617</xdr:colOff>
      <xdr:row>134</xdr:row>
      <xdr:rowOff>171405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D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550617</xdr:colOff>
      <xdr:row>120</xdr:row>
      <xdr:rowOff>104374</xdr:rowOff>
    </xdr:from>
    <xdr:to>
      <xdr:col>15</xdr:col>
      <xdr:colOff>498661</xdr:colOff>
      <xdr:row>134</xdr:row>
      <xdr:rowOff>180574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0000000-0008-0000-0D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802821</xdr:colOff>
      <xdr:row>22</xdr:row>
      <xdr:rowOff>179614</xdr:rowOff>
    </xdr:from>
    <xdr:to>
      <xdr:col>22</xdr:col>
      <xdr:colOff>176894</xdr:colOff>
      <xdr:row>37</xdr:row>
      <xdr:rowOff>6531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3</xdr:col>
      <xdr:colOff>81644</xdr:colOff>
      <xdr:row>23</xdr:row>
      <xdr:rowOff>108857</xdr:rowOff>
    </xdr:from>
    <xdr:to>
      <xdr:col>27</xdr:col>
      <xdr:colOff>721179</xdr:colOff>
      <xdr:row>37</xdr:row>
      <xdr:rowOff>185057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7</xdr:col>
      <xdr:colOff>306780</xdr:colOff>
      <xdr:row>30</xdr:row>
      <xdr:rowOff>125186</xdr:rowOff>
    </xdr:from>
    <xdr:to>
      <xdr:col>24</xdr:col>
      <xdr:colOff>179368</xdr:colOff>
      <xdr:row>45</xdr:row>
      <xdr:rowOff>1088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5</xdr:col>
      <xdr:colOff>898073</xdr:colOff>
      <xdr:row>34</xdr:row>
      <xdr:rowOff>50965</xdr:rowOff>
    </xdr:from>
    <xdr:to>
      <xdr:col>30</xdr:col>
      <xdr:colOff>879517</xdr:colOff>
      <xdr:row>48</xdr:row>
      <xdr:rowOff>12716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D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480705</xdr:colOff>
      <xdr:row>77</xdr:row>
      <xdr:rowOff>496</xdr:rowOff>
    </xdr:from>
    <xdr:to>
      <xdr:col>6</xdr:col>
      <xdr:colOff>42060</xdr:colOff>
      <xdr:row>91</xdr:row>
      <xdr:rowOff>7669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76</xdr:row>
      <xdr:rowOff>179615</xdr:rowOff>
    </xdr:from>
    <xdr:to>
      <xdr:col>2</xdr:col>
      <xdr:colOff>802821</xdr:colOff>
      <xdr:row>91</xdr:row>
      <xdr:rowOff>653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70081</xdr:colOff>
      <xdr:row>51</xdr:row>
      <xdr:rowOff>172027</xdr:rowOff>
    </xdr:from>
    <xdr:to>
      <xdr:col>23</xdr:col>
      <xdr:colOff>626103</xdr:colOff>
      <xdr:row>77</xdr:row>
      <xdr:rowOff>90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17319</xdr:colOff>
      <xdr:row>51</xdr:row>
      <xdr:rowOff>190500</xdr:rowOff>
    </xdr:from>
    <xdr:to>
      <xdr:col>12</xdr:col>
      <xdr:colOff>704613</xdr:colOff>
      <xdr:row>77</xdr:row>
      <xdr:rowOff>275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675408</xdr:colOff>
      <xdr:row>52</xdr:row>
      <xdr:rowOff>17319</xdr:rowOff>
    </xdr:from>
    <xdr:to>
      <xdr:col>34</xdr:col>
      <xdr:colOff>531430</xdr:colOff>
      <xdr:row>77</xdr:row>
      <xdr:rowOff>62142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8600</xdr:colOff>
          <xdr:row>101</xdr:row>
          <xdr:rowOff>104775</xdr:rowOff>
        </xdr:from>
        <xdr:to>
          <xdr:col>0</xdr:col>
          <xdr:colOff>1257300</xdr:colOff>
          <xdr:row>102</xdr:row>
          <xdr:rowOff>123825</xdr:rowOff>
        </xdr:to>
        <xdr:sp macro="" textlink="">
          <xdr:nvSpPr>
            <xdr:cNvPr id="20481" name="Option Button 1" hidden="1">
              <a:extLst>
                <a:ext uri="{63B3BB69-23CF-44E3-9099-C40C66FF867C}">
                  <a14:compatExt spid="_x0000_s20481"/>
                </a:ext>
                <a:ext uri="{FF2B5EF4-FFF2-40B4-BE49-F238E27FC236}">
                  <a16:creationId xmlns:a16="http://schemas.microsoft.com/office/drawing/2014/main" id="{00000000-0008-0000-1600-000001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Home Charging Only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8600</xdr:colOff>
          <xdr:row>103</xdr:row>
          <xdr:rowOff>104775</xdr:rowOff>
        </xdr:from>
        <xdr:to>
          <xdr:col>0</xdr:col>
          <xdr:colOff>1257300</xdr:colOff>
          <xdr:row>104</xdr:row>
          <xdr:rowOff>123825</xdr:rowOff>
        </xdr:to>
        <xdr:sp macro="" textlink="">
          <xdr:nvSpPr>
            <xdr:cNvPr id="20482" name="Option Button 2" hidden="1">
              <a:extLst>
                <a:ext uri="{63B3BB69-23CF-44E3-9099-C40C66FF867C}">
                  <a14:compatExt spid="_x0000_s20482"/>
                </a:ext>
                <a:ext uri="{FF2B5EF4-FFF2-40B4-BE49-F238E27FC236}">
                  <a16:creationId xmlns:a16="http://schemas.microsoft.com/office/drawing/2014/main" id="{00000000-0008-0000-1600-000002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Work Charging Only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8600</xdr:colOff>
          <xdr:row>105</xdr:row>
          <xdr:rowOff>104775</xdr:rowOff>
        </xdr:from>
        <xdr:to>
          <xdr:col>0</xdr:col>
          <xdr:colOff>2181225</xdr:colOff>
          <xdr:row>106</xdr:row>
          <xdr:rowOff>133350</xdr:rowOff>
        </xdr:to>
        <xdr:sp macro="" textlink="">
          <xdr:nvSpPr>
            <xdr:cNvPr id="20483" name="Option Button 3" hidden="1">
              <a:extLst>
                <a:ext uri="{63B3BB69-23CF-44E3-9099-C40C66FF867C}">
                  <a14:compatExt spid="_x0000_s20483"/>
                </a:ext>
                <a:ext uri="{FF2B5EF4-FFF2-40B4-BE49-F238E27FC236}">
                  <a16:creationId xmlns:a16="http://schemas.microsoft.com/office/drawing/2014/main" id="{00000000-0008-0000-1600-000003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Home and Work Charging</a:t>
              </a:r>
            </a:p>
          </xdr:txBody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85751</xdr:colOff>
      <xdr:row>39</xdr:row>
      <xdr:rowOff>138793</xdr:rowOff>
    </xdr:from>
    <xdr:to>
      <xdr:col>17</xdr:col>
      <xdr:colOff>571501</xdr:colOff>
      <xdr:row>54</xdr:row>
      <xdr:rowOff>2449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557893</xdr:colOff>
      <xdr:row>40</xdr:row>
      <xdr:rowOff>13607</xdr:rowOff>
    </xdr:from>
    <xdr:to>
      <xdr:col>25</xdr:col>
      <xdr:colOff>231321</xdr:colOff>
      <xdr:row>54</xdr:row>
      <xdr:rowOff>898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9525</xdr:colOff>
          <xdr:row>59</xdr:row>
          <xdr:rowOff>9525</xdr:rowOff>
        </xdr:from>
        <xdr:to>
          <xdr:col>8</xdr:col>
          <xdr:colOff>600075</xdr:colOff>
          <xdr:row>74</xdr:row>
          <xdr:rowOff>95250</xdr:rowOff>
        </xdr:to>
        <xdr:sp macro="" textlink="">
          <xdr:nvSpPr>
            <xdr:cNvPr id="21509" name="Group Box 5" hidden="1">
              <a:extLst>
                <a:ext uri="{63B3BB69-23CF-44E3-9099-C40C66FF867C}">
                  <a14:compatExt spid="_x0000_s21509"/>
                </a:ext>
                <a:ext uri="{FF2B5EF4-FFF2-40B4-BE49-F238E27FC236}">
                  <a16:creationId xmlns:a16="http://schemas.microsoft.com/office/drawing/2014/main" id="{00000000-0008-0000-1900-000005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2050 ICE Availability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0</xdr:colOff>
          <xdr:row>59</xdr:row>
          <xdr:rowOff>0</xdr:rowOff>
        </xdr:from>
        <xdr:to>
          <xdr:col>15</xdr:col>
          <xdr:colOff>590550</xdr:colOff>
          <xdr:row>74</xdr:row>
          <xdr:rowOff>85725</xdr:rowOff>
        </xdr:to>
        <xdr:sp macro="" textlink="">
          <xdr:nvSpPr>
            <xdr:cNvPr id="21510" name="Group Box 6" hidden="1">
              <a:extLst>
                <a:ext uri="{63B3BB69-23CF-44E3-9099-C40C66FF867C}">
                  <a14:compatExt spid="_x0000_s21510"/>
                </a:ext>
                <a:ext uri="{FF2B5EF4-FFF2-40B4-BE49-F238E27FC236}">
                  <a16:creationId xmlns:a16="http://schemas.microsoft.com/office/drawing/2014/main" id="{00000000-0008-0000-1900-000006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2030 ICE Availability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0</xdr:colOff>
          <xdr:row>59</xdr:row>
          <xdr:rowOff>0</xdr:rowOff>
        </xdr:from>
        <xdr:to>
          <xdr:col>22</xdr:col>
          <xdr:colOff>590550</xdr:colOff>
          <xdr:row>74</xdr:row>
          <xdr:rowOff>85725</xdr:rowOff>
        </xdr:to>
        <xdr:sp macro="" textlink="">
          <xdr:nvSpPr>
            <xdr:cNvPr id="21511" name="Group Box 7" hidden="1">
              <a:extLst>
                <a:ext uri="{63B3BB69-23CF-44E3-9099-C40C66FF867C}">
                  <a14:compatExt spid="_x0000_s21511"/>
                </a:ext>
                <a:ext uri="{FF2B5EF4-FFF2-40B4-BE49-F238E27FC236}">
                  <a16:creationId xmlns:a16="http://schemas.microsoft.com/office/drawing/2014/main" id="{00000000-0008-0000-1900-000007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AFV Model Availability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80975</xdr:colOff>
          <xdr:row>60</xdr:row>
          <xdr:rowOff>57150</xdr:rowOff>
        </xdr:from>
        <xdr:to>
          <xdr:col>4</xdr:col>
          <xdr:colOff>600075</xdr:colOff>
          <xdr:row>61</xdr:row>
          <xdr:rowOff>76200</xdr:rowOff>
        </xdr:to>
        <xdr:sp macro="" textlink="">
          <xdr:nvSpPr>
            <xdr:cNvPr id="21512" name="Option Button 8" hidden="1">
              <a:extLst>
                <a:ext uri="{63B3BB69-23CF-44E3-9099-C40C66FF867C}">
                  <a14:compatExt spid="_x0000_s21512"/>
                </a:ext>
                <a:ext uri="{FF2B5EF4-FFF2-40B4-BE49-F238E27FC236}">
                  <a16:creationId xmlns:a16="http://schemas.microsoft.com/office/drawing/2014/main" id="{00000000-0008-0000-1900-000008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o Constraint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61925</xdr:colOff>
          <xdr:row>62</xdr:row>
          <xdr:rowOff>0</xdr:rowOff>
        </xdr:from>
        <xdr:to>
          <xdr:col>4</xdr:col>
          <xdr:colOff>581025</xdr:colOff>
          <xdr:row>63</xdr:row>
          <xdr:rowOff>19050</xdr:rowOff>
        </xdr:to>
        <xdr:sp macro="" textlink="">
          <xdr:nvSpPr>
            <xdr:cNvPr id="21513" name="Option Button 9" hidden="1">
              <a:extLst>
                <a:ext uri="{63B3BB69-23CF-44E3-9099-C40C66FF867C}">
                  <a14:compatExt spid="_x0000_s21513"/>
                </a:ext>
                <a:ext uri="{FF2B5EF4-FFF2-40B4-BE49-F238E27FC236}">
                  <a16:creationId xmlns:a16="http://schemas.microsoft.com/office/drawing/2014/main" id="{00000000-0008-0000-1900-000009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25% Constrain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61925</xdr:colOff>
          <xdr:row>64</xdr:row>
          <xdr:rowOff>0</xdr:rowOff>
        </xdr:from>
        <xdr:to>
          <xdr:col>4</xdr:col>
          <xdr:colOff>581025</xdr:colOff>
          <xdr:row>65</xdr:row>
          <xdr:rowOff>19050</xdr:rowOff>
        </xdr:to>
        <xdr:sp macro="" textlink="">
          <xdr:nvSpPr>
            <xdr:cNvPr id="21514" name="Option Button 10" hidden="1">
              <a:extLst>
                <a:ext uri="{63B3BB69-23CF-44E3-9099-C40C66FF867C}">
                  <a14:compatExt spid="_x0000_s21514"/>
                </a:ext>
                <a:ext uri="{FF2B5EF4-FFF2-40B4-BE49-F238E27FC236}">
                  <a16:creationId xmlns:a16="http://schemas.microsoft.com/office/drawing/2014/main" id="{00000000-0008-0000-1900-00000A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50% Constrain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61925</xdr:colOff>
          <xdr:row>66</xdr:row>
          <xdr:rowOff>0</xdr:rowOff>
        </xdr:from>
        <xdr:to>
          <xdr:col>4</xdr:col>
          <xdr:colOff>581025</xdr:colOff>
          <xdr:row>67</xdr:row>
          <xdr:rowOff>19050</xdr:rowOff>
        </xdr:to>
        <xdr:sp macro="" textlink="">
          <xdr:nvSpPr>
            <xdr:cNvPr id="21515" name="Option Button 11" hidden="1">
              <a:extLst>
                <a:ext uri="{63B3BB69-23CF-44E3-9099-C40C66FF867C}">
                  <a14:compatExt spid="_x0000_s21515"/>
                </a:ext>
                <a:ext uri="{FF2B5EF4-FFF2-40B4-BE49-F238E27FC236}">
                  <a16:creationId xmlns:a16="http://schemas.microsoft.com/office/drawing/2014/main" id="{00000000-0008-0000-1900-00000B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75% Constrain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52400</xdr:colOff>
          <xdr:row>68</xdr:row>
          <xdr:rowOff>0</xdr:rowOff>
        </xdr:from>
        <xdr:to>
          <xdr:col>4</xdr:col>
          <xdr:colOff>571500</xdr:colOff>
          <xdr:row>69</xdr:row>
          <xdr:rowOff>19050</xdr:rowOff>
        </xdr:to>
        <xdr:sp macro="" textlink="">
          <xdr:nvSpPr>
            <xdr:cNvPr id="21516" name="Option Button 12" hidden="1">
              <a:extLst>
                <a:ext uri="{63B3BB69-23CF-44E3-9099-C40C66FF867C}">
                  <a14:compatExt spid="_x0000_s21516"/>
                </a:ext>
                <a:ext uri="{FF2B5EF4-FFF2-40B4-BE49-F238E27FC236}">
                  <a16:creationId xmlns:a16="http://schemas.microsoft.com/office/drawing/2014/main" id="{00000000-0008-0000-1900-00000C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100% Constrain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33350</xdr:colOff>
          <xdr:row>59</xdr:row>
          <xdr:rowOff>171450</xdr:rowOff>
        </xdr:from>
        <xdr:to>
          <xdr:col>13</xdr:col>
          <xdr:colOff>0</xdr:colOff>
          <xdr:row>61</xdr:row>
          <xdr:rowOff>0</xdr:rowOff>
        </xdr:to>
        <xdr:sp macro="" textlink="">
          <xdr:nvSpPr>
            <xdr:cNvPr id="21517" name="Option Button 13" hidden="1">
              <a:extLst>
                <a:ext uri="{63B3BB69-23CF-44E3-9099-C40C66FF867C}">
                  <a14:compatExt spid="_x0000_s21517"/>
                </a:ext>
                <a:ext uri="{FF2B5EF4-FFF2-40B4-BE49-F238E27FC236}">
                  <a16:creationId xmlns:a16="http://schemas.microsoft.com/office/drawing/2014/main" id="{00000000-0008-0000-1900-00000D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o Constraint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23825</xdr:colOff>
          <xdr:row>61</xdr:row>
          <xdr:rowOff>180975</xdr:rowOff>
        </xdr:from>
        <xdr:to>
          <xdr:col>12</xdr:col>
          <xdr:colOff>600075</xdr:colOff>
          <xdr:row>63</xdr:row>
          <xdr:rowOff>9525</xdr:rowOff>
        </xdr:to>
        <xdr:sp macro="" textlink="">
          <xdr:nvSpPr>
            <xdr:cNvPr id="21518" name="Option Button 14" hidden="1">
              <a:extLst>
                <a:ext uri="{63B3BB69-23CF-44E3-9099-C40C66FF867C}">
                  <a14:compatExt spid="_x0000_s21518"/>
                </a:ext>
                <a:ext uri="{FF2B5EF4-FFF2-40B4-BE49-F238E27FC236}">
                  <a16:creationId xmlns:a16="http://schemas.microsoft.com/office/drawing/2014/main" id="{00000000-0008-0000-1900-00000E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25% Constrain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23825</xdr:colOff>
          <xdr:row>63</xdr:row>
          <xdr:rowOff>180975</xdr:rowOff>
        </xdr:from>
        <xdr:to>
          <xdr:col>12</xdr:col>
          <xdr:colOff>600075</xdr:colOff>
          <xdr:row>65</xdr:row>
          <xdr:rowOff>9525</xdr:rowOff>
        </xdr:to>
        <xdr:sp macro="" textlink="">
          <xdr:nvSpPr>
            <xdr:cNvPr id="21519" name="Option Button 15" hidden="1">
              <a:extLst>
                <a:ext uri="{63B3BB69-23CF-44E3-9099-C40C66FF867C}">
                  <a14:compatExt spid="_x0000_s21519"/>
                </a:ext>
                <a:ext uri="{FF2B5EF4-FFF2-40B4-BE49-F238E27FC236}">
                  <a16:creationId xmlns:a16="http://schemas.microsoft.com/office/drawing/2014/main" id="{00000000-0008-0000-1900-00000F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50% Constrain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23825</xdr:colOff>
          <xdr:row>65</xdr:row>
          <xdr:rowOff>180975</xdr:rowOff>
        </xdr:from>
        <xdr:to>
          <xdr:col>12</xdr:col>
          <xdr:colOff>600075</xdr:colOff>
          <xdr:row>67</xdr:row>
          <xdr:rowOff>9525</xdr:rowOff>
        </xdr:to>
        <xdr:sp macro="" textlink="">
          <xdr:nvSpPr>
            <xdr:cNvPr id="21520" name="Option Button 16" hidden="1">
              <a:extLst>
                <a:ext uri="{63B3BB69-23CF-44E3-9099-C40C66FF867C}">
                  <a14:compatExt spid="_x0000_s21520"/>
                </a:ext>
                <a:ext uri="{FF2B5EF4-FFF2-40B4-BE49-F238E27FC236}">
                  <a16:creationId xmlns:a16="http://schemas.microsoft.com/office/drawing/2014/main" id="{00000000-0008-0000-1900-000010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75% Constrain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23825</xdr:colOff>
          <xdr:row>67</xdr:row>
          <xdr:rowOff>180975</xdr:rowOff>
        </xdr:from>
        <xdr:to>
          <xdr:col>12</xdr:col>
          <xdr:colOff>600075</xdr:colOff>
          <xdr:row>68</xdr:row>
          <xdr:rowOff>104775</xdr:rowOff>
        </xdr:to>
        <xdr:sp macro="" textlink="">
          <xdr:nvSpPr>
            <xdr:cNvPr id="21521" name="Option Button 17" hidden="1">
              <a:extLst>
                <a:ext uri="{63B3BB69-23CF-44E3-9099-C40C66FF867C}">
                  <a14:compatExt spid="_x0000_s21521"/>
                </a:ext>
                <a:ext uri="{FF2B5EF4-FFF2-40B4-BE49-F238E27FC236}">
                  <a16:creationId xmlns:a16="http://schemas.microsoft.com/office/drawing/2014/main" id="{00000000-0008-0000-1900-000011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100% Constrain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47625</xdr:colOff>
          <xdr:row>59</xdr:row>
          <xdr:rowOff>171450</xdr:rowOff>
        </xdr:from>
        <xdr:to>
          <xdr:col>19</xdr:col>
          <xdr:colOff>523875</xdr:colOff>
          <xdr:row>61</xdr:row>
          <xdr:rowOff>0</xdr:rowOff>
        </xdr:to>
        <xdr:sp macro="" textlink="">
          <xdr:nvSpPr>
            <xdr:cNvPr id="21522" name="Option Button 18" hidden="1">
              <a:extLst>
                <a:ext uri="{63B3BB69-23CF-44E3-9099-C40C66FF867C}">
                  <a14:compatExt spid="_x0000_s21522"/>
                </a:ext>
                <a:ext uri="{FF2B5EF4-FFF2-40B4-BE49-F238E27FC236}">
                  <a16:creationId xmlns:a16="http://schemas.microsoft.com/office/drawing/2014/main" id="{00000000-0008-0000-1900-000012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o Increas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47625</xdr:colOff>
          <xdr:row>61</xdr:row>
          <xdr:rowOff>171450</xdr:rowOff>
        </xdr:from>
        <xdr:to>
          <xdr:col>21</xdr:col>
          <xdr:colOff>323850</xdr:colOff>
          <xdr:row>62</xdr:row>
          <xdr:rowOff>180975</xdr:rowOff>
        </xdr:to>
        <xdr:sp macro="" textlink="">
          <xdr:nvSpPr>
            <xdr:cNvPr id="21523" name="Option Button 19" hidden="1">
              <a:extLst>
                <a:ext uri="{63B3BB69-23CF-44E3-9099-C40C66FF867C}">
                  <a14:compatExt spid="_x0000_s21523"/>
                </a:ext>
                <a:ext uri="{FF2B5EF4-FFF2-40B4-BE49-F238E27FC236}">
                  <a16:creationId xmlns:a16="http://schemas.microsoft.com/office/drawing/2014/main" id="{00000000-0008-0000-1900-000013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One Third of ICE Models by 2050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47625</xdr:colOff>
          <xdr:row>63</xdr:row>
          <xdr:rowOff>171450</xdr:rowOff>
        </xdr:from>
        <xdr:to>
          <xdr:col>21</xdr:col>
          <xdr:colOff>19050</xdr:colOff>
          <xdr:row>64</xdr:row>
          <xdr:rowOff>180975</xdr:rowOff>
        </xdr:to>
        <xdr:sp macro="" textlink="">
          <xdr:nvSpPr>
            <xdr:cNvPr id="21524" name="Option Button 20" hidden="1">
              <a:extLst>
                <a:ext uri="{63B3BB69-23CF-44E3-9099-C40C66FF867C}">
                  <a14:compatExt spid="_x0000_s21524"/>
                </a:ext>
                <a:ext uri="{FF2B5EF4-FFF2-40B4-BE49-F238E27FC236}">
                  <a16:creationId xmlns:a16="http://schemas.microsoft.com/office/drawing/2014/main" id="{00000000-0008-0000-1900-000014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Half of ICE Models by 2050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47625</xdr:colOff>
          <xdr:row>65</xdr:row>
          <xdr:rowOff>171450</xdr:rowOff>
        </xdr:from>
        <xdr:to>
          <xdr:col>21</xdr:col>
          <xdr:colOff>9525</xdr:colOff>
          <xdr:row>67</xdr:row>
          <xdr:rowOff>0</xdr:rowOff>
        </xdr:to>
        <xdr:sp macro="" textlink="">
          <xdr:nvSpPr>
            <xdr:cNvPr id="21525" name="Option Button 21" hidden="1">
              <a:extLst>
                <a:ext uri="{63B3BB69-23CF-44E3-9099-C40C66FF867C}">
                  <a14:compatExt spid="_x0000_s21525"/>
                </a:ext>
                <a:ext uri="{FF2B5EF4-FFF2-40B4-BE49-F238E27FC236}">
                  <a16:creationId xmlns:a16="http://schemas.microsoft.com/office/drawing/2014/main" id="{00000000-0008-0000-1900-000015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Same Number of ICEs by 2050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58</xdr:row>
          <xdr:rowOff>180975</xdr:rowOff>
        </xdr:from>
        <xdr:to>
          <xdr:col>0</xdr:col>
          <xdr:colOff>895350</xdr:colOff>
          <xdr:row>60</xdr:row>
          <xdr:rowOff>19050</xdr:rowOff>
        </xdr:to>
        <xdr:sp macro="" textlink="">
          <xdr:nvSpPr>
            <xdr:cNvPr id="21527" name="Check Box 23" hidden="1">
              <a:extLst>
                <a:ext uri="{63B3BB69-23CF-44E3-9099-C40C66FF867C}">
                  <a14:compatExt spid="_x0000_s21527"/>
                </a:ext>
                <a:ext uri="{FF2B5EF4-FFF2-40B4-BE49-F238E27FC236}">
                  <a16:creationId xmlns:a16="http://schemas.microsoft.com/office/drawing/2014/main" id="{00000000-0008-0000-1900-000017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o VR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60</xdr:row>
          <xdr:rowOff>171450</xdr:rowOff>
        </xdr:from>
        <xdr:to>
          <xdr:col>0</xdr:col>
          <xdr:colOff>895350</xdr:colOff>
          <xdr:row>62</xdr:row>
          <xdr:rowOff>9525</xdr:rowOff>
        </xdr:to>
        <xdr:sp macro="" textlink="">
          <xdr:nvSpPr>
            <xdr:cNvPr id="21528" name="Check Box 24" hidden="1">
              <a:extLst>
                <a:ext uri="{63B3BB69-23CF-44E3-9099-C40C66FF867C}">
                  <a14:compatExt spid="_x0000_s21528"/>
                </a:ext>
                <a:ext uri="{FF2B5EF4-FFF2-40B4-BE49-F238E27FC236}">
                  <a16:creationId xmlns:a16="http://schemas.microsoft.com/office/drawing/2014/main" id="{00000000-0008-0000-1900-000018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o VA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62</xdr:row>
          <xdr:rowOff>180975</xdr:rowOff>
        </xdr:from>
        <xdr:to>
          <xdr:col>0</xdr:col>
          <xdr:colOff>895350</xdr:colOff>
          <xdr:row>64</xdr:row>
          <xdr:rowOff>19050</xdr:rowOff>
        </xdr:to>
        <xdr:sp macro="" textlink="">
          <xdr:nvSpPr>
            <xdr:cNvPr id="21529" name="Check Box 25" hidden="1">
              <a:extLst>
                <a:ext uri="{63B3BB69-23CF-44E3-9099-C40C66FF867C}">
                  <a14:compatExt spid="_x0000_s21529"/>
                </a:ext>
                <a:ext uri="{FF2B5EF4-FFF2-40B4-BE49-F238E27FC236}">
                  <a16:creationId xmlns:a16="http://schemas.microsoft.com/office/drawing/2014/main" id="{00000000-0008-0000-1900-000019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o AM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9050</xdr:colOff>
          <xdr:row>64</xdr:row>
          <xdr:rowOff>180975</xdr:rowOff>
        </xdr:from>
        <xdr:to>
          <xdr:col>0</xdr:col>
          <xdr:colOff>895350</xdr:colOff>
          <xdr:row>66</xdr:row>
          <xdr:rowOff>19050</xdr:rowOff>
        </xdr:to>
        <xdr:sp macro="" textlink="">
          <xdr:nvSpPr>
            <xdr:cNvPr id="21530" name="Check Box 26" hidden="1">
              <a:extLst>
                <a:ext uri="{63B3BB69-23CF-44E3-9099-C40C66FF867C}">
                  <a14:compatExt spid="_x0000_s21530"/>
                </a:ext>
                <a:ext uri="{FF2B5EF4-FFF2-40B4-BE49-F238E27FC236}">
                  <a16:creationId xmlns:a16="http://schemas.microsoft.com/office/drawing/2014/main" id="{00000000-0008-0000-1900-00001A5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o Fuel Costs</a:t>
              </a:r>
            </a:p>
          </xdr:txBody>
        </xdr:sp>
        <xdr:clientData/>
      </xdr:twoCellAnchor>
    </mc:Choice>
    <mc:Fallback/>
  </mc:AlternateContent>
  <xdr:twoCellAnchor>
    <xdr:from>
      <xdr:col>26</xdr:col>
      <xdr:colOff>225137</xdr:colOff>
      <xdr:row>40</xdr:row>
      <xdr:rowOff>17318</xdr:rowOff>
    </xdr:from>
    <xdr:to>
      <xdr:col>33</xdr:col>
      <xdr:colOff>210292</xdr:colOff>
      <xdr:row>54</xdr:row>
      <xdr:rowOff>93518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19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5</xdr:col>
      <xdr:colOff>236764</xdr:colOff>
      <xdr:row>59</xdr:row>
      <xdr:rowOff>51716</xdr:rowOff>
    </xdr:from>
    <xdr:to>
      <xdr:col>32</xdr:col>
      <xdr:colOff>217714</xdr:colOff>
      <xdr:row>73</xdr:row>
      <xdr:rowOff>1361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9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7539</xdr:colOff>
          <xdr:row>46</xdr:row>
          <xdr:rowOff>180415</xdr:rowOff>
        </xdr:from>
        <xdr:to>
          <xdr:col>0</xdr:col>
          <xdr:colOff>904314</xdr:colOff>
          <xdr:row>48</xdr:row>
          <xdr:rowOff>8965</xdr:rowOff>
        </xdr:to>
        <xdr:sp macro="" textlink="">
          <xdr:nvSpPr>
            <xdr:cNvPr id="21531" name="Check Box 27" hidden="1">
              <a:extLst>
                <a:ext uri="{63B3BB69-23CF-44E3-9099-C40C66FF867C}">
                  <a14:compatExt spid="_x0000_s21531"/>
                </a:ext>
                <a:ext uri="{FF2B5EF4-FFF2-40B4-BE49-F238E27FC236}">
                  <a16:creationId xmlns:a16="http://schemas.microsoft.com/office/drawing/2014/main" id="{874DC07A-0356-4719-BE89-9382FC7B9C8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atural Gas VR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8100</xdr:colOff>
          <xdr:row>48</xdr:row>
          <xdr:rowOff>180975</xdr:rowOff>
        </xdr:from>
        <xdr:to>
          <xdr:col>0</xdr:col>
          <xdr:colOff>904875</xdr:colOff>
          <xdr:row>50</xdr:row>
          <xdr:rowOff>9525</xdr:rowOff>
        </xdr:to>
        <xdr:sp macro="" textlink="">
          <xdr:nvSpPr>
            <xdr:cNvPr id="21532" name="Check Box 28" hidden="1">
              <a:extLst>
                <a:ext uri="{63B3BB69-23CF-44E3-9099-C40C66FF867C}">
                  <a14:compatExt spid="_x0000_s21532"/>
                </a:ext>
                <a:ext uri="{FF2B5EF4-FFF2-40B4-BE49-F238E27FC236}">
                  <a16:creationId xmlns:a16="http://schemas.microsoft.com/office/drawing/2014/main" id="{F0531E03-9CD1-434C-8528-21223FFD6A5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atural Gas VA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6894</xdr:colOff>
          <xdr:row>50</xdr:row>
          <xdr:rowOff>180975</xdr:rowOff>
        </xdr:from>
        <xdr:to>
          <xdr:col>0</xdr:col>
          <xdr:colOff>893669</xdr:colOff>
          <xdr:row>52</xdr:row>
          <xdr:rowOff>9525</xdr:rowOff>
        </xdr:to>
        <xdr:sp macro="" textlink="">
          <xdr:nvSpPr>
            <xdr:cNvPr id="21533" name="Check Box 29" hidden="1">
              <a:extLst>
                <a:ext uri="{63B3BB69-23CF-44E3-9099-C40C66FF867C}">
                  <a14:compatExt spid="_x0000_s21533"/>
                </a:ext>
                <a:ext uri="{FF2B5EF4-FFF2-40B4-BE49-F238E27FC236}">
                  <a16:creationId xmlns:a16="http://schemas.microsoft.com/office/drawing/2014/main" id="{4AC02101-845E-48A3-B802-5959E261523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Natural Gas AMT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2972</xdr:colOff>
          <xdr:row>52</xdr:row>
          <xdr:rowOff>188259</xdr:rowOff>
        </xdr:from>
        <xdr:to>
          <xdr:col>0</xdr:col>
          <xdr:colOff>899272</xdr:colOff>
          <xdr:row>54</xdr:row>
          <xdr:rowOff>26334</xdr:rowOff>
        </xdr:to>
        <xdr:sp macro="" textlink="">
          <xdr:nvSpPr>
            <xdr:cNvPr id="21534" name="Check Box 30" hidden="1">
              <a:extLst>
                <a:ext uri="{63B3BB69-23CF-44E3-9099-C40C66FF867C}">
                  <a14:compatExt spid="_x0000_s21534"/>
                </a:ext>
                <a:ext uri="{FF2B5EF4-FFF2-40B4-BE49-F238E27FC236}">
                  <a16:creationId xmlns:a16="http://schemas.microsoft.com/office/drawing/2014/main" id="{1F4BBB63-E065-4D69-B619-F7F9DA5B075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en-GB" sz="800" b="0" i="0" u="none" strike="noStrike" baseline="0">
                  <a:solidFill>
                    <a:srgbClr val="000000"/>
                  </a:solidFill>
                  <a:latin typeface="Segoe UI"/>
                  <a:ea typeface="Segoe UI"/>
                  <a:cs typeface="Segoe UI"/>
                </a:rPr>
                <a:t>Lots of CNGs</a:t>
              </a:r>
            </a:p>
          </xdr:txBody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amonnM/Google%20Drive/PhD/Papers/Behaviour/MNL%20Model%20Data/Regression/Results/Summary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Model%20Availability%201986-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amonnM/Google%20Drive/PhD/Papers/Behaviour/MNL%20Model%20Data/Regression/CO2_passenger_cars_2015.csv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CSM%20Master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CSM%20Input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amonnM/Desktop/Downloads/Autonomie%20Vehicle%20Summar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Natural%20Gas%20Model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amonnM/Desktop/Downloads/delat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 Iteration"/>
      <sheetName val="Additional Petrol and Diesel"/>
      <sheetName val="Second Iteration"/>
      <sheetName val="EU Market Share"/>
      <sheetName val="Fixed Costs Excl Tax"/>
      <sheetName val="Fixed Costs Incl Tax"/>
      <sheetName val="Registration Tax"/>
      <sheetName val="Additional Taxes"/>
      <sheetName val="Circulation Tax"/>
      <sheetName val="Standard VAT"/>
      <sheetName val="Efficiency"/>
      <sheetName val="Fuel Costs"/>
      <sheetName val="Variable Costs"/>
      <sheetName val="Number of Models Available"/>
      <sheetName val="Model Availability"/>
      <sheetName val="Model Avail Intangible Costs"/>
      <sheetName val="Total Intangible Cost"/>
      <sheetName val="Incentives"/>
      <sheetName val="Calcul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K8">
            <v>3245</v>
          </cell>
          <cell r="AL8">
            <v>4535</v>
          </cell>
          <cell r="AM8">
            <v>4346</v>
          </cell>
          <cell r="AN8">
            <v>4782</v>
          </cell>
          <cell r="AO8">
            <v>4223</v>
          </cell>
          <cell r="AP8">
            <v>5034</v>
          </cell>
        </row>
        <row r="9">
          <cell r="B9">
            <v>160</v>
          </cell>
          <cell r="C9">
            <v>192</v>
          </cell>
          <cell r="D9">
            <v>215</v>
          </cell>
          <cell r="E9">
            <v>299</v>
          </cell>
          <cell r="F9">
            <v>370</v>
          </cell>
          <cell r="G9">
            <v>451</v>
          </cell>
          <cell r="I9">
            <v>401</v>
          </cell>
          <cell r="J9">
            <v>509</v>
          </cell>
          <cell r="K9">
            <v>519</v>
          </cell>
          <cell r="L9">
            <v>503</v>
          </cell>
          <cell r="M9">
            <v>485</v>
          </cell>
          <cell r="N9">
            <v>571</v>
          </cell>
          <cell r="P9">
            <v>387</v>
          </cell>
          <cell r="Q9">
            <v>394</v>
          </cell>
          <cell r="R9">
            <v>326</v>
          </cell>
          <cell r="S9">
            <v>333</v>
          </cell>
          <cell r="T9">
            <v>333</v>
          </cell>
          <cell r="U9">
            <v>410</v>
          </cell>
          <cell r="W9">
            <v>62</v>
          </cell>
          <cell r="X9">
            <v>78</v>
          </cell>
          <cell r="Y9">
            <v>61</v>
          </cell>
          <cell r="Z9">
            <v>39</v>
          </cell>
          <cell r="AA9">
            <v>27</v>
          </cell>
          <cell r="AB9">
            <v>30</v>
          </cell>
          <cell r="AD9">
            <v>274</v>
          </cell>
          <cell r="AE9">
            <v>373</v>
          </cell>
          <cell r="AF9">
            <v>371</v>
          </cell>
          <cell r="AG9">
            <v>383</v>
          </cell>
          <cell r="AH9">
            <v>377</v>
          </cell>
          <cell r="AI9">
            <v>489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ortsektion20081204"/>
    </sheetNames>
    <sheetDataSet>
      <sheetData sheetId="0">
        <row r="1">
          <cell r="C1" t="str">
            <v>Year</v>
          </cell>
          <cell r="J1" t="str">
            <v>Price (DKK) - without VRT (Possible with VAT)</v>
          </cell>
          <cell r="R1" t="str">
            <v>Engine Size (l)</v>
          </cell>
          <cell r="AA1" t="str">
            <v>Fuel Type</v>
          </cell>
        </row>
        <row r="2">
          <cell r="C2">
            <v>1986</v>
          </cell>
          <cell r="J2">
            <v>129982</v>
          </cell>
          <cell r="R2">
            <v>1.5</v>
          </cell>
          <cell r="AA2" t="str">
            <v>Gasoline</v>
          </cell>
        </row>
        <row r="3">
          <cell r="C3">
            <v>1986</v>
          </cell>
          <cell r="J3">
            <v>152779</v>
          </cell>
          <cell r="R3">
            <v>1.5</v>
          </cell>
          <cell r="AA3" t="str">
            <v>Gasoline</v>
          </cell>
        </row>
        <row r="4">
          <cell r="C4">
            <v>1986</v>
          </cell>
          <cell r="J4">
            <v>180000</v>
          </cell>
          <cell r="R4">
            <v>1.7</v>
          </cell>
          <cell r="AA4" t="str">
            <v>Gasoline</v>
          </cell>
        </row>
        <row r="5">
          <cell r="C5">
            <v>1986</v>
          </cell>
          <cell r="J5">
            <v>175000</v>
          </cell>
          <cell r="R5">
            <v>1.5</v>
          </cell>
          <cell r="AA5" t="str">
            <v>Gasoline</v>
          </cell>
        </row>
        <row r="6">
          <cell r="C6">
            <v>1986</v>
          </cell>
          <cell r="J6">
            <v>170000</v>
          </cell>
          <cell r="R6">
            <v>1.5</v>
          </cell>
          <cell r="AA6" t="str">
            <v>Gasoline</v>
          </cell>
        </row>
        <row r="7">
          <cell r="C7">
            <v>1986</v>
          </cell>
          <cell r="J7">
            <v>195000</v>
          </cell>
          <cell r="R7">
            <v>1.5</v>
          </cell>
          <cell r="AA7" t="str">
            <v>Gasoline</v>
          </cell>
        </row>
        <row r="8">
          <cell r="C8">
            <v>1986</v>
          </cell>
          <cell r="J8">
            <v>162343</v>
          </cell>
          <cell r="R8">
            <v>1.5</v>
          </cell>
          <cell r="AA8" t="str">
            <v>Gasoline</v>
          </cell>
        </row>
        <row r="9">
          <cell r="C9">
            <v>1986</v>
          </cell>
          <cell r="J9">
            <v>185000</v>
          </cell>
          <cell r="R9">
            <v>1.6</v>
          </cell>
          <cell r="AA9" t="str">
            <v>Gasoline</v>
          </cell>
        </row>
        <row r="10">
          <cell r="C10">
            <v>1986</v>
          </cell>
          <cell r="J10">
            <v>207635</v>
          </cell>
          <cell r="R10">
            <v>2</v>
          </cell>
          <cell r="AA10" t="str">
            <v>Gasoline</v>
          </cell>
        </row>
        <row r="11">
          <cell r="C11">
            <v>1986</v>
          </cell>
          <cell r="J11">
            <v>271439</v>
          </cell>
          <cell r="R11">
            <v>2.5</v>
          </cell>
          <cell r="AA11" t="str">
            <v>Gasoline</v>
          </cell>
        </row>
        <row r="12">
          <cell r="C12">
            <v>1986</v>
          </cell>
          <cell r="J12">
            <v>275000</v>
          </cell>
          <cell r="R12">
            <v>1.8</v>
          </cell>
          <cell r="AA12" t="str">
            <v>Gasoline</v>
          </cell>
        </row>
        <row r="13">
          <cell r="C13">
            <v>1986</v>
          </cell>
          <cell r="J13">
            <v>290000</v>
          </cell>
          <cell r="R13">
            <v>2</v>
          </cell>
          <cell r="AA13" t="str">
            <v>Diesel</v>
          </cell>
        </row>
        <row r="14">
          <cell r="C14">
            <v>1986</v>
          </cell>
          <cell r="J14">
            <v>330000</v>
          </cell>
          <cell r="R14">
            <v>2.5</v>
          </cell>
          <cell r="AA14" t="str">
            <v>Gasoline</v>
          </cell>
        </row>
        <row r="15">
          <cell r="C15">
            <v>1986</v>
          </cell>
          <cell r="J15">
            <v>199949</v>
          </cell>
          <cell r="R15">
            <v>2</v>
          </cell>
          <cell r="AA15" t="str">
            <v>Gasoline</v>
          </cell>
        </row>
        <row r="16">
          <cell r="C16">
            <v>1986</v>
          </cell>
          <cell r="J16">
            <v>231547</v>
          </cell>
          <cell r="R16">
            <v>2</v>
          </cell>
          <cell r="AA16" t="str">
            <v>Gasoline</v>
          </cell>
        </row>
        <row r="17">
          <cell r="C17">
            <v>1986</v>
          </cell>
          <cell r="J17">
            <v>291327</v>
          </cell>
          <cell r="R17">
            <v>2.5</v>
          </cell>
          <cell r="AA17" t="str">
            <v>Gasoline</v>
          </cell>
        </row>
        <row r="18">
          <cell r="C18">
            <v>1986</v>
          </cell>
          <cell r="J18">
            <v>310000</v>
          </cell>
          <cell r="R18">
            <v>2.4</v>
          </cell>
          <cell r="AA18" t="str">
            <v>Diesel</v>
          </cell>
        </row>
        <row r="19">
          <cell r="C19">
            <v>1986</v>
          </cell>
          <cell r="J19">
            <v>207831</v>
          </cell>
          <cell r="R19">
            <v>2</v>
          </cell>
          <cell r="AA19" t="str">
            <v>Gasoline</v>
          </cell>
        </row>
        <row r="20">
          <cell r="C20">
            <v>1986</v>
          </cell>
          <cell r="J20">
            <v>281679</v>
          </cell>
          <cell r="R20">
            <v>2.5</v>
          </cell>
          <cell r="AA20" t="str">
            <v>Gasoline</v>
          </cell>
        </row>
        <row r="21">
          <cell r="C21">
            <v>1986</v>
          </cell>
          <cell r="J21">
            <v>251535</v>
          </cell>
          <cell r="R21">
            <v>2</v>
          </cell>
          <cell r="AA21" t="str">
            <v>Gasoline</v>
          </cell>
        </row>
        <row r="22">
          <cell r="C22">
            <v>1986</v>
          </cell>
          <cell r="J22">
            <v>200000</v>
          </cell>
          <cell r="R22">
            <v>2.5</v>
          </cell>
          <cell r="AA22" t="str">
            <v>Gasoline</v>
          </cell>
        </row>
        <row r="23">
          <cell r="C23">
            <v>1986</v>
          </cell>
          <cell r="J23">
            <v>159800</v>
          </cell>
          <cell r="R23">
            <v>2.1</v>
          </cell>
          <cell r="AA23" t="str">
            <v>Diesel</v>
          </cell>
        </row>
        <row r="24">
          <cell r="C24">
            <v>1986</v>
          </cell>
          <cell r="J24">
            <v>250000</v>
          </cell>
          <cell r="R24">
            <v>2.8</v>
          </cell>
          <cell r="AA24" t="str">
            <v>Gasoline</v>
          </cell>
        </row>
        <row r="25">
          <cell r="C25">
            <v>1986</v>
          </cell>
          <cell r="J25">
            <v>300000</v>
          </cell>
          <cell r="R25">
            <v>5.9</v>
          </cell>
          <cell r="AA25" t="str">
            <v>Gasoline</v>
          </cell>
        </row>
        <row r="26">
          <cell r="C26">
            <v>1986</v>
          </cell>
          <cell r="J26">
            <v>2200000</v>
          </cell>
          <cell r="R26">
            <v>5.3</v>
          </cell>
          <cell r="AA26" t="str">
            <v>Gasoline</v>
          </cell>
        </row>
        <row r="27">
          <cell r="C27">
            <v>1986</v>
          </cell>
          <cell r="J27">
            <v>2400000</v>
          </cell>
          <cell r="R27">
            <v>5.3</v>
          </cell>
          <cell r="AA27" t="str">
            <v>Gasoline</v>
          </cell>
        </row>
        <row r="28">
          <cell r="C28">
            <v>1986</v>
          </cell>
          <cell r="J28">
            <v>2600000</v>
          </cell>
          <cell r="R28">
            <v>5.3</v>
          </cell>
          <cell r="AA28" t="str">
            <v>Gasoline</v>
          </cell>
        </row>
        <row r="29">
          <cell r="C29">
            <v>1986</v>
          </cell>
          <cell r="J29">
            <v>3600000</v>
          </cell>
          <cell r="R29">
            <v>5.3</v>
          </cell>
          <cell r="AA29" t="str">
            <v>Gasoline</v>
          </cell>
        </row>
        <row r="30">
          <cell r="C30">
            <v>1986</v>
          </cell>
          <cell r="J30">
            <v>204993</v>
          </cell>
          <cell r="R30">
            <v>1.8</v>
          </cell>
          <cell r="AA30" t="str">
            <v>Gasoline</v>
          </cell>
        </row>
        <row r="31">
          <cell r="C31">
            <v>1986</v>
          </cell>
          <cell r="J31">
            <v>224000</v>
          </cell>
          <cell r="R31">
            <v>1.8</v>
          </cell>
          <cell r="AA31" t="str">
            <v>Gasoline</v>
          </cell>
        </row>
        <row r="32">
          <cell r="C32">
            <v>1986</v>
          </cell>
          <cell r="J32">
            <v>252917</v>
          </cell>
          <cell r="R32">
            <v>1.8</v>
          </cell>
          <cell r="AA32" t="str">
            <v>Gasoline</v>
          </cell>
        </row>
        <row r="33">
          <cell r="C33">
            <v>1986</v>
          </cell>
          <cell r="J33">
            <v>272000</v>
          </cell>
          <cell r="R33">
            <v>1.8</v>
          </cell>
          <cell r="AA33" t="str">
            <v>Gasoline</v>
          </cell>
        </row>
        <row r="34">
          <cell r="C34">
            <v>1986</v>
          </cell>
          <cell r="J34">
            <v>323403</v>
          </cell>
          <cell r="R34">
            <v>1.8</v>
          </cell>
          <cell r="AA34" t="str">
            <v>Gasoline</v>
          </cell>
        </row>
        <row r="35">
          <cell r="C35">
            <v>1986</v>
          </cell>
          <cell r="J35">
            <v>425000</v>
          </cell>
          <cell r="R35">
            <v>1.8</v>
          </cell>
          <cell r="AA35" t="str">
            <v>Gasoline</v>
          </cell>
        </row>
        <row r="36">
          <cell r="C36">
            <v>1986</v>
          </cell>
          <cell r="J36">
            <v>230828</v>
          </cell>
          <cell r="R36">
            <v>1.6</v>
          </cell>
          <cell r="AA36" t="str">
            <v>Diesel</v>
          </cell>
        </row>
        <row r="37">
          <cell r="C37">
            <v>1986</v>
          </cell>
          <cell r="J37">
            <v>260013</v>
          </cell>
          <cell r="R37">
            <v>1.6</v>
          </cell>
          <cell r="AA37" t="str">
            <v>Diesel</v>
          </cell>
        </row>
        <row r="38">
          <cell r="C38">
            <v>1986</v>
          </cell>
          <cell r="J38">
            <v>300000</v>
          </cell>
          <cell r="R38">
            <v>2</v>
          </cell>
          <cell r="AA38" t="str">
            <v>Gasoline</v>
          </cell>
        </row>
        <row r="39">
          <cell r="C39">
            <v>1986</v>
          </cell>
          <cell r="J39">
            <v>300000</v>
          </cell>
          <cell r="R39">
            <v>1.6</v>
          </cell>
          <cell r="AA39" t="str">
            <v>Diesel</v>
          </cell>
        </row>
        <row r="40">
          <cell r="C40">
            <v>1986</v>
          </cell>
          <cell r="J40">
            <v>385000</v>
          </cell>
          <cell r="R40">
            <v>2.2000000000000002</v>
          </cell>
          <cell r="AA40" t="str">
            <v>Gasoline</v>
          </cell>
        </row>
        <row r="41">
          <cell r="C41">
            <v>1986</v>
          </cell>
          <cell r="J41">
            <v>326000</v>
          </cell>
          <cell r="R41">
            <v>1.8</v>
          </cell>
          <cell r="AA41" t="str">
            <v>Gasoline</v>
          </cell>
        </row>
        <row r="42">
          <cell r="C42">
            <v>1986</v>
          </cell>
          <cell r="J42">
            <v>326771</v>
          </cell>
          <cell r="R42">
            <v>2.2000000000000002</v>
          </cell>
          <cell r="AA42" t="str">
            <v>Gasoline</v>
          </cell>
        </row>
        <row r="43">
          <cell r="C43">
            <v>1986</v>
          </cell>
          <cell r="J43">
            <v>420711</v>
          </cell>
          <cell r="R43">
            <v>2.2000000000000002</v>
          </cell>
          <cell r="AA43" t="str">
            <v>Gasoline</v>
          </cell>
        </row>
        <row r="44">
          <cell r="C44">
            <v>1986</v>
          </cell>
          <cell r="J44">
            <v>773427</v>
          </cell>
          <cell r="R44">
            <v>2.1</v>
          </cell>
          <cell r="AA44" t="str">
            <v>Gasoline</v>
          </cell>
        </row>
        <row r="45">
          <cell r="C45">
            <v>1986</v>
          </cell>
          <cell r="J45">
            <v>229403</v>
          </cell>
          <cell r="R45">
            <v>1.8</v>
          </cell>
          <cell r="AA45" t="str">
            <v>Gasoline</v>
          </cell>
        </row>
        <row r="46">
          <cell r="C46">
            <v>1986</v>
          </cell>
          <cell r="J46">
            <v>282917</v>
          </cell>
          <cell r="R46">
            <v>2.2000000000000002</v>
          </cell>
          <cell r="AA46" t="str">
            <v>Gasoline</v>
          </cell>
        </row>
        <row r="47">
          <cell r="C47">
            <v>1986</v>
          </cell>
          <cell r="J47">
            <v>303516</v>
          </cell>
          <cell r="R47">
            <v>2.2000000000000002</v>
          </cell>
          <cell r="AA47" t="str">
            <v>Gasoline</v>
          </cell>
        </row>
        <row r="48">
          <cell r="C48">
            <v>1986</v>
          </cell>
          <cell r="J48">
            <v>350273</v>
          </cell>
          <cell r="R48">
            <v>2.2000000000000002</v>
          </cell>
          <cell r="AA48" t="str">
            <v>Gasoline</v>
          </cell>
        </row>
        <row r="49">
          <cell r="C49">
            <v>1986</v>
          </cell>
          <cell r="J49">
            <v>376546</v>
          </cell>
          <cell r="R49">
            <v>2.2000000000000002</v>
          </cell>
          <cell r="AA49" t="str">
            <v>Gasoline</v>
          </cell>
        </row>
        <row r="50">
          <cell r="C50">
            <v>1986</v>
          </cell>
          <cell r="J50">
            <v>331066</v>
          </cell>
          <cell r="R50">
            <v>2.2000000000000002</v>
          </cell>
          <cell r="AA50" t="str">
            <v>Gasoline</v>
          </cell>
        </row>
        <row r="51">
          <cell r="C51">
            <v>1986</v>
          </cell>
          <cell r="J51">
            <v>377331</v>
          </cell>
          <cell r="R51">
            <v>2.2000000000000002</v>
          </cell>
          <cell r="AA51" t="str">
            <v>Gasoline</v>
          </cell>
        </row>
        <row r="52">
          <cell r="C52">
            <v>1986</v>
          </cell>
          <cell r="J52">
            <v>292949</v>
          </cell>
          <cell r="R52">
            <v>2</v>
          </cell>
          <cell r="AA52" t="str">
            <v>Diesel</v>
          </cell>
        </row>
        <row r="53">
          <cell r="C53">
            <v>1986</v>
          </cell>
          <cell r="J53">
            <v>408607</v>
          </cell>
          <cell r="R53">
            <v>2</v>
          </cell>
          <cell r="AA53" t="str">
            <v>Diesel</v>
          </cell>
        </row>
        <row r="54">
          <cell r="C54">
            <v>1986</v>
          </cell>
          <cell r="J54">
            <v>342541</v>
          </cell>
          <cell r="R54">
            <v>2.2000000000000002</v>
          </cell>
          <cell r="AA54" t="str">
            <v>Gasoline</v>
          </cell>
        </row>
        <row r="55">
          <cell r="C55">
            <v>1986</v>
          </cell>
          <cell r="J55">
            <v>415567</v>
          </cell>
          <cell r="R55">
            <v>2.2000000000000002</v>
          </cell>
          <cell r="AA55" t="str">
            <v>Gasoline</v>
          </cell>
        </row>
        <row r="56">
          <cell r="C56">
            <v>1986</v>
          </cell>
          <cell r="J56">
            <v>424561</v>
          </cell>
          <cell r="R56">
            <v>2.2000000000000002</v>
          </cell>
          <cell r="AA56" t="str">
            <v>Gasoline</v>
          </cell>
        </row>
        <row r="57">
          <cell r="C57">
            <v>1986</v>
          </cell>
          <cell r="J57">
            <v>328367</v>
          </cell>
          <cell r="R57">
            <v>2</v>
          </cell>
          <cell r="AA57" t="str">
            <v>Diesel</v>
          </cell>
        </row>
        <row r="58">
          <cell r="C58">
            <v>1986</v>
          </cell>
          <cell r="J58">
            <v>444875</v>
          </cell>
          <cell r="R58">
            <v>2</v>
          </cell>
          <cell r="AA58" t="str">
            <v>Diesel</v>
          </cell>
        </row>
        <row r="59">
          <cell r="C59">
            <v>1986</v>
          </cell>
          <cell r="J59">
            <v>591433</v>
          </cell>
          <cell r="R59">
            <v>2.1</v>
          </cell>
          <cell r="AA59" t="str">
            <v>Gasoline</v>
          </cell>
        </row>
        <row r="60">
          <cell r="C60">
            <v>1986</v>
          </cell>
          <cell r="J60">
            <v>617968</v>
          </cell>
          <cell r="R60">
            <v>2.1</v>
          </cell>
          <cell r="AA60" t="str">
            <v>Gasoline</v>
          </cell>
        </row>
        <row r="61">
          <cell r="C61">
            <v>1986</v>
          </cell>
          <cell r="J61">
            <v>627933</v>
          </cell>
          <cell r="R61">
            <v>2.1</v>
          </cell>
          <cell r="AA61" t="str">
            <v>Gasoline</v>
          </cell>
        </row>
        <row r="62">
          <cell r="C62">
            <v>1986</v>
          </cell>
          <cell r="J62">
            <v>665479</v>
          </cell>
          <cell r="R62">
            <v>2.1</v>
          </cell>
          <cell r="AA62" t="str">
            <v>Gasoline</v>
          </cell>
        </row>
        <row r="63">
          <cell r="C63">
            <v>1986</v>
          </cell>
          <cell r="J63">
            <v>2200000</v>
          </cell>
          <cell r="R63">
            <v>6.8</v>
          </cell>
          <cell r="AA63" t="str">
            <v>Gasoline</v>
          </cell>
        </row>
        <row r="64">
          <cell r="C64">
            <v>1986</v>
          </cell>
          <cell r="J64">
            <v>3000000</v>
          </cell>
          <cell r="R64">
            <v>6.8</v>
          </cell>
          <cell r="AA64" t="str">
            <v>Gasoline</v>
          </cell>
        </row>
        <row r="65">
          <cell r="C65">
            <v>1986</v>
          </cell>
          <cell r="J65">
            <v>3500000</v>
          </cell>
          <cell r="R65">
            <v>6.8</v>
          </cell>
          <cell r="AA65" t="str">
            <v>Gasoline</v>
          </cell>
        </row>
        <row r="66">
          <cell r="C66">
            <v>1986</v>
          </cell>
          <cell r="J66">
            <v>181358</v>
          </cell>
          <cell r="R66">
            <v>1.8</v>
          </cell>
          <cell r="AA66" t="str">
            <v>Gasoline</v>
          </cell>
        </row>
        <row r="67">
          <cell r="C67">
            <v>1986</v>
          </cell>
          <cell r="J67">
            <v>191071</v>
          </cell>
          <cell r="R67">
            <v>1.8</v>
          </cell>
          <cell r="AA67" t="str">
            <v>Gasoline</v>
          </cell>
        </row>
        <row r="68">
          <cell r="C68">
            <v>1986</v>
          </cell>
          <cell r="J68">
            <v>194843</v>
          </cell>
          <cell r="R68">
            <v>1.8</v>
          </cell>
          <cell r="AA68" t="str">
            <v>Gasoline</v>
          </cell>
        </row>
        <row r="69">
          <cell r="C69">
            <v>1986</v>
          </cell>
          <cell r="J69">
            <v>218245</v>
          </cell>
          <cell r="R69">
            <v>2</v>
          </cell>
          <cell r="AA69" t="str">
            <v>Gasoline</v>
          </cell>
        </row>
        <row r="70">
          <cell r="C70">
            <v>1986</v>
          </cell>
          <cell r="J70">
            <v>247197</v>
          </cell>
          <cell r="R70">
            <v>2</v>
          </cell>
          <cell r="AA70" t="str">
            <v>Gasoline</v>
          </cell>
        </row>
        <row r="71">
          <cell r="C71">
            <v>1986</v>
          </cell>
          <cell r="J71">
            <v>224781</v>
          </cell>
          <cell r="R71">
            <v>2</v>
          </cell>
          <cell r="AA71" t="str">
            <v>Gasoline</v>
          </cell>
        </row>
        <row r="72">
          <cell r="C72">
            <v>1986</v>
          </cell>
          <cell r="J72">
            <v>260000</v>
          </cell>
          <cell r="R72">
            <v>2.7</v>
          </cell>
          <cell r="AA72" t="str">
            <v>Gasoline</v>
          </cell>
        </row>
        <row r="73">
          <cell r="C73">
            <v>1986</v>
          </cell>
          <cell r="J73">
            <v>307410</v>
          </cell>
          <cell r="R73">
            <v>2.5</v>
          </cell>
          <cell r="AA73" t="str">
            <v>Gasoline</v>
          </cell>
        </row>
        <row r="74">
          <cell r="C74">
            <v>1986</v>
          </cell>
          <cell r="J74">
            <v>317613</v>
          </cell>
          <cell r="R74">
            <v>2.5</v>
          </cell>
          <cell r="AA74" t="str">
            <v>Gasoline</v>
          </cell>
        </row>
        <row r="75">
          <cell r="C75">
            <v>1986</v>
          </cell>
          <cell r="J75">
            <v>402108</v>
          </cell>
          <cell r="R75">
            <v>2.5</v>
          </cell>
          <cell r="AA75" t="str">
            <v>Gasoline</v>
          </cell>
        </row>
        <row r="76">
          <cell r="C76">
            <v>1986</v>
          </cell>
          <cell r="J76">
            <v>390853</v>
          </cell>
          <cell r="R76">
            <v>2.5</v>
          </cell>
          <cell r="AA76" t="str">
            <v>Gasoline</v>
          </cell>
        </row>
        <row r="77">
          <cell r="C77">
            <v>1986</v>
          </cell>
          <cell r="J77">
            <v>600000</v>
          </cell>
          <cell r="R77">
            <v>2.2999999999999998</v>
          </cell>
          <cell r="AA77" t="str">
            <v>Gasoline</v>
          </cell>
        </row>
        <row r="78">
          <cell r="C78">
            <v>1986</v>
          </cell>
          <cell r="J78">
            <v>230285</v>
          </cell>
          <cell r="R78">
            <v>2.4</v>
          </cell>
          <cell r="AA78" t="str">
            <v>Diesel</v>
          </cell>
        </row>
        <row r="79">
          <cell r="C79">
            <v>1986</v>
          </cell>
          <cell r="J79">
            <v>213149</v>
          </cell>
          <cell r="R79">
            <v>1.8</v>
          </cell>
          <cell r="AA79" t="str">
            <v>Gasoline</v>
          </cell>
        </row>
        <row r="80">
          <cell r="C80">
            <v>1986</v>
          </cell>
          <cell r="J80">
            <v>267663</v>
          </cell>
          <cell r="R80">
            <v>2</v>
          </cell>
          <cell r="AA80" t="str">
            <v>Gasoline</v>
          </cell>
        </row>
        <row r="81">
          <cell r="C81">
            <v>1986</v>
          </cell>
          <cell r="J81">
            <v>295072</v>
          </cell>
          <cell r="R81">
            <v>2</v>
          </cell>
          <cell r="AA81" t="str">
            <v>Gasoline</v>
          </cell>
        </row>
        <row r="82">
          <cell r="C82">
            <v>1986</v>
          </cell>
          <cell r="J82">
            <v>324057</v>
          </cell>
          <cell r="R82">
            <v>2.4</v>
          </cell>
          <cell r="AA82" t="str">
            <v>Diesel</v>
          </cell>
        </row>
        <row r="83">
          <cell r="C83">
            <v>1986</v>
          </cell>
          <cell r="J83">
            <v>358402</v>
          </cell>
          <cell r="R83">
            <v>2.4</v>
          </cell>
          <cell r="AA83" t="str">
            <v>Diesel</v>
          </cell>
        </row>
        <row r="84">
          <cell r="C84">
            <v>1986</v>
          </cell>
          <cell r="J84">
            <v>384915</v>
          </cell>
          <cell r="R84">
            <v>2.4</v>
          </cell>
          <cell r="AA84" t="str">
            <v>Diesel</v>
          </cell>
        </row>
        <row r="85">
          <cell r="C85">
            <v>1986</v>
          </cell>
          <cell r="J85">
            <v>289167</v>
          </cell>
          <cell r="R85">
            <v>2.7</v>
          </cell>
          <cell r="AA85" t="str">
            <v>Gasoline</v>
          </cell>
        </row>
        <row r="86">
          <cell r="C86">
            <v>1986</v>
          </cell>
          <cell r="J86">
            <v>316973</v>
          </cell>
          <cell r="R86">
            <v>2.7</v>
          </cell>
          <cell r="AA86" t="str">
            <v>Gasoline</v>
          </cell>
        </row>
        <row r="87">
          <cell r="C87">
            <v>1986</v>
          </cell>
          <cell r="J87">
            <v>316531</v>
          </cell>
          <cell r="R87">
            <v>2.5</v>
          </cell>
          <cell r="AA87" t="str">
            <v>Gasoline</v>
          </cell>
        </row>
        <row r="88">
          <cell r="C88">
            <v>1986</v>
          </cell>
          <cell r="J88">
            <v>405228</v>
          </cell>
          <cell r="R88">
            <v>2.8</v>
          </cell>
          <cell r="AA88" t="str">
            <v>Gasoline</v>
          </cell>
        </row>
        <row r="89">
          <cell r="C89">
            <v>1986</v>
          </cell>
          <cell r="J89">
            <v>431145</v>
          </cell>
          <cell r="R89">
            <v>2.8</v>
          </cell>
          <cell r="AA89" t="str">
            <v>Gasoline</v>
          </cell>
        </row>
        <row r="90">
          <cell r="C90">
            <v>1986</v>
          </cell>
          <cell r="J90">
            <v>533154</v>
          </cell>
          <cell r="R90">
            <v>3.5</v>
          </cell>
          <cell r="AA90" t="str">
            <v>Gasoline</v>
          </cell>
        </row>
        <row r="91">
          <cell r="C91">
            <v>1986</v>
          </cell>
          <cell r="J91">
            <v>850000</v>
          </cell>
          <cell r="R91">
            <v>3.5</v>
          </cell>
          <cell r="AA91" t="str">
            <v>Gasoline</v>
          </cell>
        </row>
        <row r="92">
          <cell r="C92">
            <v>1986</v>
          </cell>
          <cell r="J92">
            <v>644112</v>
          </cell>
          <cell r="R92">
            <v>2.8</v>
          </cell>
          <cell r="AA92" t="str">
            <v>Gasoline</v>
          </cell>
        </row>
        <row r="93">
          <cell r="C93">
            <v>1986</v>
          </cell>
          <cell r="J93">
            <v>671672</v>
          </cell>
          <cell r="R93">
            <v>2.8</v>
          </cell>
          <cell r="AA93" t="str">
            <v>Gasoline</v>
          </cell>
        </row>
        <row r="94">
          <cell r="C94">
            <v>1986</v>
          </cell>
          <cell r="J94">
            <v>743963</v>
          </cell>
          <cell r="R94">
            <v>3.5</v>
          </cell>
          <cell r="AA94" t="str">
            <v>Gasoline</v>
          </cell>
        </row>
        <row r="95">
          <cell r="C95">
            <v>1986</v>
          </cell>
          <cell r="J95">
            <v>1021454</v>
          </cell>
          <cell r="R95">
            <v>3.5</v>
          </cell>
          <cell r="AA95" t="str">
            <v>Gasoline</v>
          </cell>
        </row>
        <row r="96">
          <cell r="C96">
            <v>1986</v>
          </cell>
          <cell r="J96">
            <v>573835</v>
          </cell>
          <cell r="R96">
            <v>3</v>
          </cell>
          <cell r="AA96" t="str">
            <v>Gasoline</v>
          </cell>
        </row>
        <row r="97">
          <cell r="C97">
            <v>1986</v>
          </cell>
          <cell r="J97">
            <v>601911</v>
          </cell>
          <cell r="R97">
            <v>3</v>
          </cell>
          <cell r="AA97" t="str">
            <v>Gasoline</v>
          </cell>
        </row>
        <row r="98">
          <cell r="C98">
            <v>1986</v>
          </cell>
          <cell r="J98">
            <v>712864</v>
          </cell>
          <cell r="R98">
            <v>3.5</v>
          </cell>
          <cell r="AA98" t="str">
            <v>Gasoline</v>
          </cell>
        </row>
        <row r="99">
          <cell r="C99">
            <v>1986</v>
          </cell>
          <cell r="J99">
            <v>975000</v>
          </cell>
          <cell r="R99">
            <v>3.4</v>
          </cell>
          <cell r="AA99" t="str">
            <v>Gasoline</v>
          </cell>
        </row>
        <row r="100">
          <cell r="C100">
            <v>1986</v>
          </cell>
          <cell r="J100">
            <v>700000</v>
          </cell>
          <cell r="R100">
            <v>3.8</v>
          </cell>
          <cell r="AA100" t="str">
            <v>Gasoline</v>
          </cell>
        </row>
        <row r="101">
          <cell r="C101">
            <v>1986</v>
          </cell>
          <cell r="J101">
            <v>1300000</v>
          </cell>
          <cell r="R101">
            <v>4.0999999999999996</v>
          </cell>
          <cell r="AA101" t="str">
            <v>Gasoline</v>
          </cell>
        </row>
        <row r="102">
          <cell r="C102">
            <v>1986</v>
          </cell>
          <cell r="J102">
            <v>900000</v>
          </cell>
          <cell r="R102">
            <v>4.3</v>
          </cell>
          <cell r="AA102" t="str">
            <v>Gasoline</v>
          </cell>
        </row>
        <row r="103">
          <cell r="C103">
            <v>1986</v>
          </cell>
          <cell r="J103">
            <v>850000</v>
          </cell>
          <cell r="R103">
            <v>5.7</v>
          </cell>
          <cell r="AA103" t="str">
            <v>Gasoline</v>
          </cell>
        </row>
        <row r="104">
          <cell r="C104">
            <v>1986</v>
          </cell>
          <cell r="J104">
            <v>1000000</v>
          </cell>
          <cell r="R104">
            <v>5.7</v>
          </cell>
          <cell r="AA104" t="str">
            <v>Gasoline</v>
          </cell>
        </row>
        <row r="105">
          <cell r="C105">
            <v>1986</v>
          </cell>
          <cell r="J105">
            <v>350000</v>
          </cell>
          <cell r="R105">
            <v>2.8</v>
          </cell>
          <cell r="AA105" t="str">
            <v>Gasoline</v>
          </cell>
        </row>
        <row r="106">
          <cell r="C106">
            <v>1986</v>
          </cell>
          <cell r="J106">
            <v>400000</v>
          </cell>
          <cell r="R106">
            <v>2.8</v>
          </cell>
          <cell r="AA106" t="str">
            <v>Gasoline</v>
          </cell>
        </row>
        <row r="107">
          <cell r="C107">
            <v>1986</v>
          </cell>
          <cell r="J107">
            <v>350000</v>
          </cell>
          <cell r="R107">
            <v>2.2000000000000002</v>
          </cell>
          <cell r="AA107" t="str">
            <v>Gasoline</v>
          </cell>
        </row>
        <row r="108">
          <cell r="C108">
            <v>1986</v>
          </cell>
          <cell r="J108">
            <v>1000000</v>
          </cell>
          <cell r="R108">
            <v>2.2000000000000002</v>
          </cell>
          <cell r="AA108" t="str">
            <v>Gasoline</v>
          </cell>
        </row>
        <row r="109">
          <cell r="C109">
            <v>1986</v>
          </cell>
          <cell r="J109">
            <v>56290</v>
          </cell>
          <cell r="R109">
            <v>0.6</v>
          </cell>
          <cell r="AA109" t="str">
            <v>Gasoline</v>
          </cell>
        </row>
        <row r="110">
          <cell r="C110">
            <v>1986</v>
          </cell>
          <cell r="J110">
            <v>87398</v>
          </cell>
          <cell r="R110">
            <v>1.1000000000000001</v>
          </cell>
          <cell r="AA110" t="str">
            <v>Gasoline</v>
          </cell>
        </row>
        <row r="111">
          <cell r="C111">
            <v>1986</v>
          </cell>
          <cell r="J111">
            <v>99998</v>
          </cell>
          <cell r="R111">
            <v>1.4</v>
          </cell>
          <cell r="AA111" t="str">
            <v>Gasoline</v>
          </cell>
        </row>
        <row r="112">
          <cell r="C112">
            <v>1986</v>
          </cell>
          <cell r="J112">
            <v>151890</v>
          </cell>
          <cell r="R112">
            <v>1.6</v>
          </cell>
          <cell r="AA112" t="str">
            <v>Gasoline</v>
          </cell>
        </row>
        <row r="113">
          <cell r="C113">
            <v>1986</v>
          </cell>
          <cell r="J113">
            <v>120000</v>
          </cell>
          <cell r="R113">
            <v>1.8</v>
          </cell>
          <cell r="AA113" t="str">
            <v>Diesel</v>
          </cell>
        </row>
        <row r="114">
          <cell r="C114">
            <v>1986</v>
          </cell>
          <cell r="J114">
            <v>113251</v>
          </cell>
          <cell r="R114">
            <v>1.4</v>
          </cell>
          <cell r="AA114" t="str">
            <v>Gasoline</v>
          </cell>
        </row>
        <row r="115">
          <cell r="C115">
            <v>1986</v>
          </cell>
          <cell r="J115">
            <v>127253</v>
          </cell>
          <cell r="R115">
            <v>1.4</v>
          </cell>
          <cell r="AA115" t="str">
            <v>Gasoline</v>
          </cell>
        </row>
        <row r="116">
          <cell r="C116">
            <v>1986</v>
          </cell>
          <cell r="J116">
            <v>137454</v>
          </cell>
          <cell r="R116">
            <v>1.6</v>
          </cell>
          <cell r="AA116" t="str">
            <v>Gasoline</v>
          </cell>
        </row>
        <row r="117">
          <cell r="C117">
            <v>1986</v>
          </cell>
          <cell r="J117">
            <v>149994</v>
          </cell>
          <cell r="R117">
            <v>1.6</v>
          </cell>
          <cell r="AA117" t="str">
            <v>Gasoline</v>
          </cell>
        </row>
        <row r="118">
          <cell r="C118">
            <v>1986</v>
          </cell>
          <cell r="J118">
            <v>169015</v>
          </cell>
          <cell r="R118">
            <v>1.9</v>
          </cell>
          <cell r="AA118" t="str">
            <v>Gasoline</v>
          </cell>
        </row>
        <row r="119">
          <cell r="C119">
            <v>1986</v>
          </cell>
          <cell r="J119">
            <v>182911</v>
          </cell>
          <cell r="R119">
            <v>1.9</v>
          </cell>
          <cell r="AA119" t="str">
            <v>Gasoline</v>
          </cell>
        </row>
        <row r="120">
          <cell r="C120">
            <v>1986</v>
          </cell>
          <cell r="J120">
            <v>159453</v>
          </cell>
          <cell r="R120">
            <v>1.9</v>
          </cell>
          <cell r="AA120" t="str">
            <v>Diesel</v>
          </cell>
        </row>
        <row r="121">
          <cell r="C121">
            <v>1986</v>
          </cell>
          <cell r="J121">
            <v>177252</v>
          </cell>
          <cell r="R121">
            <v>1.6</v>
          </cell>
          <cell r="AA121" t="str">
            <v>Gasoline</v>
          </cell>
        </row>
        <row r="122">
          <cell r="C122">
            <v>1986</v>
          </cell>
          <cell r="J122">
            <v>193251</v>
          </cell>
          <cell r="R122">
            <v>1.9</v>
          </cell>
          <cell r="AA122" t="str">
            <v>Gasoline</v>
          </cell>
        </row>
        <row r="123">
          <cell r="C123">
            <v>1986</v>
          </cell>
          <cell r="J123">
            <v>187254</v>
          </cell>
          <cell r="R123">
            <v>1.9</v>
          </cell>
          <cell r="AA123" t="str">
            <v>Diesel</v>
          </cell>
        </row>
        <row r="124">
          <cell r="C124">
            <v>1986</v>
          </cell>
          <cell r="J124">
            <v>190000</v>
          </cell>
          <cell r="R124">
            <v>2</v>
          </cell>
          <cell r="AA124" t="str">
            <v>Gasoline</v>
          </cell>
        </row>
        <row r="125">
          <cell r="C125">
            <v>1986</v>
          </cell>
          <cell r="J125">
            <v>210996</v>
          </cell>
          <cell r="R125">
            <v>2.2000000000000002</v>
          </cell>
          <cell r="AA125" t="str">
            <v>Gasoline</v>
          </cell>
        </row>
        <row r="126">
          <cell r="C126">
            <v>1986</v>
          </cell>
          <cell r="J126">
            <v>327382</v>
          </cell>
          <cell r="R126">
            <v>2.5</v>
          </cell>
          <cell r="AA126" t="str">
            <v>Gasoline</v>
          </cell>
        </row>
        <row r="127">
          <cell r="C127">
            <v>1986</v>
          </cell>
          <cell r="J127">
            <v>399994</v>
          </cell>
          <cell r="R127">
            <v>2.5</v>
          </cell>
          <cell r="AA127" t="str">
            <v>Gasoline</v>
          </cell>
        </row>
        <row r="128">
          <cell r="C128">
            <v>1986</v>
          </cell>
          <cell r="J128">
            <v>420692</v>
          </cell>
          <cell r="R128">
            <v>2.5</v>
          </cell>
          <cell r="AA128" t="str">
            <v>Gasoline</v>
          </cell>
        </row>
        <row r="129">
          <cell r="C129">
            <v>1986</v>
          </cell>
          <cell r="J129">
            <v>448821</v>
          </cell>
          <cell r="R129">
            <v>2.5</v>
          </cell>
          <cell r="AA129" t="str">
            <v>Gasoline</v>
          </cell>
        </row>
        <row r="130">
          <cell r="C130">
            <v>1986</v>
          </cell>
          <cell r="J130">
            <v>342832</v>
          </cell>
          <cell r="R130">
            <v>2.5</v>
          </cell>
          <cell r="AA130" t="str">
            <v>Diesel</v>
          </cell>
        </row>
        <row r="131">
          <cell r="C131">
            <v>1986</v>
          </cell>
          <cell r="J131">
            <v>209794</v>
          </cell>
          <cell r="R131">
            <v>2</v>
          </cell>
          <cell r="AA131" t="str">
            <v>Gasoline</v>
          </cell>
        </row>
        <row r="132">
          <cell r="C132">
            <v>1986</v>
          </cell>
          <cell r="J132">
            <v>345237</v>
          </cell>
          <cell r="R132">
            <v>2.5</v>
          </cell>
          <cell r="AA132" t="str">
            <v>Gasoline</v>
          </cell>
        </row>
        <row r="133">
          <cell r="C133">
            <v>1986</v>
          </cell>
          <cell r="J133">
            <v>310202</v>
          </cell>
          <cell r="R133">
            <v>2.5</v>
          </cell>
          <cell r="AA133" t="str">
            <v>Diesel</v>
          </cell>
        </row>
        <row r="134">
          <cell r="C134">
            <v>1986</v>
          </cell>
          <cell r="J134">
            <v>52693</v>
          </cell>
          <cell r="R134">
            <v>1.2</v>
          </cell>
          <cell r="AA134" t="str">
            <v>Gasoline</v>
          </cell>
        </row>
        <row r="135">
          <cell r="C135">
            <v>1986</v>
          </cell>
          <cell r="J135">
            <v>59701</v>
          </cell>
          <cell r="R135">
            <v>1.3</v>
          </cell>
          <cell r="AA135" t="str">
            <v>Gasoline</v>
          </cell>
        </row>
        <row r="136">
          <cell r="C136">
            <v>1986</v>
          </cell>
          <cell r="J136">
            <v>63695</v>
          </cell>
          <cell r="R136">
            <v>1.3</v>
          </cell>
          <cell r="AA136" t="str">
            <v>Gasoline</v>
          </cell>
        </row>
        <row r="137">
          <cell r="C137">
            <v>1986</v>
          </cell>
          <cell r="J137">
            <v>69812</v>
          </cell>
          <cell r="R137">
            <v>1.4</v>
          </cell>
          <cell r="AA137" t="str">
            <v>Gasoline</v>
          </cell>
        </row>
        <row r="138">
          <cell r="C138">
            <v>1986</v>
          </cell>
          <cell r="J138">
            <v>69333</v>
          </cell>
          <cell r="R138">
            <v>1.3</v>
          </cell>
          <cell r="AA138" t="str">
            <v>Gasoline</v>
          </cell>
        </row>
        <row r="139">
          <cell r="C139">
            <v>1986</v>
          </cell>
          <cell r="J139">
            <v>79718</v>
          </cell>
          <cell r="R139">
            <v>1.4</v>
          </cell>
          <cell r="AA139" t="str">
            <v>Gasoline</v>
          </cell>
        </row>
        <row r="140">
          <cell r="C140">
            <v>1986</v>
          </cell>
          <cell r="J140">
            <v>63996</v>
          </cell>
          <cell r="R140">
            <v>1.4</v>
          </cell>
          <cell r="AA140" t="str">
            <v>Gasoline</v>
          </cell>
        </row>
        <row r="141">
          <cell r="C141">
            <v>1986</v>
          </cell>
          <cell r="J141">
            <v>99840</v>
          </cell>
          <cell r="R141">
            <v>2.7</v>
          </cell>
          <cell r="AA141" t="str">
            <v>Diesel</v>
          </cell>
        </row>
        <row r="142">
          <cell r="C142">
            <v>1986</v>
          </cell>
          <cell r="J142">
            <v>82998</v>
          </cell>
          <cell r="R142">
            <v>1</v>
          </cell>
          <cell r="AA142" t="str">
            <v>Gasoline</v>
          </cell>
        </row>
        <row r="143">
          <cell r="C143">
            <v>1986</v>
          </cell>
          <cell r="J143">
            <v>86498</v>
          </cell>
          <cell r="R143">
            <v>1</v>
          </cell>
          <cell r="AA143" t="str">
            <v>Gasoline</v>
          </cell>
        </row>
        <row r="144">
          <cell r="C144">
            <v>1986</v>
          </cell>
          <cell r="J144">
            <v>88497</v>
          </cell>
          <cell r="R144">
            <v>1</v>
          </cell>
          <cell r="AA144" t="str">
            <v>Gasoline</v>
          </cell>
        </row>
        <row r="145">
          <cell r="C145">
            <v>1986</v>
          </cell>
          <cell r="J145">
            <v>98997</v>
          </cell>
          <cell r="R145">
            <v>1</v>
          </cell>
          <cell r="AA145" t="str">
            <v>Gasoline</v>
          </cell>
        </row>
        <row r="146">
          <cell r="C146">
            <v>1986</v>
          </cell>
          <cell r="J146">
            <v>118499</v>
          </cell>
          <cell r="R146">
            <v>1</v>
          </cell>
          <cell r="AA146" t="str">
            <v>Gasoline</v>
          </cell>
        </row>
        <row r="147">
          <cell r="C147">
            <v>1986</v>
          </cell>
          <cell r="J147">
            <v>99999</v>
          </cell>
          <cell r="R147">
            <v>1</v>
          </cell>
          <cell r="AA147" t="str">
            <v>Diesel</v>
          </cell>
        </row>
        <row r="148">
          <cell r="C148">
            <v>1986</v>
          </cell>
          <cell r="J148">
            <v>101999</v>
          </cell>
          <cell r="R148">
            <v>1</v>
          </cell>
          <cell r="AA148" t="str">
            <v>Diesel</v>
          </cell>
        </row>
        <row r="149">
          <cell r="C149">
            <v>1986</v>
          </cell>
          <cell r="J149">
            <v>118499</v>
          </cell>
          <cell r="R149">
            <v>1</v>
          </cell>
          <cell r="AA149" t="str">
            <v>Diesel</v>
          </cell>
        </row>
        <row r="150">
          <cell r="C150">
            <v>1986</v>
          </cell>
          <cell r="J150">
            <v>93999</v>
          </cell>
          <cell r="R150">
            <v>1.3</v>
          </cell>
          <cell r="AA150" t="str">
            <v>Gasoline</v>
          </cell>
        </row>
        <row r="151">
          <cell r="C151">
            <v>1986</v>
          </cell>
          <cell r="J151">
            <v>102998</v>
          </cell>
          <cell r="R151">
            <v>1.3</v>
          </cell>
          <cell r="AA151" t="str">
            <v>Gasoline</v>
          </cell>
        </row>
        <row r="152">
          <cell r="C152">
            <v>1986</v>
          </cell>
          <cell r="J152">
            <v>111997</v>
          </cell>
          <cell r="R152">
            <v>1.6</v>
          </cell>
          <cell r="AA152" t="str">
            <v>Gasoline</v>
          </cell>
        </row>
        <row r="153">
          <cell r="C153">
            <v>1986</v>
          </cell>
          <cell r="J153">
            <v>139999</v>
          </cell>
          <cell r="R153">
            <v>2.8</v>
          </cell>
          <cell r="AA153" t="str">
            <v>Diesel</v>
          </cell>
        </row>
        <row r="154">
          <cell r="C154">
            <v>1986</v>
          </cell>
          <cell r="J154">
            <v>148999</v>
          </cell>
          <cell r="R154">
            <v>2.8</v>
          </cell>
          <cell r="AA154" t="str">
            <v>Diesel</v>
          </cell>
        </row>
        <row r="155">
          <cell r="C155">
            <v>1986</v>
          </cell>
          <cell r="J155">
            <v>280000</v>
          </cell>
          <cell r="R155">
            <v>5.2</v>
          </cell>
          <cell r="AA155" t="str">
            <v>Gasoline</v>
          </cell>
        </row>
        <row r="156">
          <cell r="C156">
            <v>1986</v>
          </cell>
          <cell r="J156">
            <v>1300000</v>
          </cell>
          <cell r="R156">
            <v>3.2</v>
          </cell>
          <cell r="AA156" t="str">
            <v>Gasoline</v>
          </cell>
        </row>
        <row r="157">
          <cell r="C157">
            <v>1986</v>
          </cell>
          <cell r="J157">
            <v>1400000</v>
          </cell>
          <cell r="R157">
            <v>3.2</v>
          </cell>
          <cell r="AA157" t="str">
            <v>Gasoline</v>
          </cell>
        </row>
        <row r="158">
          <cell r="C158">
            <v>1986</v>
          </cell>
          <cell r="J158">
            <v>1500000</v>
          </cell>
          <cell r="R158">
            <v>3.2</v>
          </cell>
          <cell r="AA158" t="str">
            <v>Gasoline</v>
          </cell>
        </row>
        <row r="159">
          <cell r="C159">
            <v>1986</v>
          </cell>
          <cell r="J159">
            <v>2100000</v>
          </cell>
          <cell r="R159">
            <v>4.9000000000000004</v>
          </cell>
          <cell r="AA159" t="str">
            <v>Gasoline</v>
          </cell>
        </row>
        <row r="160">
          <cell r="C160">
            <v>1986</v>
          </cell>
          <cell r="J160">
            <v>2100000</v>
          </cell>
          <cell r="R160">
            <v>4.9000000000000004</v>
          </cell>
          <cell r="AA160" t="str">
            <v>Gasoline</v>
          </cell>
        </row>
        <row r="161">
          <cell r="C161">
            <v>1986</v>
          </cell>
          <cell r="J161">
            <v>2600000</v>
          </cell>
          <cell r="R161">
            <v>4.9000000000000004</v>
          </cell>
          <cell r="AA161" t="str">
            <v>Gasoline</v>
          </cell>
        </row>
        <row r="162">
          <cell r="C162">
            <v>1986</v>
          </cell>
          <cell r="J162">
            <v>3200000</v>
          </cell>
          <cell r="R162">
            <v>2.9</v>
          </cell>
          <cell r="AA162" t="str">
            <v>Gasoline</v>
          </cell>
        </row>
        <row r="163">
          <cell r="C163">
            <v>1986</v>
          </cell>
          <cell r="J163">
            <v>69992</v>
          </cell>
          <cell r="R163">
            <v>0.8</v>
          </cell>
          <cell r="AA163" t="str">
            <v>Gasoline</v>
          </cell>
        </row>
        <row r="164">
          <cell r="C164">
            <v>1986</v>
          </cell>
          <cell r="J164">
            <v>75509</v>
          </cell>
          <cell r="R164">
            <v>1</v>
          </cell>
          <cell r="AA164" t="str">
            <v>Gasoline</v>
          </cell>
        </row>
        <row r="165">
          <cell r="C165">
            <v>1986</v>
          </cell>
          <cell r="J165">
            <v>81210</v>
          </cell>
          <cell r="R165">
            <v>1</v>
          </cell>
          <cell r="AA165" t="str">
            <v>Gasoline</v>
          </cell>
        </row>
        <row r="166">
          <cell r="C166">
            <v>1986</v>
          </cell>
          <cell r="J166">
            <v>110000</v>
          </cell>
          <cell r="R166">
            <v>1.3</v>
          </cell>
          <cell r="AA166" t="str">
            <v>Diesel</v>
          </cell>
        </row>
        <row r="167">
          <cell r="C167">
            <v>1986</v>
          </cell>
          <cell r="J167">
            <v>125000</v>
          </cell>
          <cell r="R167">
            <v>1</v>
          </cell>
          <cell r="AA167" t="str">
            <v>Gasoline</v>
          </cell>
        </row>
        <row r="168">
          <cell r="C168">
            <v>1986</v>
          </cell>
          <cell r="J168">
            <v>82509</v>
          </cell>
          <cell r="R168">
            <v>1</v>
          </cell>
          <cell r="AA168" t="str">
            <v>Gasoline</v>
          </cell>
        </row>
        <row r="169">
          <cell r="C169">
            <v>1986</v>
          </cell>
          <cell r="J169">
            <v>84623</v>
          </cell>
          <cell r="R169">
            <v>1</v>
          </cell>
          <cell r="AA169" t="str">
            <v>Gasoline</v>
          </cell>
        </row>
        <row r="170">
          <cell r="C170">
            <v>1986</v>
          </cell>
          <cell r="J170">
            <v>89109</v>
          </cell>
          <cell r="R170">
            <v>1.1000000000000001</v>
          </cell>
          <cell r="AA170" t="str">
            <v>Gasoline</v>
          </cell>
        </row>
        <row r="171">
          <cell r="C171">
            <v>1986</v>
          </cell>
          <cell r="J171">
            <v>86899</v>
          </cell>
          <cell r="R171">
            <v>1.1000000000000001</v>
          </cell>
          <cell r="AA171" t="str">
            <v>Gasoline</v>
          </cell>
        </row>
        <row r="172">
          <cell r="C172">
            <v>1986</v>
          </cell>
          <cell r="J172">
            <v>95795</v>
          </cell>
          <cell r="R172">
            <v>1.1000000000000001</v>
          </cell>
          <cell r="AA172" t="str">
            <v>Gasoline</v>
          </cell>
        </row>
        <row r="173">
          <cell r="C173">
            <v>1986</v>
          </cell>
          <cell r="J173">
            <v>100437</v>
          </cell>
          <cell r="R173">
            <v>1.3</v>
          </cell>
          <cell r="AA173" t="str">
            <v>Gasoline</v>
          </cell>
        </row>
        <row r="174">
          <cell r="C174">
            <v>1986</v>
          </cell>
          <cell r="J174">
            <v>140664</v>
          </cell>
          <cell r="R174">
            <v>1.3</v>
          </cell>
          <cell r="AA174" t="str">
            <v>Gasoline</v>
          </cell>
        </row>
        <row r="175">
          <cell r="C175">
            <v>1986</v>
          </cell>
          <cell r="J175">
            <v>115243</v>
          </cell>
          <cell r="R175">
            <v>1.3</v>
          </cell>
          <cell r="AA175" t="str">
            <v>Diesel</v>
          </cell>
        </row>
        <row r="176">
          <cell r="C176">
            <v>1986</v>
          </cell>
          <cell r="J176">
            <v>93272</v>
          </cell>
          <cell r="R176">
            <v>1.1000000000000001</v>
          </cell>
          <cell r="AA176" t="str">
            <v>Gasoline</v>
          </cell>
        </row>
        <row r="177">
          <cell r="C177">
            <v>1986</v>
          </cell>
          <cell r="J177">
            <v>99799</v>
          </cell>
          <cell r="R177">
            <v>1.3</v>
          </cell>
          <cell r="AA177" t="str">
            <v>Gasoline</v>
          </cell>
        </row>
        <row r="178">
          <cell r="C178">
            <v>1986</v>
          </cell>
          <cell r="J178">
            <v>103761</v>
          </cell>
          <cell r="R178">
            <v>1.3</v>
          </cell>
          <cell r="AA178" t="str">
            <v>Gasoline</v>
          </cell>
        </row>
        <row r="179">
          <cell r="C179">
            <v>1986</v>
          </cell>
          <cell r="J179">
            <v>121493</v>
          </cell>
          <cell r="R179">
            <v>1.5</v>
          </cell>
          <cell r="AA179" t="str">
            <v>Gasoline</v>
          </cell>
        </row>
        <row r="180">
          <cell r="C180">
            <v>1986</v>
          </cell>
          <cell r="J180">
            <v>126694</v>
          </cell>
          <cell r="R180">
            <v>1.6</v>
          </cell>
          <cell r="AA180" t="str">
            <v>Gasoline</v>
          </cell>
        </row>
        <row r="181">
          <cell r="C181">
            <v>1986</v>
          </cell>
          <cell r="J181">
            <v>195000</v>
          </cell>
          <cell r="R181">
            <v>2</v>
          </cell>
          <cell r="AA181" t="str">
            <v>Gasoline</v>
          </cell>
        </row>
        <row r="182">
          <cell r="C182">
            <v>1986</v>
          </cell>
          <cell r="J182">
            <v>125178</v>
          </cell>
          <cell r="R182">
            <v>1.7</v>
          </cell>
          <cell r="AA182" t="str">
            <v>Diesel</v>
          </cell>
        </row>
        <row r="183">
          <cell r="C183">
            <v>1986</v>
          </cell>
          <cell r="J183">
            <v>150000</v>
          </cell>
          <cell r="R183">
            <v>1.9</v>
          </cell>
          <cell r="AA183" t="str">
            <v>Diesel</v>
          </cell>
        </row>
        <row r="184">
          <cell r="C184">
            <v>1986</v>
          </cell>
          <cell r="J184">
            <v>175000</v>
          </cell>
          <cell r="R184">
            <v>1.6</v>
          </cell>
          <cell r="AA184" t="str">
            <v>Gasoline</v>
          </cell>
        </row>
        <row r="185">
          <cell r="C185">
            <v>1986</v>
          </cell>
          <cell r="J185">
            <v>175000</v>
          </cell>
          <cell r="R185">
            <v>1.5</v>
          </cell>
          <cell r="AA185" t="str">
            <v>Gasoline</v>
          </cell>
        </row>
        <row r="186">
          <cell r="C186">
            <v>1986</v>
          </cell>
          <cell r="J186">
            <v>126836</v>
          </cell>
          <cell r="R186">
            <v>1.6</v>
          </cell>
          <cell r="AA186" t="str">
            <v>Gasoline</v>
          </cell>
        </row>
        <row r="187">
          <cell r="C187">
            <v>1986</v>
          </cell>
          <cell r="J187">
            <v>142855</v>
          </cell>
          <cell r="R187">
            <v>1.6</v>
          </cell>
          <cell r="AA187" t="str">
            <v>Gasoline</v>
          </cell>
        </row>
        <row r="188">
          <cell r="C188">
            <v>1986</v>
          </cell>
          <cell r="J188">
            <v>150328</v>
          </cell>
          <cell r="R188">
            <v>1.9</v>
          </cell>
          <cell r="AA188" t="str">
            <v>Diesel</v>
          </cell>
        </row>
        <row r="189">
          <cell r="C189">
            <v>1986</v>
          </cell>
          <cell r="J189">
            <v>165000</v>
          </cell>
          <cell r="R189">
            <v>1.9</v>
          </cell>
          <cell r="AA189" t="str">
            <v>Diesel</v>
          </cell>
        </row>
        <row r="190">
          <cell r="C190">
            <v>1986</v>
          </cell>
          <cell r="J190">
            <v>152576</v>
          </cell>
          <cell r="R190">
            <v>1.6</v>
          </cell>
          <cell r="AA190" t="str">
            <v>Gasoline</v>
          </cell>
        </row>
        <row r="191">
          <cell r="C191">
            <v>1986</v>
          </cell>
          <cell r="J191">
            <v>160539</v>
          </cell>
          <cell r="R191">
            <v>1.9</v>
          </cell>
          <cell r="AA191" t="str">
            <v>Diesel</v>
          </cell>
        </row>
        <row r="192">
          <cell r="C192">
            <v>1986</v>
          </cell>
          <cell r="J192">
            <v>190000</v>
          </cell>
          <cell r="R192">
            <v>1.6</v>
          </cell>
          <cell r="AA192" t="str">
            <v>Gasoline</v>
          </cell>
        </row>
        <row r="193">
          <cell r="C193">
            <v>1986</v>
          </cell>
          <cell r="J193">
            <v>191795</v>
          </cell>
          <cell r="R193">
            <v>2</v>
          </cell>
          <cell r="AA193" t="str">
            <v>Gasoline</v>
          </cell>
        </row>
        <row r="194">
          <cell r="C194">
            <v>1986</v>
          </cell>
          <cell r="J194">
            <v>208798</v>
          </cell>
          <cell r="R194">
            <v>2</v>
          </cell>
          <cell r="AA194" t="str">
            <v>Gasoline</v>
          </cell>
        </row>
        <row r="195">
          <cell r="C195">
            <v>1986</v>
          </cell>
          <cell r="J195">
            <v>228798</v>
          </cell>
          <cell r="R195">
            <v>2</v>
          </cell>
          <cell r="AA195" t="str">
            <v>Gasoline</v>
          </cell>
        </row>
        <row r="196">
          <cell r="C196">
            <v>1986</v>
          </cell>
          <cell r="J196">
            <v>271799</v>
          </cell>
          <cell r="R196">
            <v>2</v>
          </cell>
          <cell r="AA196" t="str">
            <v>Gasoline</v>
          </cell>
        </row>
        <row r="197">
          <cell r="C197">
            <v>1986</v>
          </cell>
          <cell r="J197">
            <v>85368</v>
          </cell>
          <cell r="R197">
            <v>1</v>
          </cell>
          <cell r="AA197" t="str">
            <v>Gasoline</v>
          </cell>
        </row>
        <row r="198">
          <cell r="C198">
            <v>1986</v>
          </cell>
          <cell r="J198">
            <v>87392</v>
          </cell>
          <cell r="R198">
            <v>1</v>
          </cell>
          <cell r="AA198" t="str">
            <v>Gasoline</v>
          </cell>
        </row>
        <row r="199">
          <cell r="C199">
            <v>1986</v>
          </cell>
          <cell r="J199">
            <v>91836</v>
          </cell>
          <cell r="R199">
            <v>1.1000000000000001</v>
          </cell>
          <cell r="AA199" t="str">
            <v>Gasoline</v>
          </cell>
        </row>
        <row r="200">
          <cell r="C200">
            <v>1986</v>
          </cell>
          <cell r="J200">
            <v>97405</v>
          </cell>
          <cell r="R200">
            <v>1.1000000000000001</v>
          </cell>
          <cell r="AA200" t="str">
            <v>Gasoline</v>
          </cell>
        </row>
        <row r="201">
          <cell r="C201">
            <v>1986</v>
          </cell>
          <cell r="J201">
            <v>151762</v>
          </cell>
          <cell r="R201">
            <v>1.6</v>
          </cell>
          <cell r="AA201" t="str">
            <v>Gasoline</v>
          </cell>
        </row>
        <row r="202">
          <cell r="C202">
            <v>1986</v>
          </cell>
          <cell r="J202">
            <v>121773</v>
          </cell>
          <cell r="R202">
            <v>1.6</v>
          </cell>
          <cell r="AA202" t="str">
            <v>Diesel</v>
          </cell>
        </row>
        <row r="203">
          <cell r="C203">
            <v>1986</v>
          </cell>
          <cell r="J203">
            <v>105467</v>
          </cell>
          <cell r="R203">
            <v>1.1000000000000001</v>
          </cell>
          <cell r="AA203" t="str">
            <v>Gasoline</v>
          </cell>
        </row>
        <row r="204">
          <cell r="C204">
            <v>1986</v>
          </cell>
          <cell r="J204">
            <v>111271</v>
          </cell>
          <cell r="R204">
            <v>1.3</v>
          </cell>
          <cell r="AA204" t="str">
            <v>Gasoline</v>
          </cell>
        </row>
        <row r="205">
          <cell r="C205">
            <v>1986</v>
          </cell>
          <cell r="J205">
            <v>118226</v>
          </cell>
          <cell r="R205">
            <v>1.3</v>
          </cell>
          <cell r="AA205" t="str">
            <v>Gasoline</v>
          </cell>
        </row>
        <row r="206">
          <cell r="C206">
            <v>1986</v>
          </cell>
          <cell r="J206">
            <v>122451</v>
          </cell>
          <cell r="R206">
            <v>1.4</v>
          </cell>
          <cell r="AA206" t="str">
            <v>Gasoline</v>
          </cell>
        </row>
        <row r="207">
          <cell r="C207">
            <v>1986</v>
          </cell>
          <cell r="J207">
            <v>129398</v>
          </cell>
          <cell r="R207">
            <v>1.4</v>
          </cell>
          <cell r="AA207" t="str">
            <v>Gasoline</v>
          </cell>
        </row>
        <row r="208">
          <cell r="C208">
            <v>1986</v>
          </cell>
          <cell r="J208">
            <v>128821</v>
          </cell>
          <cell r="R208">
            <v>1.6</v>
          </cell>
          <cell r="AA208" t="str">
            <v>Gasoline</v>
          </cell>
        </row>
        <row r="209">
          <cell r="C209">
            <v>1986</v>
          </cell>
          <cell r="J209">
            <v>133293</v>
          </cell>
          <cell r="R209">
            <v>1.6</v>
          </cell>
          <cell r="AA209" t="str">
            <v>Gasoline</v>
          </cell>
        </row>
        <row r="210">
          <cell r="C210">
            <v>1986</v>
          </cell>
          <cell r="J210">
            <v>139475</v>
          </cell>
          <cell r="R210">
            <v>1.6</v>
          </cell>
          <cell r="AA210" t="str">
            <v>Gasoline</v>
          </cell>
        </row>
        <row r="211">
          <cell r="C211">
            <v>1986</v>
          </cell>
          <cell r="J211">
            <v>154825</v>
          </cell>
          <cell r="R211">
            <v>1.6</v>
          </cell>
          <cell r="AA211" t="str">
            <v>Gasoline</v>
          </cell>
        </row>
        <row r="212">
          <cell r="C212">
            <v>1986</v>
          </cell>
          <cell r="J212">
            <v>181954</v>
          </cell>
          <cell r="R212">
            <v>1.6</v>
          </cell>
          <cell r="AA212" t="str">
            <v>Gasoline</v>
          </cell>
        </row>
        <row r="213">
          <cell r="C213">
            <v>1986</v>
          </cell>
          <cell r="J213">
            <v>220231</v>
          </cell>
          <cell r="R213">
            <v>1.6</v>
          </cell>
          <cell r="AA213" t="str">
            <v>Gasoline</v>
          </cell>
        </row>
        <row r="214">
          <cell r="C214">
            <v>1986</v>
          </cell>
          <cell r="J214">
            <v>276451</v>
          </cell>
          <cell r="R214">
            <v>1.6</v>
          </cell>
          <cell r="AA214" t="str">
            <v>Gasoline</v>
          </cell>
        </row>
        <row r="215">
          <cell r="C215">
            <v>1986</v>
          </cell>
          <cell r="J215">
            <v>133710</v>
          </cell>
          <cell r="R215">
            <v>1.6</v>
          </cell>
          <cell r="AA215" t="str">
            <v>Diesel</v>
          </cell>
        </row>
        <row r="216">
          <cell r="C216">
            <v>1986</v>
          </cell>
          <cell r="J216">
            <v>139898</v>
          </cell>
          <cell r="R216">
            <v>1.6</v>
          </cell>
          <cell r="AA216" t="str">
            <v>Gasoline</v>
          </cell>
        </row>
        <row r="217">
          <cell r="C217">
            <v>1986</v>
          </cell>
          <cell r="J217">
            <v>131437</v>
          </cell>
          <cell r="R217">
            <v>1.4</v>
          </cell>
          <cell r="AA217" t="str">
            <v>Gasoline</v>
          </cell>
        </row>
        <row r="218">
          <cell r="C218">
            <v>1986</v>
          </cell>
          <cell r="J218">
            <v>137287</v>
          </cell>
          <cell r="R218">
            <v>1.6</v>
          </cell>
          <cell r="AA218" t="str">
            <v>Gasoline</v>
          </cell>
        </row>
        <row r="219">
          <cell r="C219">
            <v>1986</v>
          </cell>
          <cell r="J219">
            <v>153775</v>
          </cell>
          <cell r="R219">
            <v>1.6</v>
          </cell>
          <cell r="AA219" t="str">
            <v>Diesel</v>
          </cell>
        </row>
        <row r="220">
          <cell r="C220">
            <v>1986</v>
          </cell>
          <cell r="J220">
            <v>128950</v>
          </cell>
          <cell r="R220">
            <v>1.6</v>
          </cell>
          <cell r="AA220" t="str">
            <v>Gasoline</v>
          </cell>
        </row>
        <row r="221">
          <cell r="C221">
            <v>1986</v>
          </cell>
          <cell r="J221">
            <v>137359</v>
          </cell>
          <cell r="R221">
            <v>1.6</v>
          </cell>
          <cell r="AA221" t="str">
            <v>Gasoline</v>
          </cell>
        </row>
        <row r="222">
          <cell r="C222">
            <v>1986</v>
          </cell>
          <cell r="J222">
            <v>138000</v>
          </cell>
          <cell r="R222">
            <v>1.6</v>
          </cell>
          <cell r="AA222" t="str">
            <v>Gasoline</v>
          </cell>
        </row>
        <row r="223">
          <cell r="C223">
            <v>1986</v>
          </cell>
          <cell r="J223">
            <v>146055</v>
          </cell>
          <cell r="R223">
            <v>1.6</v>
          </cell>
          <cell r="AA223" t="str">
            <v>Gasoline</v>
          </cell>
        </row>
        <row r="224">
          <cell r="C224">
            <v>1986</v>
          </cell>
          <cell r="J224">
            <v>146055</v>
          </cell>
          <cell r="R224">
            <v>1.8</v>
          </cell>
          <cell r="AA224" t="str">
            <v>Gasoline</v>
          </cell>
        </row>
        <row r="225">
          <cell r="C225">
            <v>1986</v>
          </cell>
          <cell r="J225">
            <v>164628</v>
          </cell>
          <cell r="R225">
            <v>2</v>
          </cell>
          <cell r="AA225" t="str">
            <v>Gasoline</v>
          </cell>
        </row>
        <row r="226">
          <cell r="C226">
            <v>1986</v>
          </cell>
          <cell r="J226">
            <v>165000</v>
          </cell>
          <cell r="R226">
            <v>2</v>
          </cell>
          <cell r="AA226" t="str">
            <v>Gasoline</v>
          </cell>
        </row>
        <row r="227">
          <cell r="C227">
            <v>1986</v>
          </cell>
          <cell r="J227">
            <v>177656</v>
          </cell>
          <cell r="R227">
            <v>2</v>
          </cell>
          <cell r="AA227" t="str">
            <v>Gasoline</v>
          </cell>
        </row>
        <row r="228">
          <cell r="C228">
            <v>1986</v>
          </cell>
          <cell r="J228">
            <v>201221</v>
          </cell>
          <cell r="R228">
            <v>2</v>
          </cell>
          <cell r="AA228" t="str">
            <v>Gasoline</v>
          </cell>
        </row>
        <row r="229">
          <cell r="C229">
            <v>1986</v>
          </cell>
          <cell r="J229">
            <v>227516</v>
          </cell>
          <cell r="R229">
            <v>2</v>
          </cell>
          <cell r="AA229" t="str">
            <v>Gasoline</v>
          </cell>
        </row>
        <row r="230">
          <cell r="C230">
            <v>1986</v>
          </cell>
          <cell r="J230">
            <v>367501</v>
          </cell>
          <cell r="R230">
            <v>2.8</v>
          </cell>
          <cell r="AA230" t="str">
            <v>Gasoline</v>
          </cell>
        </row>
        <row r="231">
          <cell r="C231">
            <v>1986</v>
          </cell>
          <cell r="J231">
            <v>480000</v>
          </cell>
          <cell r="R231">
            <v>2</v>
          </cell>
          <cell r="AA231" t="str">
            <v>Gasoline</v>
          </cell>
        </row>
        <row r="232">
          <cell r="C232">
            <v>1986</v>
          </cell>
          <cell r="J232">
            <v>200000</v>
          </cell>
          <cell r="R232">
            <v>2.2999999999999998</v>
          </cell>
          <cell r="AA232" t="str">
            <v>Diesel</v>
          </cell>
        </row>
        <row r="233">
          <cell r="C233">
            <v>1986</v>
          </cell>
          <cell r="J233">
            <v>200000</v>
          </cell>
          <cell r="R233">
            <v>2.2999999999999998</v>
          </cell>
          <cell r="AA233" t="str">
            <v>Diesel</v>
          </cell>
        </row>
        <row r="234">
          <cell r="C234">
            <v>1986</v>
          </cell>
          <cell r="J234">
            <v>152207</v>
          </cell>
          <cell r="R234">
            <v>1.6</v>
          </cell>
          <cell r="AA234" t="str">
            <v>Gasoline</v>
          </cell>
        </row>
        <row r="235">
          <cell r="C235">
            <v>1986</v>
          </cell>
          <cell r="J235">
            <v>183547</v>
          </cell>
          <cell r="R235">
            <v>2</v>
          </cell>
          <cell r="AA235" t="str">
            <v>Gasoline</v>
          </cell>
        </row>
        <row r="236">
          <cell r="C236">
            <v>1986</v>
          </cell>
          <cell r="J236">
            <v>210116</v>
          </cell>
          <cell r="R236">
            <v>2</v>
          </cell>
          <cell r="AA236" t="str">
            <v>Gasoline</v>
          </cell>
        </row>
        <row r="237">
          <cell r="C237">
            <v>1986</v>
          </cell>
          <cell r="J237">
            <v>380000</v>
          </cell>
          <cell r="R237">
            <v>2.8</v>
          </cell>
          <cell r="AA237" t="str">
            <v>Gasoline</v>
          </cell>
        </row>
        <row r="238">
          <cell r="C238">
            <v>1986</v>
          </cell>
          <cell r="J238">
            <v>231762</v>
          </cell>
          <cell r="R238">
            <v>2</v>
          </cell>
          <cell r="AA238" t="str">
            <v>Gasoline</v>
          </cell>
        </row>
        <row r="239">
          <cell r="C239">
            <v>1986</v>
          </cell>
          <cell r="J239">
            <v>255181</v>
          </cell>
          <cell r="R239">
            <v>2</v>
          </cell>
          <cell r="AA239" t="str">
            <v>Gasoline</v>
          </cell>
        </row>
        <row r="240">
          <cell r="C240">
            <v>1986</v>
          </cell>
          <cell r="J240">
            <v>277343</v>
          </cell>
          <cell r="R240">
            <v>2</v>
          </cell>
          <cell r="AA240" t="str">
            <v>Gasoline</v>
          </cell>
        </row>
        <row r="241">
          <cell r="C241">
            <v>1986</v>
          </cell>
          <cell r="J241">
            <v>301000</v>
          </cell>
          <cell r="R241">
            <v>2.4</v>
          </cell>
          <cell r="AA241" t="str">
            <v>Gasoline</v>
          </cell>
        </row>
        <row r="242">
          <cell r="C242">
            <v>1986</v>
          </cell>
          <cell r="J242">
            <v>325285</v>
          </cell>
          <cell r="R242">
            <v>2.9</v>
          </cell>
          <cell r="AA242" t="str">
            <v>Gasoline</v>
          </cell>
        </row>
        <row r="243">
          <cell r="C243">
            <v>1986</v>
          </cell>
          <cell r="J243">
            <v>416687</v>
          </cell>
          <cell r="R243">
            <v>2.9</v>
          </cell>
          <cell r="AA243" t="str">
            <v>Gasoline</v>
          </cell>
        </row>
        <row r="244">
          <cell r="C244">
            <v>1986</v>
          </cell>
          <cell r="J244">
            <v>450000</v>
          </cell>
          <cell r="R244">
            <v>2.9</v>
          </cell>
          <cell r="AA244" t="str">
            <v>Gasoline</v>
          </cell>
        </row>
        <row r="245">
          <cell r="C245">
            <v>1986</v>
          </cell>
          <cell r="J245">
            <v>309532</v>
          </cell>
          <cell r="R245">
            <v>2.5</v>
          </cell>
          <cell r="AA245" t="str">
            <v>Diesel</v>
          </cell>
        </row>
        <row r="246">
          <cell r="C246">
            <v>1986</v>
          </cell>
          <cell r="J246">
            <v>275000</v>
          </cell>
          <cell r="R246">
            <v>2.5</v>
          </cell>
          <cell r="AA246" t="str">
            <v>Gasoline</v>
          </cell>
        </row>
        <row r="247">
          <cell r="C247">
            <v>1986</v>
          </cell>
          <cell r="J247">
            <v>325000</v>
          </cell>
          <cell r="R247">
            <v>3</v>
          </cell>
          <cell r="AA247" t="str">
            <v>Gasoline</v>
          </cell>
        </row>
        <row r="248">
          <cell r="C248">
            <v>1986</v>
          </cell>
          <cell r="J248">
            <v>1200000</v>
          </cell>
          <cell r="R248">
            <v>4.9000000000000004</v>
          </cell>
          <cell r="AA248" t="str">
            <v>Gasoline</v>
          </cell>
        </row>
        <row r="249">
          <cell r="C249">
            <v>1986</v>
          </cell>
          <cell r="J249">
            <v>250000</v>
          </cell>
          <cell r="R249">
            <v>2.8</v>
          </cell>
          <cell r="AA249" t="str">
            <v>Gasoline</v>
          </cell>
        </row>
        <row r="250">
          <cell r="C250">
            <v>1986</v>
          </cell>
          <cell r="J250">
            <v>107899</v>
          </cell>
          <cell r="R250">
            <v>1.3</v>
          </cell>
          <cell r="AA250" t="str">
            <v>Gasoline</v>
          </cell>
        </row>
        <row r="251">
          <cell r="C251">
            <v>1986</v>
          </cell>
          <cell r="J251">
            <v>122700</v>
          </cell>
          <cell r="R251">
            <v>1.5</v>
          </cell>
          <cell r="AA251" t="str">
            <v>Gasoline</v>
          </cell>
        </row>
        <row r="252">
          <cell r="C252">
            <v>1986</v>
          </cell>
          <cell r="J252">
            <v>144901</v>
          </cell>
          <cell r="R252">
            <v>1.5</v>
          </cell>
          <cell r="AA252" t="str">
            <v>Gasoline</v>
          </cell>
        </row>
        <row r="253">
          <cell r="C253">
            <v>1986</v>
          </cell>
          <cell r="J253">
            <v>206899</v>
          </cell>
          <cell r="R253">
            <v>1.6</v>
          </cell>
          <cell r="AA253" t="str">
            <v>Gasoline</v>
          </cell>
        </row>
        <row r="254">
          <cell r="C254">
            <v>1986</v>
          </cell>
          <cell r="J254">
            <v>148900</v>
          </cell>
          <cell r="R254">
            <v>1.6</v>
          </cell>
          <cell r="AA254" t="str">
            <v>Gasoline</v>
          </cell>
        </row>
        <row r="255">
          <cell r="C255">
            <v>1986</v>
          </cell>
          <cell r="J255">
            <v>189900</v>
          </cell>
          <cell r="R255">
            <v>2</v>
          </cell>
          <cell r="AA255" t="str">
            <v>Gasoline</v>
          </cell>
        </row>
        <row r="256">
          <cell r="C256">
            <v>1986</v>
          </cell>
          <cell r="J256">
            <v>239500</v>
          </cell>
          <cell r="R256">
            <v>1.8</v>
          </cell>
          <cell r="AA256" t="str">
            <v>Gasoline</v>
          </cell>
        </row>
        <row r="257">
          <cell r="C257">
            <v>1986</v>
          </cell>
          <cell r="J257">
            <v>299900</v>
          </cell>
          <cell r="R257">
            <v>2</v>
          </cell>
          <cell r="AA257" t="str">
            <v>Gasoline</v>
          </cell>
        </row>
        <row r="258">
          <cell r="C258">
            <v>1986</v>
          </cell>
          <cell r="J258">
            <v>350000</v>
          </cell>
          <cell r="R258">
            <v>2.5</v>
          </cell>
          <cell r="AA258" t="str">
            <v>Gasoline</v>
          </cell>
        </row>
        <row r="259">
          <cell r="C259">
            <v>1986</v>
          </cell>
          <cell r="J259">
            <v>133488</v>
          </cell>
          <cell r="R259">
            <v>2.2999999999999998</v>
          </cell>
          <cell r="AA259" t="str">
            <v>Gasoline</v>
          </cell>
        </row>
        <row r="260">
          <cell r="C260">
            <v>1986</v>
          </cell>
          <cell r="J260">
            <v>140021</v>
          </cell>
          <cell r="R260">
            <v>2.2000000000000002</v>
          </cell>
          <cell r="AA260" t="str">
            <v>Diesel</v>
          </cell>
        </row>
        <row r="261">
          <cell r="C261">
            <v>1986</v>
          </cell>
          <cell r="J261">
            <v>148110</v>
          </cell>
          <cell r="R261">
            <v>2.2000000000000002</v>
          </cell>
          <cell r="AA261" t="str">
            <v>Diesel</v>
          </cell>
        </row>
        <row r="262">
          <cell r="C262">
            <v>1986</v>
          </cell>
          <cell r="J262">
            <v>151233</v>
          </cell>
          <cell r="R262">
            <v>2.2000000000000002</v>
          </cell>
          <cell r="AA262" t="str">
            <v>Diesel</v>
          </cell>
        </row>
        <row r="263">
          <cell r="C263">
            <v>1986</v>
          </cell>
          <cell r="J263">
            <v>699299</v>
          </cell>
          <cell r="R263">
            <v>4.2</v>
          </cell>
          <cell r="AA263" t="str">
            <v>Gasoline</v>
          </cell>
        </row>
        <row r="264">
          <cell r="C264">
            <v>1986</v>
          </cell>
          <cell r="J264">
            <v>920000</v>
          </cell>
          <cell r="R264">
            <v>5.3</v>
          </cell>
          <cell r="AA264" t="str">
            <v>Gasoline</v>
          </cell>
        </row>
        <row r="265">
          <cell r="C265">
            <v>1986</v>
          </cell>
          <cell r="J265">
            <v>720000</v>
          </cell>
          <cell r="R265">
            <v>3.6</v>
          </cell>
          <cell r="AA265" t="str">
            <v>Gasoline</v>
          </cell>
        </row>
        <row r="266">
          <cell r="C266">
            <v>1986</v>
          </cell>
          <cell r="J266">
            <v>870000</v>
          </cell>
          <cell r="R266">
            <v>5.3</v>
          </cell>
          <cell r="AA266" t="str">
            <v>Gasoline</v>
          </cell>
        </row>
        <row r="267">
          <cell r="C267">
            <v>1986</v>
          </cell>
          <cell r="J267">
            <v>950000</v>
          </cell>
          <cell r="R267">
            <v>5.3</v>
          </cell>
          <cell r="AA267" t="str">
            <v>Gasoline</v>
          </cell>
        </row>
        <row r="268">
          <cell r="C268">
            <v>1986</v>
          </cell>
          <cell r="J268">
            <v>49887</v>
          </cell>
          <cell r="R268">
            <v>1.2</v>
          </cell>
          <cell r="AA268" t="str">
            <v>Gasoline</v>
          </cell>
        </row>
        <row r="269">
          <cell r="C269">
            <v>1986</v>
          </cell>
          <cell r="J269">
            <v>63972</v>
          </cell>
          <cell r="R269">
            <v>1.3</v>
          </cell>
          <cell r="AA269" t="str">
            <v>Gasoline</v>
          </cell>
        </row>
        <row r="270">
          <cell r="C270">
            <v>1986</v>
          </cell>
          <cell r="J270">
            <v>73777</v>
          </cell>
          <cell r="R270">
            <v>1.3</v>
          </cell>
          <cell r="AA270" t="str">
            <v>Gasoline</v>
          </cell>
        </row>
        <row r="271">
          <cell r="C271">
            <v>1986</v>
          </cell>
          <cell r="J271">
            <v>73524</v>
          </cell>
          <cell r="R271">
            <v>1.5</v>
          </cell>
          <cell r="AA271" t="str">
            <v>Gasoline</v>
          </cell>
        </row>
        <row r="272">
          <cell r="C272">
            <v>1986</v>
          </cell>
          <cell r="J272">
            <v>77998</v>
          </cell>
          <cell r="R272">
            <v>1.5</v>
          </cell>
          <cell r="AA272" t="str">
            <v>Gasoline</v>
          </cell>
        </row>
        <row r="273">
          <cell r="C273">
            <v>1986</v>
          </cell>
          <cell r="J273">
            <v>75840</v>
          </cell>
          <cell r="R273">
            <v>1.3</v>
          </cell>
          <cell r="AA273" t="str">
            <v>Gasoline</v>
          </cell>
        </row>
        <row r="274">
          <cell r="C274">
            <v>1986</v>
          </cell>
          <cell r="J274">
            <v>78811</v>
          </cell>
          <cell r="R274">
            <v>1.3</v>
          </cell>
          <cell r="AA274" t="str">
            <v>Gasoline</v>
          </cell>
        </row>
        <row r="275">
          <cell r="C275">
            <v>1986</v>
          </cell>
          <cell r="J275">
            <v>105906</v>
          </cell>
          <cell r="R275">
            <v>1.6</v>
          </cell>
          <cell r="AA275" t="str">
            <v>Gasoline</v>
          </cell>
        </row>
        <row r="276">
          <cell r="C276">
            <v>1986</v>
          </cell>
          <cell r="J276">
            <v>1300000</v>
          </cell>
          <cell r="R276">
            <v>3.5</v>
          </cell>
          <cell r="AA276" t="str">
            <v>Gasoline</v>
          </cell>
        </row>
        <row r="277">
          <cell r="C277">
            <v>1986</v>
          </cell>
          <cell r="J277">
            <v>2700000</v>
          </cell>
          <cell r="R277">
            <v>5.2</v>
          </cell>
          <cell r="AA277" t="str">
            <v>Gasoline</v>
          </cell>
        </row>
        <row r="278">
          <cell r="C278">
            <v>1986</v>
          </cell>
          <cell r="J278">
            <v>1700000</v>
          </cell>
          <cell r="R278">
            <v>7</v>
          </cell>
          <cell r="AA278" t="str">
            <v>Gasoline</v>
          </cell>
        </row>
        <row r="279">
          <cell r="C279">
            <v>1986</v>
          </cell>
          <cell r="J279">
            <v>151117</v>
          </cell>
          <cell r="R279">
            <v>2.5</v>
          </cell>
          <cell r="AA279" t="str">
            <v>Diesel</v>
          </cell>
        </row>
        <row r="280">
          <cell r="C280">
            <v>1986</v>
          </cell>
          <cell r="J280">
            <v>152461</v>
          </cell>
          <cell r="R280">
            <v>3.5</v>
          </cell>
          <cell r="AA280" t="str">
            <v>Gasoline</v>
          </cell>
        </row>
        <row r="281">
          <cell r="C281">
            <v>1986</v>
          </cell>
          <cell r="J281">
            <v>170909</v>
          </cell>
          <cell r="R281">
            <v>2.5</v>
          </cell>
          <cell r="AA281" t="str">
            <v>Diesel</v>
          </cell>
        </row>
        <row r="282">
          <cell r="C282">
            <v>1986</v>
          </cell>
          <cell r="J282">
            <v>171333</v>
          </cell>
          <cell r="R282">
            <v>3.5</v>
          </cell>
          <cell r="AA282" t="str">
            <v>Gasoline</v>
          </cell>
        </row>
        <row r="283">
          <cell r="C283">
            <v>1986</v>
          </cell>
          <cell r="J283">
            <v>647365</v>
          </cell>
          <cell r="R283">
            <v>3.5</v>
          </cell>
          <cell r="AA283" t="str">
            <v>Gasoline</v>
          </cell>
        </row>
        <row r="284">
          <cell r="C284">
            <v>1986</v>
          </cell>
          <cell r="J284">
            <v>679184</v>
          </cell>
          <cell r="R284">
            <v>3.5</v>
          </cell>
          <cell r="AA284" t="str">
            <v>Gasoline</v>
          </cell>
        </row>
        <row r="285">
          <cell r="C285">
            <v>1986</v>
          </cell>
          <cell r="J285">
            <v>680000</v>
          </cell>
          <cell r="R285">
            <v>2.2000000000000002</v>
          </cell>
          <cell r="AA285" t="str">
            <v>Gasoline</v>
          </cell>
        </row>
        <row r="286">
          <cell r="C286">
            <v>1986</v>
          </cell>
          <cell r="J286">
            <v>750000</v>
          </cell>
          <cell r="R286">
            <v>2.2000000000000002</v>
          </cell>
          <cell r="AA286" t="str">
            <v>Gasoline</v>
          </cell>
        </row>
        <row r="287">
          <cell r="C287">
            <v>1986</v>
          </cell>
          <cell r="J287">
            <v>720000</v>
          </cell>
          <cell r="R287">
            <v>2.2000000000000002</v>
          </cell>
          <cell r="AA287" t="str">
            <v>Gasoline</v>
          </cell>
        </row>
        <row r="288">
          <cell r="C288">
            <v>1986</v>
          </cell>
          <cell r="J288">
            <v>880000</v>
          </cell>
          <cell r="R288">
            <v>2.2000000000000002</v>
          </cell>
          <cell r="AA288" t="str">
            <v>Gasoline</v>
          </cell>
        </row>
        <row r="289">
          <cell r="C289">
            <v>1986</v>
          </cell>
          <cell r="J289">
            <v>650000</v>
          </cell>
          <cell r="R289">
            <v>2</v>
          </cell>
          <cell r="AA289" t="str">
            <v>Gasoline</v>
          </cell>
        </row>
        <row r="290">
          <cell r="C290">
            <v>1986</v>
          </cell>
          <cell r="J290">
            <v>550000</v>
          </cell>
          <cell r="R290">
            <v>2</v>
          </cell>
          <cell r="AA290" t="str">
            <v>Gasoline</v>
          </cell>
        </row>
        <row r="291">
          <cell r="C291">
            <v>1986</v>
          </cell>
          <cell r="J291">
            <v>650000</v>
          </cell>
          <cell r="R291">
            <v>2.5</v>
          </cell>
          <cell r="AA291" t="str">
            <v>Gasoline</v>
          </cell>
        </row>
        <row r="292">
          <cell r="C292">
            <v>1986</v>
          </cell>
          <cell r="J292">
            <v>800000</v>
          </cell>
          <cell r="R292">
            <v>2.8</v>
          </cell>
          <cell r="AA292" t="str">
            <v>Gasoline</v>
          </cell>
        </row>
        <row r="293">
          <cell r="C293">
            <v>1986</v>
          </cell>
          <cell r="J293">
            <v>1100000</v>
          </cell>
          <cell r="R293">
            <v>4.9000000000000004</v>
          </cell>
          <cell r="AA293" t="str">
            <v>Gasoline</v>
          </cell>
        </row>
        <row r="294">
          <cell r="C294">
            <v>1986</v>
          </cell>
          <cell r="J294">
            <v>96990</v>
          </cell>
          <cell r="R294">
            <v>1.1000000000000001</v>
          </cell>
          <cell r="AA294" t="str">
            <v>Gasoline</v>
          </cell>
        </row>
        <row r="295">
          <cell r="C295">
            <v>1986</v>
          </cell>
          <cell r="J295">
            <v>100991</v>
          </cell>
          <cell r="R295">
            <v>1.1000000000000001</v>
          </cell>
          <cell r="AA295" t="str">
            <v>Gasoline</v>
          </cell>
        </row>
        <row r="296">
          <cell r="C296">
            <v>1986</v>
          </cell>
          <cell r="J296">
            <v>103992</v>
          </cell>
          <cell r="R296">
            <v>1.3</v>
          </cell>
          <cell r="AA296" t="str">
            <v>Gasoline</v>
          </cell>
        </row>
        <row r="297">
          <cell r="C297">
            <v>1986</v>
          </cell>
          <cell r="J297">
            <v>106991</v>
          </cell>
          <cell r="R297">
            <v>1.3</v>
          </cell>
          <cell r="AA297" t="str">
            <v>Gasoline</v>
          </cell>
        </row>
        <row r="298">
          <cell r="C298">
            <v>1986</v>
          </cell>
          <cell r="J298">
            <v>118992</v>
          </cell>
          <cell r="R298">
            <v>1.3</v>
          </cell>
          <cell r="AA298" t="str">
            <v>Gasoline</v>
          </cell>
        </row>
        <row r="299">
          <cell r="C299">
            <v>1986</v>
          </cell>
          <cell r="J299">
            <v>110992</v>
          </cell>
          <cell r="R299">
            <v>1.5</v>
          </cell>
          <cell r="AA299" t="str">
            <v>Gasoline</v>
          </cell>
        </row>
        <row r="300">
          <cell r="C300">
            <v>1986</v>
          </cell>
          <cell r="J300">
            <v>113340</v>
          </cell>
          <cell r="R300">
            <v>1.5</v>
          </cell>
          <cell r="AA300" t="str">
            <v>Gasoline</v>
          </cell>
        </row>
        <row r="301">
          <cell r="C301">
            <v>1986</v>
          </cell>
          <cell r="J301">
            <v>170991</v>
          </cell>
          <cell r="R301">
            <v>1.6</v>
          </cell>
          <cell r="AA301" t="str">
            <v>Gasoline</v>
          </cell>
        </row>
        <row r="302">
          <cell r="C302">
            <v>1986</v>
          </cell>
          <cell r="J302">
            <v>224991</v>
          </cell>
          <cell r="R302">
            <v>1.6</v>
          </cell>
          <cell r="AA302" t="str">
            <v>Gasoline</v>
          </cell>
        </row>
        <row r="303">
          <cell r="C303">
            <v>1986</v>
          </cell>
          <cell r="J303">
            <v>114991</v>
          </cell>
          <cell r="R303">
            <v>1.3</v>
          </cell>
          <cell r="AA303" t="str">
            <v>Gasoline</v>
          </cell>
        </row>
        <row r="304">
          <cell r="C304">
            <v>1986</v>
          </cell>
          <cell r="J304">
            <v>119991</v>
          </cell>
          <cell r="R304">
            <v>1.5</v>
          </cell>
          <cell r="AA304" t="str">
            <v>Gasoline</v>
          </cell>
        </row>
        <row r="305">
          <cell r="C305">
            <v>1986</v>
          </cell>
          <cell r="J305">
            <v>170000</v>
          </cell>
          <cell r="R305">
            <v>1.6</v>
          </cell>
          <cell r="AA305" t="str">
            <v>Gasoline</v>
          </cell>
        </row>
        <row r="306">
          <cell r="C306">
            <v>1986</v>
          </cell>
          <cell r="J306">
            <v>139991</v>
          </cell>
          <cell r="R306">
            <v>1.7</v>
          </cell>
          <cell r="AA306" t="str">
            <v>Diesel</v>
          </cell>
        </row>
        <row r="307">
          <cell r="C307">
            <v>1986</v>
          </cell>
          <cell r="J307">
            <v>120992</v>
          </cell>
          <cell r="R307">
            <v>1.3</v>
          </cell>
          <cell r="AA307" t="str">
            <v>Gasoline</v>
          </cell>
        </row>
        <row r="308">
          <cell r="C308">
            <v>1986</v>
          </cell>
          <cell r="J308">
            <v>130991</v>
          </cell>
          <cell r="R308">
            <v>1.5</v>
          </cell>
          <cell r="AA308" t="str">
            <v>Gasoline</v>
          </cell>
        </row>
        <row r="309">
          <cell r="C309">
            <v>1986</v>
          </cell>
          <cell r="J309">
            <v>126990</v>
          </cell>
          <cell r="R309">
            <v>1.6</v>
          </cell>
          <cell r="AA309" t="str">
            <v>Gasoline</v>
          </cell>
        </row>
        <row r="310">
          <cell r="C310">
            <v>1986</v>
          </cell>
          <cell r="J310">
            <v>133990</v>
          </cell>
          <cell r="R310">
            <v>1.6</v>
          </cell>
          <cell r="AA310" t="str">
            <v>Gasoline</v>
          </cell>
        </row>
        <row r="311">
          <cell r="C311">
            <v>1986</v>
          </cell>
          <cell r="J311">
            <v>147990</v>
          </cell>
          <cell r="R311">
            <v>2</v>
          </cell>
          <cell r="AA311" t="str">
            <v>Gasoline</v>
          </cell>
        </row>
        <row r="312">
          <cell r="C312">
            <v>1986</v>
          </cell>
          <cell r="J312">
            <v>162992</v>
          </cell>
          <cell r="R312">
            <v>2</v>
          </cell>
          <cell r="AA312" t="str">
            <v>Diesel</v>
          </cell>
        </row>
        <row r="313">
          <cell r="C313">
            <v>1986</v>
          </cell>
          <cell r="J313">
            <v>139990</v>
          </cell>
          <cell r="R313">
            <v>1.6</v>
          </cell>
          <cell r="AA313" t="str">
            <v>Gasoline</v>
          </cell>
        </row>
        <row r="314">
          <cell r="C314">
            <v>1986</v>
          </cell>
          <cell r="J314">
            <v>153993</v>
          </cell>
          <cell r="R314">
            <v>2</v>
          </cell>
          <cell r="AA314" t="str">
            <v>Gasoline</v>
          </cell>
        </row>
        <row r="315">
          <cell r="C315">
            <v>1986</v>
          </cell>
          <cell r="J315">
            <v>163989</v>
          </cell>
          <cell r="R315">
            <v>2</v>
          </cell>
          <cell r="AA315" t="str">
            <v>Gasoline</v>
          </cell>
        </row>
        <row r="316">
          <cell r="C316">
            <v>1986</v>
          </cell>
          <cell r="J316">
            <v>182992</v>
          </cell>
          <cell r="R316">
            <v>2</v>
          </cell>
          <cell r="AA316" t="str">
            <v>Gasoline</v>
          </cell>
        </row>
        <row r="317">
          <cell r="C317">
            <v>1986</v>
          </cell>
          <cell r="J317">
            <v>168992</v>
          </cell>
          <cell r="R317">
            <v>2</v>
          </cell>
          <cell r="AA317" t="str">
            <v>Diesel</v>
          </cell>
        </row>
        <row r="318">
          <cell r="C318">
            <v>1986</v>
          </cell>
          <cell r="J318">
            <v>183992</v>
          </cell>
          <cell r="R318">
            <v>2</v>
          </cell>
          <cell r="AA318" t="str">
            <v>Diesel</v>
          </cell>
        </row>
        <row r="319">
          <cell r="C319">
            <v>1986</v>
          </cell>
          <cell r="J319">
            <v>161989</v>
          </cell>
          <cell r="R319">
            <v>2</v>
          </cell>
          <cell r="AA319" t="str">
            <v>Gasoline</v>
          </cell>
        </row>
        <row r="320">
          <cell r="C320">
            <v>1986</v>
          </cell>
          <cell r="J320">
            <v>170991</v>
          </cell>
          <cell r="R320">
            <v>2</v>
          </cell>
          <cell r="AA320" t="str">
            <v>Gasoline</v>
          </cell>
        </row>
        <row r="321">
          <cell r="C321">
            <v>1986</v>
          </cell>
          <cell r="J321">
            <v>146992</v>
          </cell>
          <cell r="R321">
            <v>2</v>
          </cell>
          <cell r="AA321" t="str">
            <v>Gasoline</v>
          </cell>
        </row>
        <row r="322">
          <cell r="C322">
            <v>1986</v>
          </cell>
          <cell r="J322">
            <v>379000</v>
          </cell>
          <cell r="R322">
            <v>1.3</v>
          </cell>
          <cell r="AA322" t="str">
            <v>Gasoline</v>
          </cell>
        </row>
        <row r="323">
          <cell r="C323">
            <v>1986</v>
          </cell>
          <cell r="J323">
            <v>400000</v>
          </cell>
          <cell r="R323">
            <v>1.3</v>
          </cell>
          <cell r="AA323" t="str">
            <v>Gasoline</v>
          </cell>
        </row>
        <row r="324">
          <cell r="C324">
            <v>1986</v>
          </cell>
          <cell r="J324">
            <v>297967</v>
          </cell>
          <cell r="R324">
            <v>2</v>
          </cell>
          <cell r="AA324" t="str">
            <v>Gasoline</v>
          </cell>
        </row>
        <row r="325">
          <cell r="C325">
            <v>1986</v>
          </cell>
          <cell r="J325">
            <v>329086</v>
          </cell>
          <cell r="R325">
            <v>2</v>
          </cell>
          <cell r="AA325" t="str">
            <v>Gasoline</v>
          </cell>
        </row>
        <row r="326">
          <cell r="C326">
            <v>1986</v>
          </cell>
          <cell r="J326">
            <v>360200</v>
          </cell>
          <cell r="R326">
            <v>2</v>
          </cell>
          <cell r="AA326" t="str">
            <v>Gasoline</v>
          </cell>
        </row>
        <row r="327">
          <cell r="C327">
            <v>1986</v>
          </cell>
          <cell r="J327">
            <v>644669</v>
          </cell>
          <cell r="R327">
            <v>2.2999999999999998</v>
          </cell>
          <cell r="AA327" t="str">
            <v>Gasoline</v>
          </cell>
        </row>
        <row r="328">
          <cell r="C328">
            <v>1986</v>
          </cell>
          <cell r="J328">
            <v>325323</v>
          </cell>
          <cell r="R328">
            <v>2</v>
          </cell>
          <cell r="AA328" t="str">
            <v>Diesel</v>
          </cell>
        </row>
        <row r="329">
          <cell r="C329">
            <v>1986</v>
          </cell>
          <cell r="J329">
            <v>378142</v>
          </cell>
          <cell r="R329">
            <v>2.5</v>
          </cell>
          <cell r="AA329" t="str">
            <v>Diesel</v>
          </cell>
        </row>
        <row r="330">
          <cell r="C330">
            <v>1986</v>
          </cell>
          <cell r="J330">
            <v>360026</v>
          </cell>
          <cell r="R330">
            <v>2</v>
          </cell>
          <cell r="AA330" t="str">
            <v>Gasoline</v>
          </cell>
        </row>
        <row r="331">
          <cell r="C331">
            <v>1986</v>
          </cell>
          <cell r="J331">
            <v>403415</v>
          </cell>
          <cell r="R331">
            <v>2.2999999999999998</v>
          </cell>
          <cell r="AA331" t="str">
            <v>Gasoline</v>
          </cell>
        </row>
        <row r="332">
          <cell r="C332">
            <v>1986</v>
          </cell>
          <cell r="J332">
            <v>491486</v>
          </cell>
          <cell r="R332">
            <v>2.6</v>
          </cell>
          <cell r="AA332" t="str">
            <v>Gasoline</v>
          </cell>
        </row>
        <row r="333">
          <cell r="C333">
            <v>1986</v>
          </cell>
          <cell r="J333">
            <v>600000</v>
          </cell>
          <cell r="R333">
            <v>2.6</v>
          </cell>
          <cell r="AA333" t="str">
            <v>Gasoline</v>
          </cell>
        </row>
        <row r="334">
          <cell r="C334">
            <v>1986</v>
          </cell>
          <cell r="J334">
            <v>540402</v>
          </cell>
          <cell r="R334">
            <v>3</v>
          </cell>
          <cell r="AA334" t="str">
            <v>Gasoline</v>
          </cell>
        </row>
        <row r="335">
          <cell r="C335">
            <v>1986</v>
          </cell>
          <cell r="J335">
            <v>572900</v>
          </cell>
          <cell r="R335">
            <v>3</v>
          </cell>
          <cell r="AA335" t="str">
            <v>Gasoline</v>
          </cell>
        </row>
        <row r="336">
          <cell r="C336">
            <v>1986</v>
          </cell>
          <cell r="J336">
            <v>376451</v>
          </cell>
          <cell r="R336">
            <v>2</v>
          </cell>
          <cell r="AA336" t="str">
            <v>Diesel</v>
          </cell>
        </row>
        <row r="337">
          <cell r="C337">
            <v>1986</v>
          </cell>
          <cell r="J337">
            <v>417247</v>
          </cell>
          <cell r="R337">
            <v>2.5</v>
          </cell>
          <cell r="AA337" t="str">
            <v>Diesel</v>
          </cell>
        </row>
        <row r="338">
          <cell r="C338">
            <v>1986</v>
          </cell>
          <cell r="J338">
            <v>458040</v>
          </cell>
          <cell r="R338">
            <v>3</v>
          </cell>
          <cell r="AA338" t="str">
            <v>Diesel</v>
          </cell>
        </row>
        <row r="339">
          <cell r="C339">
            <v>1986</v>
          </cell>
          <cell r="J339">
            <v>460000</v>
          </cell>
          <cell r="R339">
            <v>2.2999999999999998</v>
          </cell>
          <cell r="AA339" t="str">
            <v>Gasoline</v>
          </cell>
        </row>
        <row r="340">
          <cell r="C340">
            <v>1986</v>
          </cell>
          <cell r="J340">
            <v>600000</v>
          </cell>
          <cell r="R340">
            <v>3</v>
          </cell>
          <cell r="AA340" t="str">
            <v>Gasoline</v>
          </cell>
        </row>
        <row r="341">
          <cell r="C341">
            <v>1986</v>
          </cell>
          <cell r="J341">
            <v>480652</v>
          </cell>
          <cell r="R341">
            <v>2.2999999999999998</v>
          </cell>
          <cell r="AA341" t="str">
            <v>Gasoline</v>
          </cell>
        </row>
        <row r="342">
          <cell r="C342">
            <v>1986</v>
          </cell>
          <cell r="J342">
            <v>577675</v>
          </cell>
          <cell r="R342">
            <v>3</v>
          </cell>
          <cell r="AA342" t="str">
            <v>Gasoline</v>
          </cell>
        </row>
        <row r="343">
          <cell r="C343">
            <v>1986</v>
          </cell>
          <cell r="J343">
            <v>700000</v>
          </cell>
          <cell r="R343">
            <v>3</v>
          </cell>
          <cell r="AA343" t="str">
            <v>Gasoline</v>
          </cell>
        </row>
        <row r="344">
          <cell r="C344">
            <v>1986</v>
          </cell>
          <cell r="J344">
            <v>550000</v>
          </cell>
          <cell r="R344">
            <v>2.5</v>
          </cell>
          <cell r="AA344" t="str">
            <v>Diesel</v>
          </cell>
        </row>
        <row r="345">
          <cell r="C345">
            <v>1986</v>
          </cell>
          <cell r="J345">
            <v>595000</v>
          </cell>
          <cell r="R345">
            <v>3</v>
          </cell>
          <cell r="AA345" t="str">
            <v>Diesel</v>
          </cell>
        </row>
        <row r="346">
          <cell r="C346">
            <v>1986</v>
          </cell>
          <cell r="J346">
            <v>583273</v>
          </cell>
          <cell r="R346">
            <v>2.6</v>
          </cell>
          <cell r="AA346" t="str">
            <v>Gasoline</v>
          </cell>
        </row>
        <row r="347">
          <cell r="C347">
            <v>1986</v>
          </cell>
          <cell r="J347">
            <v>631615</v>
          </cell>
          <cell r="R347">
            <v>3</v>
          </cell>
          <cell r="AA347" t="str">
            <v>Gasoline</v>
          </cell>
        </row>
        <row r="348">
          <cell r="C348">
            <v>1986</v>
          </cell>
          <cell r="J348">
            <v>813033</v>
          </cell>
          <cell r="R348">
            <v>4.2</v>
          </cell>
          <cell r="AA348" t="str">
            <v>Gasoline</v>
          </cell>
        </row>
        <row r="349">
          <cell r="C349">
            <v>1986</v>
          </cell>
          <cell r="J349">
            <v>879953</v>
          </cell>
          <cell r="R349">
            <v>5</v>
          </cell>
          <cell r="AA349" t="str">
            <v>Gasoline</v>
          </cell>
        </row>
        <row r="350">
          <cell r="C350">
            <v>1986</v>
          </cell>
          <cell r="J350">
            <v>868246</v>
          </cell>
          <cell r="R350">
            <v>4.2</v>
          </cell>
          <cell r="AA350" t="str">
            <v>Gasoline</v>
          </cell>
        </row>
        <row r="351">
          <cell r="C351">
            <v>1986</v>
          </cell>
          <cell r="J351">
            <v>1430559</v>
          </cell>
          <cell r="R351">
            <v>5.6</v>
          </cell>
          <cell r="AA351" t="str">
            <v>Gasoline</v>
          </cell>
        </row>
        <row r="352">
          <cell r="C352">
            <v>1986</v>
          </cell>
          <cell r="J352">
            <v>1209499</v>
          </cell>
          <cell r="R352">
            <v>5</v>
          </cell>
          <cell r="AA352" t="str">
            <v>Gasoline</v>
          </cell>
        </row>
        <row r="353">
          <cell r="C353">
            <v>1986</v>
          </cell>
          <cell r="J353">
            <v>1583663</v>
          </cell>
          <cell r="R353">
            <v>5.6</v>
          </cell>
          <cell r="AA353" t="str">
            <v>Gasoline</v>
          </cell>
        </row>
        <row r="354">
          <cell r="C354">
            <v>1986</v>
          </cell>
          <cell r="J354">
            <v>761832</v>
          </cell>
          <cell r="R354">
            <v>3</v>
          </cell>
          <cell r="AA354" t="str">
            <v>Gasoline</v>
          </cell>
        </row>
        <row r="355">
          <cell r="C355">
            <v>1986</v>
          </cell>
          <cell r="J355">
            <v>1074382</v>
          </cell>
          <cell r="R355">
            <v>5</v>
          </cell>
          <cell r="AA355" t="str">
            <v>Gasoline</v>
          </cell>
        </row>
        <row r="356">
          <cell r="C356">
            <v>1986</v>
          </cell>
          <cell r="J356">
            <v>113830</v>
          </cell>
          <cell r="R356">
            <v>1.3</v>
          </cell>
          <cell r="AA356" t="str">
            <v>Gasoline</v>
          </cell>
        </row>
        <row r="357">
          <cell r="C357">
            <v>1986</v>
          </cell>
          <cell r="J357">
            <v>164999</v>
          </cell>
          <cell r="R357">
            <v>2</v>
          </cell>
          <cell r="AA357" t="str">
            <v>Gasoline</v>
          </cell>
        </row>
        <row r="358">
          <cell r="C358">
            <v>1986</v>
          </cell>
          <cell r="J358">
            <v>183897</v>
          </cell>
          <cell r="R358">
            <v>2</v>
          </cell>
          <cell r="AA358" t="str">
            <v>Gasoline</v>
          </cell>
        </row>
        <row r="359">
          <cell r="C359">
            <v>1986</v>
          </cell>
          <cell r="J359">
            <v>235000</v>
          </cell>
          <cell r="R359">
            <v>2</v>
          </cell>
          <cell r="AA359" t="str">
            <v>Gasoline</v>
          </cell>
        </row>
        <row r="360">
          <cell r="C360">
            <v>1986</v>
          </cell>
          <cell r="J360">
            <v>98789</v>
          </cell>
          <cell r="R360">
            <v>1.2</v>
          </cell>
          <cell r="AA360" t="str">
            <v>Gasoline</v>
          </cell>
        </row>
        <row r="361">
          <cell r="C361">
            <v>1986</v>
          </cell>
          <cell r="J361">
            <v>117442</v>
          </cell>
          <cell r="R361">
            <v>1.5</v>
          </cell>
          <cell r="AA361" t="str">
            <v>Gasoline</v>
          </cell>
        </row>
        <row r="362">
          <cell r="C362">
            <v>1986</v>
          </cell>
          <cell r="J362">
            <v>127704</v>
          </cell>
          <cell r="R362">
            <v>1.5</v>
          </cell>
          <cell r="AA362" t="str">
            <v>Gasoline</v>
          </cell>
        </row>
        <row r="363">
          <cell r="C363">
            <v>1986</v>
          </cell>
          <cell r="J363">
            <v>134111</v>
          </cell>
          <cell r="R363">
            <v>1.8</v>
          </cell>
          <cell r="AA363" t="str">
            <v>Diesel</v>
          </cell>
        </row>
        <row r="364">
          <cell r="C364">
            <v>1986</v>
          </cell>
          <cell r="J364">
            <v>109337</v>
          </cell>
          <cell r="R364">
            <v>1.2</v>
          </cell>
          <cell r="AA364" t="str">
            <v>Gasoline</v>
          </cell>
        </row>
        <row r="365">
          <cell r="C365">
            <v>1986</v>
          </cell>
          <cell r="J365">
            <v>125778</v>
          </cell>
          <cell r="R365">
            <v>1.5</v>
          </cell>
          <cell r="AA365" t="str">
            <v>Gasoline</v>
          </cell>
        </row>
        <row r="366">
          <cell r="C366">
            <v>1986</v>
          </cell>
          <cell r="J366">
            <v>144435</v>
          </cell>
          <cell r="R366">
            <v>1.8</v>
          </cell>
          <cell r="AA366" t="str">
            <v>Diesel</v>
          </cell>
        </row>
        <row r="367">
          <cell r="C367">
            <v>1986</v>
          </cell>
          <cell r="J367">
            <v>138305</v>
          </cell>
          <cell r="R367">
            <v>1.5</v>
          </cell>
          <cell r="AA367" t="str">
            <v>Gasoline</v>
          </cell>
        </row>
        <row r="368">
          <cell r="C368">
            <v>1986</v>
          </cell>
          <cell r="J368">
            <v>157474</v>
          </cell>
          <cell r="R368">
            <v>1.8</v>
          </cell>
          <cell r="AA368" t="str">
            <v>Diesel</v>
          </cell>
        </row>
        <row r="369">
          <cell r="C369">
            <v>1986</v>
          </cell>
          <cell r="J369">
            <v>154478</v>
          </cell>
          <cell r="R369">
            <v>1.6</v>
          </cell>
          <cell r="AA369" t="str">
            <v>Gasoline</v>
          </cell>
        </row>
        <row r="370">
          <cell r="C370">
            <v>1986</v>
          </cell>
          <cell r="J370">
            <v>184214</v>
          </cell>
          <cell r="R370">
            <v>2</v>
          </cell>
          <cell r="AA370" t="str">
            <v>Gasoline</v>
          </cell>
        </row>
        <row r="371">
          <cell r="C371">
            <v>1986</v>
          </cell>
          <cell r="J371">
            <v>197878</v>
          </cell>
          <cell r="R371">
            <v>2</v>
          </cell>
          <cell r="AA371" t="str">
            <v>Gasoline</v>
          </cell>
        </row>
        <row r="372">
          <cell r="C372">
            <v>1986</v>
          </cell>
          <cell r="J372">
            <v>215647</v>
          </cell>
          <cell r="R372">
            <v>1.8</v>
          </cell>
          <cell r="AA372" t="str">
            <v>Diesel</v>
          </cell>
        </row>
        <row r="373">
          <cell r="C373">
            <v>1986</v>
          </cell>
          <cell r="J373">
            <v>332339</v>
          </cell>
          <cell r="R373">
            <v>2</v>
          </cell>
          <cell r="AA373" t="str">
            <v>Gasoline</v>
          </cell>
        </row>
        <row r="374">
          <cell r="C374">
            <v>1986</v>
          </cell>
          <cell r="J374">
            <v>148079</v>
          </cell>
          <cell r="R374">
            <v>2.6</v>
          </cell>
          <cell r="AA374" t="str">
            <v>Gasoline</v>
          </cell>
        </row>
        <row r="375">
          <cell r="C375">
            <v>1986</v>
          </cell>
          <cell r="J375">
            <v>157486</v>
          </cell>
          <cell r="R375">
            <v>2.2999999999999998</v>
          </cell>
          <cell r="AA375" t="str">
            <v>Diesel</v>
          </cell>
        </row>
        <row r="376">
          <cell r="C376">
            <v>1986</v>
          </cell>
          <cell r="J376">
            <v>186259</v>
          </cell>
          <cell r="R376">
            <v>2.2999999999999998</v>
          </cell>
          <cell r="AA376" t="str">
            <v>Diesel</v>
          </cell>
        </row>
        <row r="377">
          <cell r="C377">
            <v>1986</v>
          </cell>
          <cell r="J377">
            <v>250000</v>
          </cell>
          <cell r="R377">
            <v>1.6</v>
          </cell>
          <cell r="AA377" t="str">
            <v>Gasoline</v>
          </cell>
        </row>
        <row r="378">
          <cell r="C378">
            <v>1986</v>
          </cell>
          <cell r="J378">
            <v>300000</v>
          </cell>
          <cell r="R378">
            <v>2</v>
          </cell>
          <cell r="AA378" t="str">
            <v>Gasoline</v>
          </cell>
        </row>
        <row r="379">
          <cell r="C379">
            <v>1986</v>
          </cell>
          <cell r="J379">
            <v>500000</v>
          </cell>
          <cell r="R379">
            <v>3.5</v>
          </cell>
          <cell r="AA379" t="str">
            <v>Gasoline</v>
          </cell>
        </row>
        <row r="380">
          <cell r="C380">
            <v>1986</v>
          </cell>
          <cell r="R380">
            <v>1.6</v>
          </cell>
          <cell r="AA380" t="str">
            <v>Gasoline</v>
          </cell>
        </row>
        <row r="381">
          <cell r="C381">
            <v>1986</v>
          </cell>
          <cell r="J381">
            <v>86987</v>
          </cell>
          <cell r="R381">
            <v>1</v>
          </cell>
          <cell r="AA381" t="str">
            <v>Gasoline</v>
          </cell>
        </row>
        <row r="382">
          <cell r="C382">
            <v>1986</v>
          </cell>
          <cell r="J382">
            <v>95988</v>
          </cell>
          <cell r="R382">
            <v>1</v>
          </cell>
          <cell r="AA382" t="str">
            <v>Gasoline</v>
          </cell>
        </row>
        <row r="383">
          <cell r="C383">
            <v>1986</v>
          </cell>
          <cell r="J383">
            <v>99985</v>
          </cell>
          <cell r="R383">
            <v>1.3</v>
          </cell>
          <cell r="AA383" t="str">
            <v>Gasoline</v>
          </cell>
        </row>
        <row r="384">
          <cell r="C384">
            <v>1986</v>
          </cell>
          <cell r="J384">
            <v>109986</v>
          </cell>
          <cell r="R384">
            <v>1.3</v>
          </cell>
          <cell r="AA384" t="str">
            <v>Gasoline</v>
          </cell>
        </row>
        <row r="385">
          <cell r="C385">
            <v>1986</v>
          </cell>
          <cell r="J385">
            <v>119984</v>
          </cell>
          <cell r="R385">
            <v>1.3</v>
          </cell>
          <cell r="AA385" t="str">
            <v>Gasoline</v>
          </cell>
        </row>
        <row r="386">
          <cell r="C386">
            <v>1986</v>
          </cell>
          <cell r="J386">
            <v>124985</v>
          </cell>
          <cell r="R386">
            <v>1.6</v>
          </cell>
          <cell r="AA386" t="str">
            <v>Gasoline</v>
          </cell>
        </row>
        <row r="387">
          <cell r="C387">
            <v>1986</v>
          </cell>
          <cell r="J387">
            <v>136985</v>
          </cell>
          <cell r="R387">
            <v>1.6</v>
          </cell>
          <cell r="AA387" t="str">
            <v>Gasoline</v>
          </cell>
        </row>
        <row r="388">
          <cell r="C388">
            <v>1986</v>
          </cell>
          <cell r="J388">
            <v>111985</v>
          </cell>
          <cell r="R388">
            <v>1.3</v>
          </cell>
          <cell r="AA388" t="str">
            <v>Gasoline</v>
          </cell>
        </row>
        <row r="389">
          <cell r="C389">
            <v>1986</v>
          </cell>
          <cell r="J389">
            <v>119988</v>
          </cell>
          <cell r="R389">
            <v>1.6</v>
          </cell>
          <cell r="AA389" t="str">
            <v>Gasoline</v>
          </cell>
        </row>
        <row r="390">
          <cell r="C390">
            <v>1986</v>
          </cell>
          <cell r="J390">
            <v>127984</v>
          </cell>
          <cell r="R390">
            <v>1.6</v>
          </cell>
          <cell r="AA390" t="str">
            <v>Gasoline</v>
          </cell>
        </row>
        <row r="391">
          <cell r="C391">
            <v>1986</v>
          </cell>
          <cell r="J391">
            <v>147985</v>
          </cell>
          <cell r="R391">
            <v>1.7</v>
          </cell>
          <cell r="AA391" t="str">
            <v>Diesel</v>
          </cell>
        </row>
        <row r="392">
          <cell r="C392">
            <v>1986</v>
          </cell>
          <cell r="J392">
            <v>144985</v>
          </cell>
          <cell r="R392">
            <v>1.6</v>
          </cell>
          <cell r="AA392" t="str">
            <v>Gasoline</v>
          </cell>
        </row>
        <row r="393">
          <cell r="C393">
            <v>1986</v>
          </cell>
          <cell r="J393">
            <v>139985</v>
          </cell>
          <cell r="R393">
            <v>1.6</v>
          </cell>
          <cell r="AA393" t="str">
            <v>Gasoline</v>
          </cell>
        </row>
        <row r="394">
          <cell r="C394">
            <v>1986</v>
          </cell>
          <cell r="J394">
            <v>151985</v>
          </cell>
          <cell r="R394">
            <v>1.6</v>
          </cell>
          <cell r="AA394" t="str">
            <v>Gasoline</v>
          </cell>
        </row>
        <row r="395">
          <cell r="C395">
            <v>1986</v>
          </cell>
          <cell r="J395">
            <v>162987</v>
          </cell>
          <cell r="R395">
            <v>1.7</v>
          </cell>
          <cell r="AA395" t="str">
            <v>Diesel</v>
          </cell>
        </row>
        <row r="396">
          <cell r="C396">
            <v>1986</v>
          </cell>
          <cell r="J396">
            <v>149990</v>
          </cell>
          <cell r="R396">
            <v>1.6</v>
          </cell>
          <cell r="AA396" t="str">
            <v>Gasoline</v>
          </cell>
        </row>
        <row r="397">
          <cell r="C397">
            <v>1986</v>
          </cell>
          <cell r="J397">
            <v>167987</v>
          </cell>
          <cell r="R397">
            <v>2</v>
          </cell>
          <cell r="AA397" t="str">
            <v>Gasoline</v>
          </cell>
        </row>
        <row r="398">
          <cell r="C398">
            <v>1986</v>
          </cell>
          <cell r="J398">
            <v>199983</v>
          </cell>
          <cell r="R398">
            <v>2</v>
          </cell>
          <cell r="AA398" t="str">
            <v>Gasoline</v>
          </cell>
        </row>
        <row r="399">
          <cell r="C399">
            <v>1986</v>
          </cell>
          <cell r="J399">
            <v>239987</v>
          </cell>
          <cell r="R399">
            <v>1.8</v>
          </cell>
          <cell r="AA399" t="str">
            <v>Gasoline</v>
          </cell>
        </row>
        <row r="400">
          <cell r="C400">
            <v>1986</v>
          </cell>
          <cell r="J400">
            <v>139985</v>
          </cell>
          <cell r="R400">
            <v>1.6</v>
          </cell>
          <cell r="AA400" t="str">
            <v>Gasoline</v>
          </cell>
        </row>
        <row r="401">
          <cell r="C401">
            <v>1986</v>
          </cell>
          <cell r="J401">
            <v>157986</v>
          </cell>
          <cell r="R401">
            <v>2</v>
          </cell>
          <cell r="AA401" t="str">
            <v>Gasoline</v>
          </cell>
        </row>
        <row r="402">
          <cell r="C402">
            <v>1986</v>
          </cell>
          <cell r="J402">
            <v>175000</v>
          </cell>
          <cell r="R402">
            <v>2</v>
          </cell>
          <cell r="AA402" t="str">
            <v>Diesel</v>
          </cell>
        </row>
        <row r="403">
          <cell r="C403">
            <v>1986</v>
          </cell>
          <cell r="J403">
            <v>169000</v>
          </cell>
          <cell r="R403">
            <v>2</v>
          </cell>
          <cell r="AA403" t="str">
            <v>Diesel</v>
          </cell>
        </row>
        <row r="404">
          <cell r="C404">
            <v>1986</v>
          </cell>
          <cell r="J404">
            <v>189990</v>
          </cell>
          <cell r="R404">
            <v>2</v>
          </cell>
          <cell r="AA404" t="str">
            <v>Gasoline</v>
          </cell>
        </row>
        <row r="405">
          <cell r="C405">
            <v>1986</v>
          </cell>
          <cell r="J405">
            <v>248427</v>
          </cell>
          <cell r="R405">
            <v>2</v>
          </cell>
          <cell r="AA405" t="str">
            <v>Gasoline</v>
          </cell>
        </row>
        <row r="406">
          <cell r="C406">
            <v>1986</v>
          </cell>
          <cell r="J406">
            <v>389975</v>
          </cell>
          <cell r="R406">
            <v>3</v>
          </cell>
          <cell r="AA406" t="str">
            <v>Gasoline</v>
          </cell>
        </row>
        <row r="407">
          <cell r="C407">
            <v>1986</v>
          </cell>
          <cell r="J407">
            <v>457991</v>
          </cell>
          <cell r="R407">
            <v>3</v>
          </cell>
          <cell r="AA407" t="str">
            <v>Gasoline</v>
          </cell>
        </row>
        <row r="408">
          <cell r="C408">
            <v>1986</v>
          </cell>
          <cell r="J408">
            <v>190240</v>
          </cell>
          <cell r="R408">
            <v>1.8</v>
          </cell>
          <cell r="AA408" t="str">
            <v>Gasoline</v>
          </cell>
        </row>
        <row r="409">
          <cell r="C409">
            <v>1986</v>
          </cell>
          <cell r="J409">
            <v>162054</v>
          </cell>
          <cell r="R409">
            <v>3.2</v>
          </cell>
          <cell r="AA409" t="str">
            <v>Diesel</v>
          </cell>
        </row>
        <row r="410">
          <cell r="C410">
            <v>1986</v>
          </cell>
          <cell r="J410">
            <v>184014</v>
          </cell>
          <cell r="R410">
            <v>3.2</v>
          </cell>
          <cell r="AA410" t="str">
            <v>Diesel</v>
          </cell>
        </row>
        <row r="411">
          <cell r="C411">
            <v>1986</v>
          </cell>
          <cell r="J411">
            <v>86753</v>
          </cell>
          <cell r="R411">
            <v>1</v>
          </cell>
          <cell r="AA411" t="str">
            <v>Gasoline</v>
          </cell>
        </row>
        <row r="412">
          <cell r="C412">
            <v>1986</v>
          </cell>
          <cell r="J412">
            <v>93400</v>
          </cell>
          <cell r="R412">
            <v>1.2</v>
          </cell>
          <cell r="AA412" t="str">
            <v>Gasoline</v>
          </cell>
        </row>
        <row r="413">
          <cell r="C413">
            <v>1986</v>
          </cell>
          <cell r="J413">
            <v>101562</v>
          </cell>
          <cell r="R413">
            <v>1.2</v>
          </cell>
          <cell r="AA413" t="str">
            <v>Gasoline</v>
          </cell>
        </row>
        <row r="414">
          <cell r="C414">
            <v>1986</v>
          </cell>
          <cell r="J414">
            <v>91613</v>
          </cell>
          <cell r="R414">
            <v>1</v>
          </cell>
          <cell r="AA414" t="str">
            <v>Gasoline</v>
          </cell>
        </row>
        <row r="415">
          <cell r="C415">
            <v>1986</v>
          </cell>
          <cell r="J415">
            <v>97913</v>
          </cell>
          <cell r="R415">
            <v>1</v>
          </cell>
          <cell r="AA415" t="str">
            <v>Gasoline</v>
          </cell>
        </row>
        <row r="416">
          <cell r="C416">
            <v>1986</v>
          </cell>
          <cell r="J416">
            <v>102913</v>
          </cell>
          <cell r="R416">
            <v>1.2</v>
          </cell>
          <cell r="AA416" t="str">
            <v>Gasoline</v>
          </cell>
        </row>
        <row r="417">
          <cell r="C417">
            <v>1986</v>
          </cell>
          <cell r="J417">
            <v>108799</v>
          </cell>
          <cell r="R417">
            <v>1.2</v>
          </cell>
          <cell r="AA417" t="str">
            <v>Gasoline</v>
          </cell>
        </row>
        <row r="418">
          <cell r="C418">
            <v>1986</v>
          </cell>
          <cell r="J418">
            <v>114647</v>
          </cell>
          <cell r="R418">
            <v>1.3</v>
          </cell>
          <cell r="AA418" t="str">
            <v>Gasoline</v>
          </cell>
        </row>
        <row r="419">
          <cell r="C419">
            <v>1986</v>
          </cell>
          <cell r="J419">
            <v>108692</v>
          </cell>
          <cell r="R419">
            <v>1.3</v>
          </cell>
          <cell r="AA419" t="str">
            <v>Gasoline</v>
          </cell>
        </row>
        <row r="420">
          <cell r="C420">
            <v>1986</v>
          </cell>
          <cell r="J420">
            <v>123076</v>
          </cell>
          <cell r="R420">
            <v>1.3</v>
          </cell>
          <cell r="AA420" t="str">
            <v>Gasoline</v>
          </cell>
        </row>
        <row r="421">
          <cell r="C421">
            <v>1986</v>
          </cell>
          <cell r="J421">
            <v>114578</v>
          </cell>
          <cell r="R421">
            <v>1.3</v>
          </cell>
          <cell r="AA421" t="str">
            <v>Gasoline</v>
          </cell>
        </row>
        <row r="422">
          <cell r="C422">
            <v>1986</v>
          </cell>
          <cell r="J422">
            <v>125408</v>
          </cell>
          <cell r="R422">
            <v>1.3</v>
          </cell>
          <cell r="AA422" t="str">
            <v>Gasoline</v>
          </cell>
        </row>
        <row r="423">
          <cell r="C423">
            <v>1986</v>
          </cell>
          <cell r="J423">
            <v>114715</v>
          </cell>
          <cell r="R423">
            <v>1.6</v>
          </cell>
          <cell r="AA423" t="str">
            <v>Gasoline</v>
          </cell>
        </row>
        <row r="424">
          <cell r="C424">
            <v>1986</v>
          </cell>
          <cell r="J424">
            <v>118968</v>
          </cell>
          <cell r="R424">
            <v>1.6</v>
          </cell>
          <cell r="AA424" t="str">
            <v>Gasoline</v>
          </cell>
        </row>
        <row r="425">
          <cell r="C425">
            <v>1986</v>
          </cell>
          <cell r="J425">
            <v>145764</v>
          </cell>
          <cell r="R425">
            <v>1.6</v>
          </cell>
          <cell r="AA425" t="str">
            <v>Gasoline</v>
          </cell>
        </row>
        <row r="426">
          <cell r="C426">
            <v>1986</v>
          </cell>
          <cell r="J426">
            <v>192037</v>
          </cell>
          <cell r="R426">
            <v>2</v>
          </cell>
          <cell r="AA426" t="str">
            <v>Gasoline</v>
          </cell>
        </row>
        <row r="427">
          <cell r="C427">
            <v>1986</v>
          </cell>
          <cell r="J427">
            <v>134844</v>
          </cell>
          <cell r="R427">
            <v>1.6</v>
          </cell>
          <cell r="AA427" t="str">
            <v>Diesel</v>
          </cell>
        </row>
        <row r="428">
          <cell r="C428">
            <v>1986</v>
          </cell>
          <cell r="J428">
            <v>140853</v>
          </cell>
          <cell r="R428">
            <v>1.6</v>
          </cell>
          <cell r="AA428" t="str">
            <v>Diesel</v>
          </cell>
        </row>
        <row r="429">
          <cell r="C429">
            <v>1986</v>
          </cell>
          <cell r="J429">
            <v>119612</v>
          </cell>
          <cell r="R429">
            <v>1.3</v>
          </cell>
          <cell r="AA429" t="str">
            <v>Gasoline</v>
          </cell>
        </row>
        <row r="430">
          <cell r="C430">
            <v>1986</v>
          </cell>
          <cell r="J430">
            <v>125708</v>
          </cell>
          <cell r="R430">
            <v>1.6</v>
          </cell>
          <cell r="AA430" t="str">
            <v>Gasoline</v>
          </cell>
        </row>
        <row r="431">
          <cell r="C431">
            <v>1986</v>
          </cell>
          <cell r="J431">
            <v>140881</v>
          </cell>
          <cell r="R431">
            <v>1.6</v>
          </cell>
          <cell r="AA431" t="str">
            <v>Gasoline</v>
          </cell>
        </row>
        <row r="432">
          <cell r="C432">
            <v>1986</v>
          </cell>
          <cell r="J432">
            <v>145994</v>
          </cell>
          <cell r="R432">
            <v>1.6</v>
          </cell>
          <cell r="AA432" t="str">
            <v>Diesel</v>
          </cell>
        </row>
        <row r="433">
          <cell r="C433">
            <v>1986</v>
          </cell>
          <cell r="J433">
            <v>111450</v>
          </cell>
          <cell r="R433">
            <v>1.2</v>
          </cell>
          <cell r="AA433" t="str">
            <v>Gasoline</v>
          </cell>
        </row>
        <row r="434">
          <cell r="C434">
            <v>1986</v>
          </cell>
          <cell r="J434">
            <v>117349</v>
          </cell>
          <cell r="R434">
            <v>1.3</v>
          </cell>
          <cell r="AA434" t="str">
            <v>Gasoline</v>
          </cell>
        </row>
        <row r="435">
          <cell r="C435">
            <v>1986</v>
          </cell>
          <cell r="J435">
            <v>129493</v>
          </cell>
          <cell r="R435">
            <v>1.6</v>
          </cell>
          <cell r="AA435" t="str">
            <v>Gasoline</v>
          </cell>
        </row>
        <row r="436">
          <cell r="C436">
            <v>1986</v>
          </cell>
          <cell r="J436">
            <v>143053</v>
          </cell>
          <cell r="R436">
            <v>1.6</v>
          </cell>
          <cell r="AA436" t="str">
            <v>Diesel</v>
          </cell>
        </row>
        <row r="437">
          <cell r="C437">
            <v>1986</v>
          </cell>
          <cell r="J437">
            <v>141000</v>
          </cell>
          <cell r="R437">
            <v>1.6</v>
          </cell>
          <cell r="AA437" t="str">
            <v>Gasoline</v>
          </cell>
        </row>
        <row r="438">
          <cell r="C438">
            <v>1986</v>
          </cell>
          <cell r="J438">
            <v>141431</v>
          </cell>
          <cell r="R438">
            <v>1.6</v>
          </cell>
          <cell r="AA438" t="str">
            <v>Gasoline</v>
          </cell>
        </row>
        <row r="439">
          <cell r="C439">
            <v>1986</v>
          </cell>
          <cell r="J439">
            <v>154921</v>
          </cell>
          <cell r="R439">
            <v>1.6</v>
          </cell>
          <cell r="AA439" t="str">
            <v>Gasoline</v>
          </cell>
        </row>
        <row r="440">
          <cell r="C440">
            <v>1986</v>
          </cell>
          <cell r="J440">
            <v>138000</v>
          </cell>
          <cell r="R440">
            <v>1.6</v>
          </cell>
          <cell r="AA440" t="str">
            <v>Gasoline</v>
          </cell>
        </row>
        <row r="441">
          <cell r="C441">
            <v>1986</v>
          </cell>
          <cell r="J441">
            <v>177460</v>
          </cell>
          <cell r="R441">
            <v>2</v>
          </cell>
          <cell r="AA441" t="str">
            <v>Gasoline</v>
          </cell>
        </row>
        <row r="442">
          <cell r="C442">
            <v>1986</v>
          </cell>
          <cell r="J442">
            <v>200000</v>
          </cell>
          <cell r="R442">
            <v>2</v>
          </cell>
          <cell r="AA442" t="str">
            <v>Gasoline</v>
          </cell>
        </row>
        <row r="443">
          <cell r="C443">
            <v>1986</v>
          </cell>
          <cell r="J443">
            <v>159998</v>
          </cell>
          <cell r="R443">
            <v>1.6</v>
          </cell>
          <cell r="AA443" t="str">
            <v>Diesel</v>
          </cell>
        </row>
        <row r="444">
          <cell r="C444">
            <v>1986</v>
          </cell>
          <cell r="J444">
            <v>119560</v>
          </cell>
          <cell r="R444">
            <v>1.3</v>
          </cell>
          <cell r="AA444" t="str">
            <v>Gasoline</v>
          </cell>
        </row>
        <row r="445">
          <cell r="C445">
            <v>1986</v>
          </cell>
          <cell r="J445">
            <v>134319</v>
          </cell>
          <cell r="R445">
            <v>1.6</v>
          </cell>
          <cell r="AA445" t="str">
            <v>Gasoline</v>
          </cell>
        </row>
        <row r="446">
          <cell r="C446">
            <v>1986</v>
          </cell>
          <cell r="J446">
            <v>126191</v>
          </cell>
          <cell r="R446">
            <v>1.6</v>
          </cell>
          <cell r="AA446" t="str">
            <v>Gasoline</v>
          </cell>
        </row>
        <row r="447">
          <cell r="C447">
            <v>1986</v>
          </cell>
          <cell r="J447">
            <v>132432</v>
          </cell>
          <cell r="R447">
            <v>1.6</v>
          </cell>
          <cell r="AA447" t="str">
            <v>Gasoline</v>
          </cell>
        </row>
        <row r="448">
          <cell r="C448">
            <v>1986</v>
          </cell>
          <cell r="J448">
            <v>145026</v>
          </cell>
          <cell r="R448">
            <v>1.6</v>
          </cell>
          <cell r="AA448" t="str">
            <v>Gasoline</v>
          </cell>
        </row>
        <row r="449">
          <cell r="C449">
            <v>1986</v>
          </cell>
          <cell r="J449">
            <v>153132</v>
          </cell>
          <cell r="R449">
            <v>1.6</v>
          </cell>
          <cell r="AA449" t="str">
            <v>Gasoline</v>
          </cell>
        </row>
        <row r="450">
          <cell r="C450">
            <v>1986</v>
          </cell>
          <cell r="J450">
            <v>175000</v>
          </cell>
          <cell r="R450">
            <v>2</v>
          </cell>
          <cell r="AA450" t="str">
            <v>Gasoline</v>
          </cell>
        </row>
        <row r="451">
          <cell r="C451">
            <v>1986</v>
          </cell>
          <cell r="J451">
            <v>148929</v>
          </cell>
          <cell r="R451">
            <v>1.6</v>
          </cell>
          <cell r="AA451" t="str">
            <v>Diesel</v>
          </cell>
        </row>
        <row r="452">
          <cell r="C452">
            <v>1986</v>
          </cell>
          <cell r="J452">
            <v>145508</v>
          </cell>
          <cell r="R452">
            <v>1.8</v>
          </cell>
          <cell r="AA452" t="str">
            <v>Gasoline</v>
          </cell>
        </row>
        <row r="453">
          <cell r="C453">
            <v>1986</v>
          </cell>
          <cell r="J453">
            <v>151785</v>
          </cell>
          <cell r="R453">
            <v>1.8</v>
          </cell>
          <cell r="AA453" t="str">
            <v>Gasoline</v>
          </cell>
        </row>
        <row r="454">
          <cell r="C454">
            <v>1986</v>
          </cell>
          <cell r="J454">
            <v>183213</v>
          </cell>
          <cell r="R454">
            <v>2</v>
          </cell>
          <cell r="AA454" t="str">
            <v>Gasoline</v>
          </cell>
        </row>
        <row r="455">
          <cell r="C455">
            <v>1986</v>
          </cell>
          <cell r="J455">
            <v>190638</v>
          </cell>
          <cell r="R455">
            <v>2</v>
          </cell>
          <cell r="AA455" t="str">
            <v>Gasoline</v>
          </cell>
        </row>
        <row r="456">
          <cell r="C456">
            <v>1986</v>
          </cell>
          <cell r="J456">
            <v>179429</v>
          </cell>
          <cell r="R456">
            <v>1.8</v>
          </cell>
          <cell r="AA456" t="str">
            <v>Gasoline</v>
          </cell>
        </row>
        <row r="457">
          <cell r="C457">
            <v>1986</v>
          </cell>
          <cell r="J457">
            <v>195237</v>
          </cell>
          <cell r="R457">
            <v>1.8</v>
          </cell>
          <cell r="AA457" t="str">
            <v>Gasoline</v>
          </cell>
        </row>
        <row r="458">
          <cell r="C458">
            <v>1986</v>
          </cell>
          <cell r="J458">
            <v>229078</v>
          </cell>
          <cell r="R458">
            <v>2</v>
          </cell>
          <cell r="AA458" t="str">
            <v>Gasoline</v>
          </cell>
        </row>
        <row r="459">
          <cell r="C459">
            <v>1986</v>
          </cell>
          <cell r="J459">
            <v>248827</v>
          </cell>
          <cell r="R459">
            <v>2</v>
          </cell>
          <cell r="AA459" t="str">
            <v>Gasoline</v>
          </cell>
        </row>
        <row r="460">
          <cell r="C460">
            <v>1986</v>
          </cell>
          <cell r="J460">
            <v>270000</v>
          </cell>
          <cell r="R460">
            <v>2</v>
          </cell>
          <cell r="AA460" t="str">
            <v>Gasoline</v>
          </cell>
        </row>
        <row r="461">
          <cell r="C461">
            <v>1986</v>
          </cell>
          <cell r="J461">
            <v>330000</v>
          </cell>
          <cell r="R461">
            <v>3</v>
          </cell>
          <cell r="AA461" t="str">
            <v>Gasoline</v>
          </cell>
        </row>
        <row r="462">
          <cell r="C462">
            <v>1986</v>
          </cell>
          <cell r="J462">
            <v>230000</v>
          </cell>
          <cell r="R462">
            <v>2.2999999999999998</v>
          </cell>
          <cell r="AA462" t="str">
            <v>Diesel</v>
          </cell>
        </row>
        <row r="463">
          <cell r="C463">
            <v>1986</v>
          </cell>
          <cell r="J463">
            <v>270000</v>
          </cell>
          <cell r="R463">
            <v>2.2999999999999998</v>
          </cell>
          <cell r="AA463" t="str">
            <v>Diesel</v>
          </cell>
        </row>
        <row r="464">
          <cell r="C464">
            <v>1986</v>
          </cell>
          <cell r="J464">
            <v>198827</v>
          </cell>
          <cell r="R464">
            <v>1.8</v>
          </cell>
          <cell r="AA464" t="str">
            <v>Gasoline</v>
          </cell>
        </row>
        <row r="465">
          <cell r="C465">
            <v>1986</v>
          </cell>
          <cell r="J465">
            <v>240000</v>
          </cell>
          <cell r="R465">
            <v>2</v>
          </cell>
          <cell r="AA465" t="str">
            <v>Gasoline</v>
          </cell>
        </row>
        <row r="466">
          <cell r="C466">
            <v>1986</v>
          </cell>
          <cell r="J466">
            <v>240066</v>
          </cell>
          <cell r="R466">
            <v>2.2000000000000002</v>
          </cell>
          <cell r="AA466" t="str">
            <v>Gasoline</v>
          </cell>
        </row>
        <row r="467">
          <cell r="C467">
            <v>1986</v>
          </cell>
          <cell r="J467">
            <v>269491</v>
          </cell>
          <cell r="R467">
            <v>2.5</v>
          </cell>
          <cell r="AA467" t="str">
            <v>Gasoline</v>
          </cell>
        </row>
        <row r="468">
          <cell r="C468">
            <v>1986</v>
          </cell>
          <cell r="J468">
            <v>286261</v>
          </cell>
          <cell r="R468">
            <v>2.5</v>
          </cell>
          <cell r="AA468" t="str">
            <v>Gasoline</v>
          </cell>
        </row>
        <row r="469">
          <cell r="C469">
            <v>1986</v>
          </cell>
          <cell r="J469">
            <v>360539</v>
          </cell>
          <cell r="R469">
            <v>3</v>
          </cell>
          <cell r="AA469" t="str">
            <v>Gasoline</v>
          </cell>
        </row>
        <row r="470">
          <cell r="C470">
            <v>1986</v>
          </cell>
          <cell r="J470">
            <v>321462</v>
          </cell>
          <cell r="R470">
            <v>2.5</v>
          </cell>
          <cell r="AA470" t="str">
            <v>Gasoline</v>
          </cell>
        </row>
        <row r="471">
          <cell r="C471">
            <v>1986</v>
          </cell>
          <cell r="J471">
            <v>395116</v>
          </cell>
          <cell r="R471">
            <v>3</v>
          </cell>
          <cell r="AA471" t="str">
            <v>Gasoline</v>
          </cell>
        </row>
        <row r="472">
          <cell r="C472">
            <v>1986</v>
          </cell>
          <cell r="R472">
            <v>2.2999999999999998</v>
          </cell>
          <cell r="AA472" t="str">
            <v>Gasoline</v>
          </cell>
        </row>
        <row r="473">
          <cell r="C473">
            <v>1986</v>
          </cell>
          <cell r="J473">
            <v>335000</v>
          </cell>
          <cell r="R473">
            <v>1.6</v>
          </cell>
          <cell r="AA473" t="str">
            <v>Gasoline</v>
          </cell>
        </row>
        <row r="474">
          <cell r="C474">
            <v>1986</v>
          </cell>
          <cell r="J474">
            <v>400000</v>
          </cell>
          <cell r="R474">
            <v>1.6</v>
          </cell>
          <cell r="AA474" t="str">
            <v>Gasoline</v>
          </cell>
        </row>
        <row r="475">
          <cell r="C475">
            <v>1986</v>
          </cell>
          <cell r="J475">
            <v>86164</v>
          </cell>
          <cell r="R475">
            <v>1</v>
          </cell>
          <cell r="AA475" t="str">
            <v>Gasoline</v>
          </cell>
        </row>
        <row r="476">
          <cell r="C476">
            <v>1986</v>
          </cell>
          <cell r="J476">
            <v>92990</v>
          </cell>
          <cell r="R476">
            <v>1.1000000000000001</v>
          </cell>
          <cell r="AA476" t="str">
            <v>Gasoline</v>
          </cell>
        </row>
        <row r="477">
          <cell r="C477">
            <v>1986</v>
          </cell>
          <cell r="J477">
            <v>102991</v>
          </cell>
          <cell r="R477">
            <v>1.4</v>
          </cell>
          <cell r="AA477" t="str">
            <v>Gasoline</v>
          </cell>
        </row>
        <row r="478">
          <cell r="C478">
            <v>1986</v>
          </cell>
          <cell r="J478">
            <v>127189</v>
          </cell>
          <cell r="R478">
            <v>1.4</v>
          </cell>
          <cell r="AA478" t="str">
            <v>Gasoline</v>
          </cell>
        </row>
        <row r="479">
          <cell r="C479">
            <v>1986</v>
          </cell>
          <cell r="J479">
            <v>167727</v>
          </cell>
          <cell r="R479">
            <v>1.6</v>
          </cell>
          <cell r="AA479" t="str">
            <v>Gasoline</v>
          </cell>
        </row>
        <row r="480">
          <cell r="C480">
            <v>1986</v>
          </cell>
          <cell r="J480">
            <v>180000</v>
          </cell>
          <cell r="R480">
            <v>1.9</v>
          </cell>
          <cell r="AA480" t="str">
            <v>Gasoline</v>
          </cell>
        </row>
        <row r="481">
          <cell r="C481">
            <v>1986</v>
          </cell>
          <cell r="J481">
            <v>119990</v>
          </cell>
          <cell r="R481">
            <v>1.8</v>
          </cell>
          <cell r="AA481" t="str">
            <v>Diesel</v>
          </cell>
        </row>
        <row r="482">
          <cell r="C482">
            <v>1986</v>
          </cell>
          <cell r="J482">
            <v>108989</v>
          </cell>
          <cell r="R482">
            <v>1.4</v>
          </cell>
          <cell r="AA482" t="str">
            <v>Gasoline</v>
          </cell>
        </row>
        <row r="483">
          <cell r="C483">
            <v>1986</v>
          </cell>
          <cell r="J483">
            <v>130210</v>
          </cell>
          <cell r="R483">
            <v>1.4</v>
          </cell>
          <cell r="AA483" t="str">
            <v>Gasoline</v>
          </cell>
        </row>
        <row r="484">
          <cell r="C484">
            <v>1986</v>
          </cell>
          <cell r="J484">
            <v>134989</v>
          </cell>
          <cell r="R484">
            <v>1.6</v>
          </cell>
          <cell r="AA484" t="str">
            <v>Gasoline</v>
          </cell>
        </row>
        <row r="485">
          <cell r="C485">
            <v>1986</v>
          </cell>
          <cell r="J485">
            <v>124991</v>
          </cell>
          <cell r="R485">
            <v>1.8</v>
          </cell>
          <cell r="AA485" t="str">
            <v>Diesel</v>
          </cell>
        </row>
        <row r="486">
          <cell r="C486">
            <v>1986</v>
          </cell>
          <cell r="J486">
            <v>195401</v>
          </cell>
          <cell r="R486">
            <v>1.4</v>
          </cell>
          <cell r="AA486" t="str">
            <v>Gasoline</v>
          </cell>
        </row>
        <row r="487">
          <cell r="C487">
            <v>1986</v>
          </cell>
          <cell r="J487">
            <v>232699</v>
          </cell>
          <cell r="R487">
            <v>1.6</v>
          </cell>
          <cell r="AA487" t="str">
            <v>Gasoline</v>
          </cell>
        </row>
        <row r="488">
          <cell r="C488">
            <v>1986</v>
          </cell>
          <cell r="J488">
            <v>102989</v>
          </cell>
          <cell r="R488">
            <v>1.1000000000000001</v>
          </cell>
          <cell r="AA488" t="str">
            <v>Gasoline</v>
          </cell>
        </row>
        <row r="489">
          <cell r="C489">
            <v>1986</v>
          </cell>
          <cell r="J489">
            <v>117991</v>
          </cell>
          <cell r="R489">
            <v>1.3</v>
          </cell>
          <cell r="AA489" t="str">
            <v>Gasoline</v>
          </cell>
        </row>
        <row r="490">
          <cell r="C490">
            <v>1986</v>
          </cell>
          <cell r="J490">
            <v>127989</v>
          </cell>
          <cell r="R490">
            <v>1.6</v>
          </cell>
          <cell r="AA490" t="str">
            <v>Gasoline</v>
          </cell>
        </row>
        <row r="491">
          <cell r="C491">
            <v>1986</v>
          </cell>
          <cell r="J491">
            <v>166979</v>
          </cell>
          <cell r="R491">
            <v>1.9</v>
          </cell>
          <cell r="AA491" t="str">
            <v>Gasoline</v>
          </cell>
        </row>
        <row r="492">
          <cell r="C492">
            <v>1986</v>
          </cell>
          <cell r="J492">
            <v>138000</v>
          </cell>
          <cell r="R492">
            <v>1.9</v>
          </cell>
          <cell r="AA492" t="str">
            <v>Diesel</v>
          </cell>
        </row>
        <row r="493">
          <cell r="C493">
            <v>1986</v>
          </cell>
          <cell r="J493">
            <v>134998</v>
          </cell>
          <cell r="R493">
            <v>1.6</v>
          </cell>
          <cell r="AA493" t="str">
            <v>Gasoline</v>
          </cell>
        </row>
        <row r="494">
          <cell r="C494">
            <v>1986</v>
          </cell>
          <cell r="J494">
            <v>135000</v>
          </cell>
          <cell r="R494">
            <v>1.9</v>
          </cell>
          <cell r="AA494" t="str">
            <v>Diesel</v>
          </cell>
        </row>
        <row r="495">
          <cell r="C495">
            <v>1986</v>
          </cell>
          <cell r="J495">
            <v>130000</v>
          </cell>
          <cell r="R495">
            <v>1.6</v>
          </cell>
          <cell r="AA495" t="str">
            <v>Gasoline</v>
          </cell>
        </row>
        <row r="496">
          <cell r="C496">
            <v>1986</v>
          </cell>
          <cell r="J496">
            <v>158787</v>
          </cell>
          <cell r="R496">
            <v>1.9</v>
          </cell>
          <cell r="AA496" t="str">
            <v>Diesel</v>
          </cell>
        </row>
        <row r="497">
          <cell r="C497">
            <v>1986</v>
          </cell>
          <cell r="J497">
            <v>178888</v>
          </cell>
          <cell r="R497">
            <v>2</v>
          </cell>
          <cell r="AA497" t="str">
            <v>Gasoline</v>
          </cell>
        </row>
        <row r="498">
          <cell r="C498">
            <v>1986</v>
          </cell>
          <cell r="J498">
            <v>324105</v>
          </cell>
          <cell r="R498">
            <v>2.2000000000000002</v>
          </cell>
          <cell r="AA498" t="str">
            <v>Gasoline</v>
          </cell>
        </row>
        <row r="499">
          <cell r="C499">
            <v>1986</v>
          </cell>
          <cell r="J499">
            <v>251554</v>
          </cell>
          <cell r="R499">
            <v>2.5</v>
          </cell>
          <cell r="AA499" t="str">
            <v>Diesel</v>
          </cell>
        </row>
        <row r="500">
          <cell r="C500">
            <v>1986</v>
          </cell>
          <cell r="J500">
            <v>331219</v>
          </cell>
          <cell r="R500">
            <v>2.5</v>
          </cell>
          <cell r="AA500" t="str">
            <v>Diesel</v>
          </cell>
        </row>
        <row r="501">
          <cell r="C501">
            <v>1986</v>
          </cell>
          <cell r="J501">
            <v>218656</v>
          </cell>
          <cell r="R501">
            <v>2</v>
          </cell>
          <cell r="AA501" t="str">
            <v>Gasoline</v>
          </cell>
        </row>
        <row r="502">
          <cell r="C502">
            <v>1986</v>
          </cell>
          <cell r="J502">
            <v>262851</v>
          </cell>
          <cell r="R502">
            <v>2.5</v>
          </cell>
          <cell r="AA502" t="str">
            <v>Diesel</v>
          </cell>
        </row>
        <row r="503">
          <cell r="C503">
            <v>1986</v>
          </cell>
          <cell r="J503">
            <v>420000</v>
          </cell>
          <cell r="R503">
            <v>2.5</v>
          </cell>
          <cell r="AA503" t="str">
            <v>Diesel</v>
          </cell>
        </row>
        <row r="504">
          <cell r="C504">
            <v>1986</v>
          </cell>
          <cell r="J504">
            <v>285095</v>
          </cell>
          <cell r="R504">
            <v>2.5</v>
          </cell>
          <cell r="AA504" t="str">
            <v>Diesel</v>
          </cell>
        </row>
        <row r="505">
          <cell r="C505">
            <v>1986</v>
          </cell>
          <cell r="J505">
            <v>46998</v>
          </cell>
          <cell r="R505">
            <v>1.5</v>
          </cell>
          <cell r="AA505" t="str">
            <v>Gasoline</v>
          </cell>
        </row>
        <row r="506">
          <cell r="C506">
            <v>1986</v>
          </cell>
          <cell r="J506">
            <v>55000</v>
          </cell>
          <cell r="R506">
            <v>1.5</v>
          </cell>
          <cell r="AA506" t="str">
            <v>Gasoline</v>
          </cell>
        </row>
        <row r="507">
          <cell r="C507">
            <v>1986</v>
          </cell>
          <cell r="J507">
            <v>64995</v>
          </cell>
          <cell r="R507">
            <v>1.5</v>
          </cell>
          <cell r="AA507" t="str">
            <v>Gasoline</v>
          </cell>
        </row>
        <row r="508">
          <cell r="C508">
            <v>1986</v>
          </cell>
          <cell r="J508">
            <v>450000</v>
          </cell>
          <cell r="R508">
            <v>2.8</v>
          </cell>
          <cell r="AA508" t="str">
            <v>Gasoline</v>
          </cell>
        </row>
        <row r="509">
          <cell r="C509">
            <v>1986</v>
          </cell>
          <cell r="J509">
            <v>494552</v>
          </cell>
          <cell r="R509">
            <v>2.5</v>
          </cell>
          <cell r="AA509" t="str">
            <v>Gasoline</v>
          </cell>
        </row>
        <row r="510">
          <cell r="C510">
            <v>1986</v>
          </cell>
          <cell r="J510">
            <v>520466</v>
          </cell>
          <cell r="R510">
            <v>2.5</v>
          </cell>
          <cell r="AA510" t="str">
            <v>Gasoline</v>
          </cell>
        </row>
        <row r="511">
          <cell r="C511">
            <v>1986</v>
          </cell>
          <cell r="J511">
            <v>576088</v>
          </cell>
          <cell r="R511">
            <v>2.5</v>
          </cell>
          <cell r="AA511" t="str">
            <v>Gasoline</v>
          </cell>
        </row>
        <row r="512">
          <cell r="C512">
            <v>1986</v>
          </cell>
          <cell r="J512">
            <v>820290</v>
          </cell>
          <cell r="R512">
            <v>2.5</v>
          </cell>
          <cell r="AA512" t="str">
            <v>Gasoline</v>
          </cell>
        </row>
        <row r="513">
          <cell r="C513">
            <v>1986</v>
          </cell>
          <cell r="J513">
            <v>814587</v>
          </cell>
          <cell r="R513">
            <v>3.2</v>
          </cell>
          <cell r="AA513" t="str">
            <v>Gasoline</v>
          </cell>
        </row>
        <row r="514">
          <cell r="C514">
            <v>1986</v>
          </cell>
          <cell r="J514">
            <v>859910</v>
          </cell>
          <cell r="R514">
            <v>3.2</v>
          </cell>
          <cell r="AA514" t="str">
            <v>Gasoline</v>
          </cell>
        </row>
        <row r="515">
          <cell r="C515">
            <v>1986</v>
          </cell>
          <cell r="J515">
            <v>927894</v>
          </cell>
          <cell r="R515">
            <v>3.2</v>
          </cell>
          <cell r="AA515" t="str">
            <v>Gasoline</v>
          </cell>
        </row>
        <row r="516">
          <cell r="C516">
            <v>1986</v>
          </cell>
          <cell r="J516">
            <v>1347051</v>
          </cell>
          <cell r="R516">
            <v>3.3</v>
          </cell>
          <cell r="AA516" t="str">
            <v>Gasoline</v>
          </cell>
        </row>
        <row r="517">
          <cell r="C517">
            <v>1986</v>
          </cell>
          <cell r="J517">
            <v>1300000</v>
          </cell>
          <cell r="R517">
            <v>5</v>
          </cell>
          <cell r="AA517" t="str">
            <v>Gasoline</v>
          </cell>
        </row>
        <row r="518">
          <cell r="C518">
            <v>1986</v>
          </cell>
          <cell r="J518">
            <v>1350000</v>
          </cell>
          <cell r="R518">
            <v>5</v>
          </cell>
          <cell r="AA518" t="str">
            <v>Gasoline</v>
          </cell>
        </row>
        <row r="519">
          <cell r="C519">
            <v>1986</v>
          </cell>
          <cell r="J519">
            <v>5000000</v>
          </cell>
          <cell r="R519">
            <v>2.9</v>
          </cell>
          <cell r="AA519" t="str">
            <v>Gasoline</v>
          </cell>
        </row>
        <row r="520">
          <cell r="C520">
            <v>1986</v>
          </cell>
          <cell r="J520">
            <v>80000</v>
          </cell>
          <cell r="R520">
            <v>1.1000000000000001</v>
          </cell>
          <cell r="AA520" t="str">
            <v>Gasoline</v>
          </cell>
        </row>
        <row r="521">
          <cell r="C521">
            <v>1986</v>
          </cell>
          <cell r="J521">
            <v>87636</v>
          </cell>
          <cell r="R521">
            <v>1</v>
          </cell>
          <cell r="AA521" t="str">
            <v>Gasoline</v>
          </cell>
        </row>
        <row r="522">
          <cell r="C522">
            <v>1986</v>
          </cell>
          <cell r="J522">
            <v>92878</v>
          </cell>
          <cell r="R522">
            <v>1.1000000000000001</v>
          </cell>
          <cell r="AA522" t="str">
            <v>Gasoline</v>
          </cell>
        </row>
        <row r="523">
          <cell r="C523">
            <v>1986</v>
          </cell>
          <cell r="J523">
            <v>99335</v>
          </cell>
          <cell r="R523">
            <v>1.1000000000000001</v>
          </cell>
          <cell r="AA523" t="str">
            <v>Gasoline</v>
          </cell>
        </row>
        <row r="524">
          <cell r="C524">
            <v>1986</v>
          </cell>
          <cell r="J524">
            <v>107239</v>
          </cell>
          <cell r="R524">
            <v>1.4</v>
          </cell>
          <cell r="AA524" t="str">
            <v>Gasoline</v>
          </cell>
        </row>
        <row r="525">
          <cell r="C525">
            <v>1986</v>
          </cell>
          <cell r="J525">
            <v>170659</v>
          </cell>
          <cell r="R525">
            <v>1.4</v>
          </cell>
          <cell r="AA525" t="str">
            <v>Gasoline</v>
          </cell>
        </row>
        <row r="526">
          <cell r="C526">
            <v>1986</v>
          </cell>
          <cell r="J526">
            <v>250000</v>
          </cell>
          <cell r="R526">
            <v>2</v>
          </cell>
          <cell r="AA526" t="str">
            <v>Gasoline</v>
          </cell>
        </row>
        <row r="527">
          <cell r="C527">
            <v>1986</v>
          </cell>
          <cell r="J527">
            <v>280000</v>
          </cell>
          <cell r="R527">
            <v>2.1</v>
          </cell>
          <cell r="AA527" t="str">
            <v>Diesel</v>
          </cell>
        </row>
        <row r="528">
          <cell r="C528">
            <v>1986</v>
          </cell>
          <cell r="J528">
            <v>450000</v>
          </cell>
          <cell r="R528">
            <v>2.8</v>
          </cell>
          <cell r="AA528" t="str">
            <v>Gasoline</v>
          </cell>
        </row>
        <row r="529">
          <cell r="C529">
            <v>1986</v>
          </cell>
          <cell r="J529">
            <v>525000</v>
          </cell>
          <cell r="R529">
            <v>2.5</v>
          </cell>
          <cell r="AA529" t="str">
            <v>Gasoline</v>
          </cell>
        </row>
        <row r="530">
          <cell r="C530">
            <v>1986</v>
          </cell>
          <cell r="J530">
            <v>2800000</v>
          </cell>
          <cell r="R530">
            <v>6.8</v>
          </cell>
          <cell r="AA530" t="str">
            <v>Gasoline</v>
          </cell>
        </row>
        <row r="531">
          <cell r="C531">
            <v>1986</v>
          </cell>
          <cell r="J531">
            <v>3100000</v>
          </cell>
          <cell r="R531">
            <v>6.8</v>
          </cell>
          <cell r="AA531" t="str">
            <v>Gasoline</v>
          </cell>
        </row>
        <row r="532">
          <cell r="C532">
            <v>1986</v>
          </cell>
          <cell r="J532">
            <v>3600000</v>
          </cell>
          <cell r="R532">
            <v>6.8</v>
          </cell>
          <cell r="AA532" t="str">
            <v>Gasoline</v>
          </cell>
        </row>
        <row r="533">
          <cell r="C533">
            <v>1986</v>
          </cell>
          <cell r="J533">
            <v>4000000</v>
          </cell>
          <cell r="R533">
            <v>6.8</v>
          </cell>
          <cell r="AA533" t="str">
            <v>Gasoline</v>
          </cell>
        </row>
        <row r="534">
          <cell r="C534">
            <v>1986</v>
          </cell>
          <cell r="J534">
            <v>4000000</v>
          </cell>
          <cell r="R534">
            <v>6.8</v>
          </cell>
          <cell r="AA534" t="str">
            <v>Gasoline</v>
          </cell>
        </row>
        <row r="535">
          <cell r="C535">
            <v>1986</v>
          </cell>
          <cell r="J535">
            <v>373486</v>
          </cell>
          <cell r="R535">
            <v>3.5</v>
          </cell>
          <cell r="AA535" t="str">
            <v>Gasoline</v>
          </cell>
        </row>
        <row r="536">
          <cell r="C536">
            <v>1986</v>
          </cell>
          <cell r="J536">
            <v>159686</v>
          </cell>
          <cell r="R536">
            <v>2</v>
          </cell>
          <cell r="AA536" t="str">
            <v>Gasoline</v>
          </cell>
        </row>
        <row r="537">
          <cell r="C537">
            <v>1986</v>
          </cell>
          <cell r="J537">
            <v>168587</v>
          </cell>
          <cell r="R537">
            <v>2</v>
          </cell>
          <cell r="AA537" t="str">
            <v>Gasoline</v>
          </cell>
        </row>
        <row r="538">
          <cell r="C538">
            <v>1986</v>
          </cell>
          <cell r="J538">
            <v>171449</v>
          </cell>
          <cell r="R538">
            <v>2</v>
          </cell>
          <cell r="AA538" t="str">
            <v>Gasoline</v>
          </cell>
        </row>
        <row r="539">
          <cell r="C539">
            <v>1986</v>
          </cell>
          <cell r="J539">
            <v>185379</v>
          </cell>
          <cell r="R539">
            <v>2</v>
          </cell>
          <cell r="AA539" t="str">
            <v>Gasoline</v>
          </cell>
        </row>
        <row r="540">
          <cell r="C540">
            <v>1986</v>
          </cell>
          <cell r="J540">
            <v>183357</v>
          </cell>
          <cell r="R540">
            <v>2</v>
          </cell>
          <cell r="AA540" t="str">
            <v>Gasoline</v>
          </cell>
        </row>
        <row r="541">
          <cell r="C541">
            <v>1986</v>
          </cell>
          <cell r="J541">
            <v>198981</v>
          </cell>
          <cell r="R541">
            <v>2</v>
          </cell>
          <cell r="AA541" t="str">
            <v>Gasoline</v>
          </cell>
        </row>
        <row r="542">
          <cell r="C542">
            <v>1986</v>
          </cell>
          <cell r="J542">
            <v>197248</v>
          </cell>
          <cell r="R542">
            <v>2</v>
          </cell>
          <cell r="AA542" t="str">
            <v>Gasoline</v>
          </cell>
        </row>
        <row r="543">
          <cell r="C543">
            <v>1986</v>
          </cell>
          <cell r="J543">
            <v>211253</v>
          </cell>
          <cell r="R543">
            <v>2</v>
          </cell>
          <cell r="AA543" t="str">
            <v>Gasoline</v>
          </cell>
        </row>
        <row r="544">
          <cell r="C544">
            <v>1986</v>
          </cell>
          <cell r="J544">
            <v>222243</v>
          </cell>
          <cell r="R544">
            <v>2</v>
          </cell>
          <cell r="AA544" t="str">
            <v>Gasoline</v>
          </cell>
        </row>
        <row r="545">
          <cell r="C545">
            <v>1986</v>
          </cell>
          <cell r="J545">
            <v>203887</v>
          </cell>
          <cell r="R545">
            <v>2</v>
          </cell>
          <cell r="AA545" t="str">
            <v>Gasoline</v>
          </cell>
        </row>
        <row r="546">
          <cell r="C546">
            <v>1986</v>
          </cell>
          <cell r="J546">
            <v>215997</v>
          </cell>
          <cell r="R546">
            <v>2</v>
          </cell>
          <cell r="AA546" t="str">
            <v>Gasoline</v>
          </cell>
        </row>
        <row r="547">
          <cell r="C547">
            <v>1986</v>
          </cell>
          <cell r="J547">
            <v>214504</v>
          </cell>
          <cell r="R547">
            <v>2</v>
          </cell>
          <cell r="AA547" t="str">
            <v>Gasoline</v>
          </cell>
        </row>
        <row r="548">
          <cell r="C548">
            <v>1986</v>
          </cell>
          <cell r="J548">
            <v>225494</v>
          </cell>
          <cell r="R548">
            <v>2</v>
          </cell>
          <cell r="AA548" t="str">
            <v>Gasoline</v>
          </cell>
        </row>
        <row r="549">
          <cell r="C549">
            <v>1986</v>
          </cell>
          <cell r="J549">
            <v>233600</v>
          </cell>
          <cell r="R549">
            <v>2</v>
          </cell>
          <cell r="AA549" t="str">
            <v>Gasoline</v>
          </cell>
        </row>
        <row r="550">
          <cell r="C550">
            <v>1986</v>
          </cell>
          <cell r="J550">
            <v>334597</v>
          </cell>
          <cell r="R550">
            <v>2</v>
          </cell>
          <cell r="AA550" t="str">
            <v>Gasoline</v>
          </cell>
        </row>
        <row r="551">
          <cell r="C551">
            <v>1986</v>
          </cell>
          <cell r="J551">
            <v>332699</v>
          </cell>
          <cell r="R551">
            <v>2</v>
          </cell>
          <cell r="AA551" t="str">
            <v>Gasoline</v>
          </cell>
        </row>
        <row r="552">
          <cell r="C552">
            <v>1986</v>
          </cell>
          <cell r="J552">
            <v>348085</v>
          </cell>
          <cell r="R552">
            <v>2</v>
          </cell>
          <cell r="AA552" t="str">
            <v>Gasoline</v>
          </cell>
        </row>
        <row r="553">
          <cell r="C553">
            <v>1986</v>
          </cell>
          <cell r="J553">
            <v>359075</v>
          </cell>
          <cell r="R553">
            <v>2</v>
          </cell>
          <cell r="AA553" t="str">
            <v>Gasoline</v>
          </cell>
        </row>
        <row r="554">
          <cell r="C554">
            <v>1986</v>
          </cell>
          <cell r="J554">
            <v>404054</v>
          </cell>
          <cell r="R554">
            <v>2</v>
          </cell>
          <cell r="AA554" t="str">
            <v>Gasoline</v>
          </cell>
        </row>
        <row r="555">
          <cell r="C555">
            <v>1986</v>
          </cell>
          <cell r="J555">
            <v>650000</v>
          </cell>
          <cell r="R555">
            <v>2</v>
          </cell>
          <cell r="AA555" t="str">
            <v>Gasoline</v>
          </cell>
        </row>
        <row r="556">
          <cell r="C556">
            <v>1986</v>
          </cell>
          <cell r="J556">
            <v>331519</v>
          </cell>
          <cell r="R556">
            <v>2</v>
          </cell>
          <cell r="AA556" t="str">
            <v>Gasoline</v>
          </cell>
        </row>
        <row r="557">
          <cell r="C557">
            <v>1986</v>
          </cell>
          <cell r="J557">
            <v>432498</v>
          </cell>
          <cell r="R557">
            <v>2</v>
          </cell>
          <cell r="AA557" t="str">
            <v>Gasoline</v>
          </cell>
        </row>
        <row r="558">
          <cell r="C558">
            <v>1986</v>
          </cell>
          <cell r="J558">
            <v>455000</v>
          </cell>
          <cell r="R558">
            <v>2</v>
          </cell>
          <cell r="AA558" t="str">
            <v>Gasoline</v>
          </cell>
        </row>
        <row r="559">
          <cell r="C559">
            <v>1986</v>
          </cell>
          <cell r="J559">
            <v>87545</v>
          </cell>
          <cell r="R559">
            <v>1.2</v>
          </cell>
          <cell r="AA559" t="str">
            <v>Gasoline</v>
          </cell>
        </row>
        <row r="560">
          <cell r="C560">
            <v>1986</v>
          </cell>
          <cell r="J560">
            <v>97306</v>
          </cell>
          <cell r="R560">
            <v>1.5</v>
          </cell>
          <cell r="AA560" t="str">
            <v>Gasoline</v>
          </cell>
        </row>
        <row r="561">
          <cell r="C561">
            <v>1986</v>
          </cell>
          <cell r="J561">
            <v>106417</v>
          </cell>
          <cell r="R561">
            <v>1.5</v>
          </cell>
          <cell r="AA561" t="str">
            <v>Gasoline</v>
          </cell>
        </row>
        <row r="562">
          <cell r="C562">
            <v>1986</v>
          </cell>
          <cell r="J562">
            <v>111908</v>
          </cell>
          <cell r="R562">
            <v>1.7</v>
          </cell>
          <cell r="AA562" t="str">
            <v>Diesel</v>
          </cell>
        </row>
        <row r="563">
          <cell r="C563">
            <v>1986</v>
          </cell>
          <cell r="J563">
            <v>93876</v>
          </cell>
          <cell r="R563">
            <v>1.2</v>
          </cell>
          <cell r="AA563" t="str">
            <v>Gasoline</v>
          </cell>
        </row>
        <row r="564">
          <cell r="C564">
            <v>1986</v>
          </cell>
          <cell r="J564">
            <v>99459</v>
          </cell>
          <cell r="R564">
            <v>1.5</v>
          </cell>
          <cell r="AA564" t="str">
            <v>Gasoline</v>
          </cell>
        </row>
        <row r="565">
          <cell r="C565">
            <v>1986</v>
          </cell>
          <cell r="J565">
            <v>121366</v>
          </cell>
          <cell r="R565">
            <v>1.7</v>
          </cell>
          <cell r="AA565" t="str">
            <v>Diesel</v>
          </cell>
        </row>
        <row r="566">
          <cell r="C566">
            <v>1986</v>
          </cell>
          <cell r="J566">
            <v>119990</v>
          </cell>
          <cell r="R566">
            <v>1.5</v>
          </cell>
          <cell r="AA566" t="str">
            <v>Gasoline</v>
          </cell>
        </row>
        <row r="567">
          <cell r="C567">
            <v>1986</v>
          </cell>
          <cell r="J567">
            <v>128236</v>
          </cell>
          <cell r="R567">
            <v>1.5</v>
          </cell>
          <cell r="AA567" t="str">
            <v>Gasoline</v>
          </cell>
        </row>
        <row r="568">
          <cell r="C568">
            <v>1986</v>
          </cell>
          <cell r="J568">
            <v>127393</v>
          </cell>
          <cell r="R568">
            <v>1.7</v>
          </cell>
          <cell r="AA568" t="str">
            <v>Diesel</v>
          </cell>
        </row>
        <row r="569">
          <cell r="C569">
            <v>1986</v>
          </cell>
          <cell r="J569">
            <v>39995</v>
          </cell>
          <cell r="R569">
            <v>1</v>
          </cell>
          <cell r="AA569" t="str">
            <v>Gasoline</v>
          </cell>
        </row>
        <row r="570">
          <cell r="C570">
            <v>1986</v>
          </cell>
          <cell r="J570">
            <v>44999</v>
          </cell>
          <cell r="R570">
            <v>1</v>
          </cell>
          <cell r="AA570" t="str">
            <v>Gasoline</v>
          </cell>
        </row>
        <row r="571">
          <cell r="C571">
            <v>1986</v>
          </cell>
          <cell r="J571">
            <v>49994</v>
          </cell>
          <cell r="R571">
            <v>1.2</v>
          </cell>
          <cell r="AA571" t="str">
            <v>Gasoline</v>
          </cell>
        </row>
        <row r="572">
          <cell r="C572">
            <v>1986</v>
          </cell>
          <cell r="J572">
            <v>53995</v>
          </cell>
          <cell r="R572">
            <v>1.2</v>
          </cell>
          <cell r="AA572" t="str">
            <v>Gasoline</v>
          </cell>
        </row>
        <row r="573">
          <cell r="C573">
            <v>1986</v>
          </cell>
          <cell r="J573">
            <v>62995</v>
          </cell>
          <cell r="R573">
            <v>1.3</v>
          </cell>
          <cell r="AA573" t="str">
            <v>Gasoline</v>
          </cell>
        </row>
        <row r="574">
          <cell r="C574">
            <v>1986</v>
          </cell>
          <cell r="J574">
            <v>70997</v>
          </cell>
          <cell r="R574">
            <v>1.3</v>
          </cell>
          <cell r="AA574" t="str">
            <v>Gasoline</v>
          </cell>
        </row>
        <row r="575">
          <cell r="C575">
            <v>1986</v>
          </cell>
          <cell r="J575">
            <v>129554</v>
          </cell>
          <cell r="R575">
            <v>1.6</v>
          </cell>
          <cell r="AA575" t="str">
            <v>Gasoline</v>
          </cell>
        </row>
        <row r="576">
          <cell r="C576">
            <v>1986</v>
          </cell>
          <cell r="J576">
            <v>137497</v>
          </cell>
          <cell r="R576">
            <v>1.8</v>
          </cell>
          <cell r="AA576" t="str">
            <v>Gasoline</v>
          </cell>
        </row>
        <row r="577">
          <cell r="C577">
            <v>1986</v>
          </cell>
          <cell r="J577">
            <v>230000</v>
          </cell>
          <cell r="R577">
            <v>1.8</v>
          </cell>
          <cell r="AA577" t="str">
            <v>Gasoline</v>
          </cell>
        </row>
        <row r="578">
          <cell r="C578">
            <v>1986</v>
          </cell>
          <cell r="J578">
            <v>140000</v>
          </cell>
          <cell r="R578">
            <v>1.6</v>
          </cell>
          <cell r="AA578" t="str">
            <v>Gasoline</v>
          </cell>
        </row>
        <row r="579">
          <cell r="C579">
            <v>1986</v>
          </cell>
          <cell r="J579">
            <v>165000</v>
          </cell>
          <cell r="R579">
            <v>1.8</v>
          </cell>
          <cell r="AA579" t="str">
            <v>Gasoline</v>
          </cell>
        </row>
        <row r="580">
          <cell r="C580">
            <v>1986</v>
          </cell>
          <cell r="J580">
            <v>129553</v>
          </cell>
          <cell r="R580">
            <v>1.6</v>
          </cell>
          <cell r="AA580" t="str">
            <v>Gasoline</v>
          </cell>
        </row>
        <row r="581">
          <cell r="C581">
            <v>1986</v>
          </cell>
          <cell r="J581">
            <v>300000</v>
          </cell>
          <cell r="R581">
            <v>1.8</v>
          </cell>
          <cell r="AA581" t="str">
            <v>Gasoline</v>
          </cell>
        </row>
        <row r="582">
          <cell r="C582">
            <v>1986</v>
          </cell>
          <cell r="J582">
            <v>84996</v>
          </cell>
          <cell r="R582">
            <v>1</v>
          </cell>
          <cell r="AA582" t="str">
            <v>Gasoline</v>
          </cell>
        </row>
        <row r="583">
          <cell r="C583">
            <v>1986</v>
          </cell>
          <cell r="J583">
            <v>91996</v>
          </cell>
          <cell r="R583">
            <v>1</v>
          </cell>
          <cell r="AA583" t="str">
            <v>Gasoline</v>
          </cell>
        </row>
        <row r="584">
          <cell r="C584">
            <v>1986</v>
          </cell>
          <cell r="J584">
            <v>99998</v>
          </cell>
          <cell r="R584">
            <v>1.3</v>
          </cell>
          <cell r="AA584" t="str">
            <v>Gasoline</v>
          </cell>
        </row>
        <row r="585">
          <cell r="C585">
            <v>1986</v>
          </cell>
          <cell r="J585">
            <v>117996</v>
          </cell>
          <cell r="R585">
            <v>1.3</v>
          </cell>
          <cell r="AA585" t="str">
            <v>Gasoline</v>
          </cell>
        </row>
        <row r="586">
          <cell r="C586">
            <v>1986</v>
          </cell>
          <cell r="J586">
            <v>139997</v>
          </cell>
          <cell r="R586">
            <v>1</v>
          </cell>
          <cell r="AA586" t="str">
            <v>Gasoline</v>
          </cell>
        </row>
        <row r="587">
          <cell r="C587">
            <v>1986</v>
          </cell>
          <cell r="J587">
            <v>139997</v>
          </cell>
          <cell r="R587">
            <v>1</v>
          </cell>
          <cell r="AA587" t="str">
            <v>Gasoline</v>
          </cell>
        </row>
        <row r="588">
          <cell r="C588">
            <v>1986</v>
          </cell>
          <cell r="J588">
            <v>159997</v>
          </cell>
          <cell r="R588">
            <v>1.3</v>
          </cell>
          <cell r="AA588" t="str">
            <v>Gasoline</v>
          </cell>
        </row>
        <row r="589">
          <cell r="C589">
            <v>1986</v>
          </cell>
          <cell r="J589">
            <v>154997</v>
          </cell>
          <cell r="R589">
            <v>1.3</v>
          </cell>
          <cell r="AA589" t="str">
            <v>Gasoline</v>
          </cell>
        </row>
        <row r="590">
          <cell r="C590">
            <v>1986</v>
          </cell>
          <cell r="J590">
            <v>75938</v>
          </cell>
          <cell r="R590">
            <v>1.1000000000000001</v>
          </cell>
          <cell r="AA590" t="str">
            <v>Gasoline</v>
          </cell>
        </row>
        <row r="591">
          <cell r="C591">
            <v>1986</v>
          </cell>
          <cell r="J591">
            <v>84990</v>
          </cell>
          <cell r="R591">
            <v>1.1000000000000001</v>
          </cell>
          <cell r="AA591" t="str">
            <v>Gasoline</v>
          </cell>
        </row>
        <row r="592">
          <cell r="C592">
            <v>1986</v>
          </cell>
          <cell r="J592">
            <v>89988</v>
          </cell>
          <cell r="R592">
            <v>1.3</v>
          </cell>
          <cell r="AA592" t="str">
            <v>Gasoline</v>
          </cell>
        </row>
        <row r="593">
          <cell r="C593">
            <v>1986</v>
          </cell>
          <cell r="J593">
            <v>119990</v>
          </cell>
          <cell r="R593">
            <v>1.6</v>
          </cell>
          <cell r="AA593" t="str">
            <v>Gasoline</v>
          </cell>
        </row>
        <row r="594">
          <cell r="C594">
            <v>1986</v>
          </cell>
          <cell r="J594">
            <v>89996</v>
          </cell>
          <cell r="R594">
            <v>1</v>
          </cell>
          <cell r="AA594" t="str">
            <v>Gasoline</v>
          </cell>
        </row>
        <row r="595">
          <cell r="C595">
            <v>1986</v>
          </cell>
          <cell r="J595">
            <v>124996</v>
          </cell>
          <cell r="R595">
            <v>1.3</v>
          </cell>
          <cell r="AA595" t="str">
            <v>Gasoline</v>
          </cell>
        </row>
        <row r="596">
          <cell r="C596">
            <v>1986</v>
          </cell>
          <cell r="J596">
            <v>98995</v>
          </cell>
          <cell r="R596">
            <v>1.3</v>
          </cell>
          <cell r="AA596" t="str">
            <v>Gasoline</v>
          </cell>
        </row>
        <row r="597">
          <cell r="C597">
            <v>1986</v>
          </cell>
          <cell r="J597">
            <v>106995</v>
          </cell>
          <cell r="R597">
            <v>1.3</v>
          </cell>
          <cell r="AA597" t="str">
            <v>Gasoline</v>
          </cell>
        </row>
        <row r="598">
          <cell r="C598">
            <v>1986</v>
          </cell>
          <cell r="J598">
            <v>116991</v>
          </cell>
          <cell r="R598">
            <v>1.3</v>
          </cell>
          <cell r="AA598" t="str">
            <v>Gasoline</v>
          </cell>
        </row>
        <row r="599">
          <cell r="C599">
            <v>1986</v>
          </cell>
          <cell r="J599">
            <v>121946</v>
          </cell>
          <cell r="R599">
            <v>1.8</v>
          </cell>
          <cell r="AA599" t="str">
            <v>Diesel</v>
          </cell>
        </row>
        <row r="600">
          <cell r="C600">
            <v>1986</v>
          </cell>
          <cell r="J600">
            <v>157994</v>
          </cell>
          <cell r="R600">
            <v>1.6</v>
          </cell>
          <cell r="AA600" t="str">
            <v>Gasoline</v>
          </cell>
        </row>
        <row r="601">
          <cell r="C601">
            <v>1986</v>
          </cell>
          <cell r="J601">
            <v>111993</v>
          </cell>
          <cell r="R601">
            <v>1.3</v>
          </cell>
          <cell r="AA601" t="str">
            <v>Gasoline</v>
          </cell>
        </row>
        <row r="602">
          <cell r="C602">
            <v>1986</v>
          </cell>
          <cell r="J602">
            <v>121992</v>
          </cell>
          <cell r="R602">
            <v>1.3</v>
          </cell>
          <cell r="AA602" t="str">
            <v>Gasoline</v>
          </cell>
        </row>
        <row r="603">
          <cell r="C603">
            <v>1986</v>
          </cell>
          <cell r="J603">
            <v>118991</v>
          </cell>
          <cell r="R603">
            <v>1.6</v>
          </cell>
          <cell r="AA603" t="str">
            <v>Gasoline</v>
          </cell>
        </row>
        <row r="604">
          <cell r="C604">
            <v>1986</v>
          </cell>
          <cell r="J604">
            <v>133996</v>
          </cell>
          <cell r="R604">
            <v>1.8</v>
          </cell>
          <cell r="AA604" t="str">
            <v>Diesel</v>
          </cell>
        </row>
        <row r="605">
          <cell r="C605">
            <v>1986</v>
          </cell>
          <cell r="J605">
            <v>118996</v>
          </cell>
          <cell r="R605">
            <v>1.3</v>
          </cell>
          <cell r="AA605" t="str">
            <v>Gasoline</v>
          </cell>
        </row>
        <row r="606">
          <cell r="C606">
            <v>1986</v>
          </cell>
          <cell r="J606">
            <v>125996</v>
          </cell>
          <cell r="R606">
            <v>1.6</v>
          </cell>
          <cell r="AA606" t="str">
            <v>Gasoline</v>
          </cell>
        </row>
        <row r="607">
          <cell r="C607">
            <v>1986</v>
          </cell>
          <cell r="J607">
            <v>139996</v>
          </cell>
          <cell r="R607">
            <v>1.8</v>
          </cell>
          <cell r="AA607" t="str">
            <v>Diesel</v>
          </cell>
        </row>
        <row r="608">
          <cell r="C608">
            <v>1986</v>
          </cell>
          <cell r="J608">
            <v>112997</v>
          </cell>
          <cell r="R608">
            <v>1.3</v>
          </cell>
          <cell r="AA608" t="str">
            <v>Gasoline</v>
          </cell>
        </row>
        <row r="609">
          <cell r="C609">
            <v>1986</v>
          </cell>
          <cell r="J609">
            <v>129999</v>
          </cell>
          <cell r="R609">
            <v>1.8</v>
          </cell>
          <cell r="AA609" t="str">
            <v>Diesel</v>
          </cell>
        </row>
        <row r="610">
          <cell r="C610">
            <v>1986</v>
          </cell>
          <cell r="J610">
            <v>179996</v>
          </cell>
          <cell r="R610">
            <v>1.6</v>
          </cell>
          <cell r="AA610" t="str">
            <v>Gasoline</v>
          </cell>
        </row>
        <row r="611">
          <cell r="C611">
            <v>1986</v>
          </cell>
          <cell r="J611">
            <v>219993</v>
          </cell>
          <cell r="R611">
            <v>1.6</v>
          </cell>
          <cell r="AA611" t="str">
            <v>Gasoline</v>
          </cell>
        </row>
        <row r="612">
          <cell r="C612">
            <v>1986</v>
          </cell>
          <cell r="J612">
            <v>240000</v>
          </cell>
          <cell r="R612">
            <v>1.6</v>
          </cell>
          <cell r="AA612" t="str">
            <v>Gasoline</v>
          </cell>
        </row>
        <row r="613">
          <cell r="C613">
            <v>1986</v>
          </cell>
          <cell r="J613">
            <v>145991</v>
          </cell>
          <cell r="R613">
            <v>1.5</v>
          </cell>
          <cell r="AA613" t="str">
            <v>Gasoline</v>
          </cell>
        </row>
        <row r="614">
          <cell r="C614">
            <v>1986</v>
          </cell>
          <cell r="J614">
            <v>134990</v>
          </cell>
          <cell r="R614">
            <v>1.6</v>
          </cell>
          <cell r="AA614" t="str">
            <v>Gasoline</v>
          </cell>
        </row>
        <row r="615">
          <cell r="C615">
            <v>1986</v>
          </cell>
          <cell r="J615">
            <v>148995</v>
          </cell>
          <cell r="R615">
            <v>1.6</v>
          </cell>
          <cell r="AA615" t="str">
            <v>Gasoline</v>
          </cell>
        </row>
        <row r="616">
          <cell r="C616">
            <v>1986</v>
          </cell>
          <cell r="J616">
            <v>161993</v>
          </cell>
          <cell r="R616">
            <v>2</v>
          </cell>
          <cell r="AA616" t="str">
            <v>Diesel</v>
          </cell>
        </row>
        <row r="617">
          <cell r="C617">
            <v>1986</v>
          </cell>
          <cell r="J617">
            <v>141995</v>
          </cell>
          <cell r="R617">
            <v>1.6</v>
          </cell>
          <cell r="AA617" t="str">
            <v>Gasoline</v>
          </cell>
        </row>
        <row r="618">
          <cell r="C618">
            <v>1986</v>
          </cell>
          <cell r="J618">
            <v>171997</v>
          </cell>
          <cell r="R618">
            <v>2</v>
          </cell>
          <cell r="AA618" t="str">
            <v>Diesel</v>
          </cell>
        </row>
        <row r="619">
          <cell r="C619">
            <v>1986</v>
          </cell>
          <cell r="J619">
            <v>146996</v>
          </cell>
          <cell r="R619">
            <v>1.8</v>
          </cell>
          <cell r="AA619" t="str">
            <v>Gasoline</v>
          </cell>
        </row>
        <row r="620">
          <cell r="C620">
            <v>1986</v>
          </cell>
          <cell r="J620">
            <v>160993</v>
          </cell>
          <cell r="R620">
            <v>1.8</v>
          </cell>
          <cell r="AA620" t="str">
            <v>Gasoline</v>
          </cell>
        </row>
        <row r="621">
          <cell r="C621">
            <v>1986</v>
          </cell>
          <cell r="J621">
            <v>175993</v>
          </cell>
          <cell r="R621">
            <v>1.8</v>
          </cell>
          <cell r="AA621" t="str">
            <v>Gasoline</v>
          </cell>
        </row>
        <row r="622">
          <cell r="C622">
            <v>1986</v>
          </cell>
          <cell r="J622">
            <v>199994</v>
          </cell>
          <cell r="R622">
            <v>2</v>
          </cell>
          <cell r="AA622" t="str">
            <v>Gasoline</v>
          </cell>
        </row>
        <row r="623">
          <cell r="C623">
            <v>1986</v>
          </cell>
          <cell r="J623">
            <v>225000</v>
          </cell>
          <cell r="R623">
            <v>1.8</v>
          </cell>
          <cell r="AA623" t="str">
            <v>Diesel</v>
          </cell>
        </row>
        <row r="624">
          <cell r="C624">
            <v>1986</v>
          </cell>
          <cell r="J624">
            <v>155989</v>
          </cell>
          <cell r="R624">
            <v>1.8</v>
          </cell>
          <cell r="AA624" t="str">
            <v>Gasoline</v>
          </cell>
        </row>
        <row r="625">
          <cell r="C625">
            <v>1986</v>
          </cell>
          <cell r="J625">
            <v>206997</v>
          </cell>
          <cell r="R625">
            <v>2</v>
          </cell>
          <cell r="AA625" t="str">
            <v>Gasoline</v>
          </cell>
        </row>
        <row r="626">
          <cell r="C626">
            <v>1986</v>
          </cell>
          <cell r="J626">
            <v>219994</v>
          </cell>
          <cell r="R626">
            <v>2</v>
          </cell>
          <cell r="AA626" t="str">
            <v>Gasoline</v>
          </cell>
        </row>
        <row r="627">
          <cell r="C627">
            <v>1986</v>
          </cell>
          <cell r="J627">
            <v>209993</v>
          </cell>
          <cell r="R627">
            <v>1.6</v>
          </cell>
          <cell r="AA627" t="str">
            <v>Gasoline</v>
          </cell>
        </row>
        <row r="628">
          <cell r="C628">
            <v>1986</v>
          </cell>
          <cell r="J628">
            <v>269997</v>
          </cell>
          <cell r="R628">
            <v>2</v>
          </cell>
          <cell r="AA628" t="str">
            <v>Gasoline</v>
          </cell>
        </row>
        <row r="629">
          <cell r="C629">
            <v>1986</v>
          </cell>
          <cell r="J629">
            <v>275997</v>
          </cell>
          <cell r="R629">
            <v>2</v>
          </cell>
          <cell r="AA629" t="str">
            <v>Gasoline</v>
          </cell>
        </row>
        <row r="630">
          <cell r="C630">
            <v>1986</v>
          </cell>
          <cell r="J630">
            <v>359993</v>
          </cell>
          <cell r="R630">
            <v>3</v>
          </cell>
          <cell r="AA630" t="str">
            <v>Gasoline</v>
          </cell>
        </row>
        <row r="631">
          <cell r="C631">
            <v>1986</v>
          </cell>
          <cell r="J631">
            <v>384997</v>
          </cell>
          <cell r="R631">
            <v>3</v>
          </cell>
          <cell r="AA631" t="str">
            <v>Gasoline</v>
          </cell>
        </row>
        <row r="632">
          <cell r="C632">
            <v>1986</v>
          </cell>
          <cell r="J632">
            <v>123390</v>
          </cell>
          <cell r="R632">
            <v>2.4</v>
          </cell>
          <cell r="AA632" t="str">
            <v>Diesel</v>
          </cell>
        </row>
        <row r="633">
          <cell r="C633">
            <v>1986</v>
          </cell>
          <cell r="J633">
            <v>144996</v>
          </cell>
          <cell r="R633">
            <v>2.4</v>
          </cell>
          <cell r="AA633" t="str">
            <v>Diesel</v>
          </cell>
        </row>
        <row r="634">
          <cell r="C634">
            <v>1986</v>
          </cell>
          <cell r="J634">
            <v>158998</v>
          </cell>
          <cell r="R634">
            <v>3.4</v>
          </cell>
          <cell r="AA634" t="str">
            <v>Diesel</v>
          </cell>
        </row>
        <row r="635">
          <cell r="C635">
            <v>1986</v>
          </cell>
          <cell r="J635">
            <v>165992</v>
          </cell>
          <cell r="R635">
            <v>4</v>
          </cell>
          <cell r="AA635" t="str">
            <v>Diesel</v>
          </cell>
        </row>
        <row r="636">
          <cell r="C636">
            <v>1986</v>
          </cell>
          <cell r="J636">
            <v>119127</v>
          </cell>
          <cell r="R636">
            <v>1.4</v>
          </cell>
          <cell r="AA636" t="str">
            <v>Gasoline</v>
          </cell>
        </row>
        <row r="637">
          <cell r="C637">
            <v>1986</v>
          </cell>
          <cell r="J637">
            <v>137439</v>
          </cell>
          <cell r="R637">
            <v>1.4</v>
          </cell>
          <cell r="AA637" t="str">
            <v>Gasoline</v>
          </cell>
        </row>
        <row r="638">
          <cell r="C638">
            <v>1986</v>
          </cell>
          <cell r="J638">
            <v>132741</v>
          </cell>
          <cell r="R638">
            <v>1.4</v>
          </cell>
          <cell r="AA638" t="str">
            <v>Gasoline</v>
          </cell>
        </row>
        <row r="639">
          <cell r="C639">
            <v>1986</v>
          </cell>
          <cell r="J639">
            <v>141791</v>
          </cell>
          <cell r="R639">
            <v>1.7</v>
          </cell>
          <cell r="AA639" t="str">
            <v>Gasoline</v>
          </cell>
        </row>
        <row r="640">
          <cell r="C640">
            <v>1986</v>
          </cell>
          <cell r="J640">
            <v>150079</v>
          </cell>
          <cell r="R640">
            <v>1.7</v>
          </cell>
          <cell r="AA640" t="str">
            <v>Gasoline</v>
          </cell>
        </row>
        <row r="641">
          <cell r="C641">
            <v>1986</v>
          </cell>
          <cell r="J641">
            <v>150079</v>
          </cell>
          <cell r="R641">
            <v>1.7</v>
          </cell>
          <cell r="AA641" t="str">
            <v>Gasoline</v>
          </cell>
        </row>
        <row r="642">
          <cell r="C642">
            <v>1986</v>
          </cell>
          <cell r="J642">
            <v>156575</v>
          </cell>
          <cell r="R642">
            <v>1.6</v>
          </cell>
          <cell r="AA642" t="str">
            <v>Diesel</v>
          </cell>
        </row>
        <row r="643">
          <cell r="C643">
            <v>1986</v>
          </cell>
          <cell r="J643">
            <v>155637</v>
          </cell>
          <cell r="R643">
            <v>2</v>
          </cell>
          <cell r="AA643" t="str">
            <v>Gasoline</v>
          </cell>
        </row>
        <row r="644">
          <cell r="C644">
            <v>1986</v>
          </cell>
          <cell r="J644">
            <v>164958</v>
          </cell>
          <cell r="R644">
            <v>2</v>
          </cell>
          <cell r="AA644" t="str">
            <v>Gasoline</v>
          </cell>
        </row>
        <row r="645">
          <cell r="C645">
            <v>1986</v>
          </cell>
          <cell r="J645">
            <v>164958</v>
          </cell>
          <cell r="R645">
            <v>2</v>
          </cell>
          <cell r="AA645" t="str">
            <v>Gasoline</v>
          </cell>
        </row>
        <row r="646">
          <cell r="C646">
            <v>1986</v>
          </cell>
          <cell r="J646">
            <v>193465</v>
          </cell>
          <cell r="R646">
            <v>2</v>
          </cell>
          <cell r="AA646" t="str">
            <v>Gasoline</v>
          </cell>
        </row>
        <row r="647">
          <cell r="C647">
            <v>1986</v>
          </cell>
          <cell r="J647">
            <v>193465</v>
          </cell>
          <cell r="R647">
            <v>2</v>
          </cell>
          <cell r="AA647" t="str">
            <v>Gasoline</v>
          </cell>
        </row>
        <row r="648">
          <cell r="C648">
            <v>1986</v>
          </cell>
          <cell r="J648">
            <v>280000</v>
          </cell>
          <cell r="R648">
            <v>1.7</v>
          </cell>
          <cell r="AA648" t="str">
            <v>Gasoline</v>
          </cell>
        </row>
        <row r="649">
          <cell r="C649">
            <v>1986</v>
          </cell>
          <cell r="J649">
            <v>197932</v>
          </cell>
          <cell r="R649">
            <v>2.2999999999999998</v>
          </cell>
          <cell r="AA649" t="str">
            <v>Gasoline</v>
          </cell>
        </row>
        <row r="650">
          <cell r="C650">
            <v>1986</v>
          </cell>
          <cell r="J650">
            <v>201478</v>
          </cell>
          <cell r="R650">
            <v>2.2999999999999998</v>
          </cell>
          <cell r="AA650" t="str">
            <v>Gasoline</v>
          </cell>
        </row>
        <row r="651">
          <cell r="C651">
            <v>1986</v>
          </cell>
          <cell r="J651">
            <v>211214</v>
          </cell>
          <cell r="R651">
            <v>2.2999999999999998</v>
          </cell>
          <cell r="AA651" t="str">
            <v>Gasoline</v>
          </cell>
        </row>
        <row r="652">
          <cell r="C652">
            <v>1986</v>
          </cell>
          <cell r="J652">
            <v>260541</v>
          </cell>
          <cell r="R652">
            <v>2.2999999999999998</v>
          </cell>
          <cell r="AA652" t="str">
            <v>Gasoline</v>
          </cell>
        </row>
        <row r="653">
          <cell r="C653">
            <v>1986</v>
          </cell>
          <cell r="J653">
            <v>211625</v>
          </cell>
          <cell r="R653">
            <v>2.2999999999999998</v>
          </cell>
          <cell r="AA653" t="str">
            <v>Gasoline</v>
          </cell>
        </row>
        <row r="654">
          <cell r="C654">
            <v>1986</v>
          </cell>
          <cell r="J654">
            <v>281096</v>
          </cell>
          <cell r="R654">
            <v>2.2999999999999998</v>
          </cell>
          <cell r="AA654" t="str">
            <v>Gasoline</v>
          </cell>
        </row>
        <row r="655">
          <cell r="C655">
            <v>1986</v>
          </cell>
          <cell r="J655">
            <v>335000</v>
          </cell>
          <cell r="R655">
            <v>2.4</v>
          </cell>
          <cell r="AA655" t="str">
            <v>Diesel</v>
          </cell>
        </row>
        <row r="656">
          <cell r="C656">
            <v>1986</v>
          </cell>
          <cell r="J656">
            <v>265777</v>
          </cell>
          <cell r="R656">
            <v>2.2999999999999998</v>
          </cell>
          <cell r="AA656" t="str">
            <v>Gasoline</v>
          </cell>
        </row>
        <row r="657">
          <cell r="C657">
            <v>1986</v>
          </cell>
          <cell r="J657">
            <v>309746</v>
          </cell>
          <cell r="R657">
            <v>2.2999999999999998</v>
          </cell>
          <cell r="AA657" t="str">
            <v>Gasoline</v>
          </cell>
        </row>
        <row r="658">
          <cell r="C658">
            <v>1986</v>
          </cell>
          <cell r="J658">
            <v>330057</v>
          </cell>
          <cell r="R658">
            <v>2.2999999999999998</v>
          </cell>
          <cell r="AA658" t="str">
            <v>Gasoline</v>
          </cell>
        </row>
        <row r="659">
          <cell r="C659">
            <v>1986</v>
          </cell>
          <cell r="J659">
            <v>395991</v>
          </cell>
          <cell r="R659">
            <v>2.2999999999999998</v>
          </cell>
          <cell r="AA659" t="str">
            <v>Gasoline</v>
          </cell>
        </row>
        <row r="660">
          <cell r="C660">
            <v>1986</v>
          </cell>
          <cell r="J660">
            <v>409266</v>
          </cell>
          <cell r="R660">
            <v>2.4</v>
          </cell>
          <cell r="AA660" t="str">
            <v>Diesel</v>
          </cell>
        </row>
        <row r="661">
          <cell r="C661">
            <v>1986</v>
          </cell>
          <cell r="J661">
            <v>301701</v>
          </cell>
          <cell r="R661">
            <v>2.2999999999999998</v>
          </cell>
          <cell r="AA661" t="str">
            <v>Gasoline</v>
          </cell>
        </row>
        <row r="662">
          <cell r="C662">
            <v>1986</v>
          </cell>
          <cell r="J662">
            <v>364189</v>
          </cell>
          <cell r="R662">
            <v>2.2999999999999998</v>
          </cell>
          <cell r="AA662" t="str">
            <v>Gasoline</v>
          </cell>
        </row>
        <row r="663">
          <cell r="C663">
            <v>1986</v>
          </cell>
          <cell r="J663">
            <v>447561</v>
          </cell>
          <cell r="R663">
            <v>2.2999999999999998</v>
          </cell>
          <cell r="AA663" t="str">
            <v>Gasoline</v>
          </cell>
        </row>
        <row r="664">
          <cell r="C664">
            <v>1986</v>
          </cell>
          <cell r="J664">
            <v>485000</v>
          </cell>
          <cell r="R664">
            <v>2.4</v>
          </cell>
          <cell r="AA664" t="str">
            <v>Diesel</v>
          </cell>
        </row>
        <row r="665">
          <cell r="C665">
            <v>1986</v>
          </cell>
          <cell r="J665">
            <v>422930</v>
          </cell>
          <cell r="R665">
            <v>2.8</v>
          </cell>
          <cell r="AA665" t="str">
            <v>Gasoline</v>
          </cell>
        </row>
        <row r="666">
          <cell r="C666">
            <v>1986</v>
          </cell>
          <cell r="J666">
            <v>445000</v>
          </cell>
          <cell r="R666">
            <v>2.2999999999999998</v>
          </cell>
          <cell r="AA666" t="str">
            <v>Gasoline</v>
          </cell>
        </row>
        <row r="667">
          <cell r="C667">
            <v>1986</v>
          </cell>
          <cell r="J667">
            <v>475000</v>
          </cell>
          <cell r="R667">
            <v>2.4</v>
          </cell>
          <cell r="AA667" t="str">
            <v>Diesel</v>
          </cell>
        </row>
        <row r="668">
          <cell r="C668">
            <v>1986</v>
          </cell>
          <cell r="J668">
            <v>480985</v>
          </cell>
          <cell r="R668">
            <v>2.8</v>
          </cell>
          <cell r="AA668" t="str">
            <v>Gasoline</v>
          </cell>
        </row>
        <row r="669">
          <cell r="C669">
            <v>1986</v>
          </cell>
          <cell r="J669">
            <v>90000</v>
          </cell>
          <cell r="R669">
            <v>1.2</v>
          </cell>
          <cell r="AA669" t="str">
            <v>Gasoline</v>
          </cell>
        </row>
        <row r="670">
          <cell r="C670">
            <v>1986</v>
          </cell>
          <cell r="J670">
            <v>91020</v>
          </cell>
          <cell r="R670">
            <v>1</v>
          </cell>
          <cell r="AA670" t="str">
            <v>Gasoline</v>
          </cell>
        </row>
        <row r="671">
          <cell r="C671">
            <v>1986</v>
          </cell>
          <cell r="J671">
            <v>99987</v>
          </cell>
          <cell r="R671">
            <v>1.3</v>
          </cell>
          <cell r="AA671" t="str">
            <v>Gasoline</v>
          </cell>
        </row>
        <row r="672">
          <cell r="C672">
            <v>1986</v>
          </cell>
          <cell r="J672">
            <v>120000</v>
          </cell>
          <cell r="R672">
            <v>1.3</v>
          </cell>
          <cell r="AA672" t="str">
            <v>Diesel</v>
          </cell>
        </row>
        <row r="673">
          <cell r="C673">
            <v>1986</v>
          </cell>
          <cell r="J673">
            <v>105000</v>
          </cell>
          <cell r="R673">
            <v>1.3</v>
          </cell>
          <cell r="AA673" t="str">
            <v>Gasoline</v>
          </cell>
        </row>
        <row r="674">
          <cell r="C674">
            <v>1986</v>
          </cell>
          <cell r="J674">
            <v>135000</v>
          </cell>
          <cell r="R674">
            <v>1.3</v>
          </cell>
          <cell r="AA674" t="str">
            <v>Gasoline</v>
          </cell>
        </row>
        <row r="675">
          <cell r="C675">
            <v>1986</v>
          </cell>
          <cell r="J675">
            <v>165000</v>
          </cell>
          <cell r="R675">
            <v>1.3</v>
          </cell>
          <cell r="AA675" t="str">
            <v>Gasoline</v>
          </cell>
        </row>
        <row r="676">
          <cell r="C676">
            <v>1986</v>
          </cell>
          <cell r="J676">
            <v>116988</v>
          </cell>
          <cell r="R676">
            <v>1.3</v>
          </cell>
          <cell r="AA676" t="str">
            <v>Gasoline</v>
          </cell>
        </row>
        <row r="677">
          <cell r="C677">
            <v>1986</v>
          </cell>
          <cell r="J677">
            <v>127212</v>
          </cell>
          <cell r="R677">
            <v>1.3</v>
          </cell>
          <cell r="AA677" t="str">
            <v>Gasoline</v>
          </cell>
        </row>
        <row r="678">
          <cell r="C678">
            <v>1986</v>
          </cell>
          <cell r="J678">
            <v>129588</v>
          </cell>
          <cell r="R678">
            <v>1.6</v>
          </cell>
          <cell r="AA678" t="str">
            <v>Gasoline</v>
          </cell>
        </row>
        <row r="679">
          <cell r="C679">
            <v>1986</v>
          </cell>
          <cell r="J679">
            <v>134133</v>
          </cell>
          <cell r="R679">
            <v>1.6</v>
          </cell>
          <cell r="AA679" t="str">
            <v>Gasoline</v>
          </cell>
        </row>
        <row r="680">
          <cell r="C680">
            <v>1986</v>
          </cell>
          <cell r="J680">
            <v>146641</v>
          </cell>
          <cell r="R680">
            <v>1.6</v>
          </cell>
          <cell r="AA680" t="str">
            <v>Gasoline</v>
          </cell>
        </row>
        <row r="681">
          <cell r="C681">
            <v>1986</v>
          </cell>
          <cell r="J681">
            <v>139285</v>
          </cell>
          <cell r="R681">
            <v>1.6</v>
          </cell>
          <cell r="AA681" t="str">
            <v>Gasoline</v>
          </cell>
        </row>
        <row r="682">
          <cell r="C682">
            <v>1986</v>
          </cell>
          <cell r="J682">
            <v>149509</v>
          </cell>
          <cell r="R682">
            <v>1.6</v>
          </cell>
          <cell r="AA682" t="str">
            <v>Gasoline</v>
          </cell>
        </row>
        <row r="683">
          <cell r="C683">
            <v>1986</v>
          </cell>
          <cell r="J683">
            <v>156091</v>
          </cell>
          <cell r="R683">
            <v>1.6</v>
          </cell>
          <cell r="AA683" t="str">
            <v>Gasoline</v>
          </cell>
        </row>
        <row r="684">
          <cell r="C684">
            <v>1986</v>
          </cell>
          <cell r="J684">
            <v>144750</v>
          </cell>
          <cell r="R684">
            <v>1.8</v>
          </cell>
          <cell r="AA684" t="str">
            <v>Gasoline</v>
          </cell>
        </row>
        <row r="685">
          <cell r="C685">
            <v>1986</v>
          </cell>
          <cell r="J685">
            <v>162922</v>
          </cell>
          <cell r="R685">
            <v>1.8</v>
          </cell>
          <cell r="AA685" t="str">
            <v>Gasoline</v>
          </cell>
        </row>
        <row r="686">
          <cell r="C686">
            <v>1986</v>
          </cell>
          <cell r="J686">
            <v>193929</v>
          </cell>
          <cell r="R686">
            <v>1.8</v>
          </cell>
          <cell r="AA686" t="str">
            <v>Gasoline</v>
          </cell>
        </row>
        <row r="687">
          <cell r="C687">
            <v>1986</v>
          </cell>
          <cell r="J687">
            <v>201027</v>
          </cell>
          <cell r="R687">
            <v>1.8</v>
          </cell>
          <cell r="AA687" t="str">
            <v>Gasoline</v>
          </cell>
        </row>
        <row r="688">
          <cell r="C688">
            <v>1986</v>
          </cell>
          <cell r="J688">
            <v>221439</v>
          </cell>
          <cell r="R688">
            <v>1.8</v>
          </cell>
          <cell r="AA688" t="str">
            <v>Gasoline</v>
          </cell>
        </row>
        <row r="689">
          <cell r="C689">
            <v>1986</v>
          </cell>
          <cell r="J689">
            <v>200000</v>
          </cell>
          <cell r="R689">
            <v>1.8</v>
          </cell>
          <cell r="AA689" t="str">
            <v>Gasoline</v>
          </cell>
        </row>
        <row r="690">
          <cell r="C690">
            <v>1986</v>
          </cell>
          <cell r="J690">
            <v>224619</v>
          </cell>
          <cell r="R690">
            <v>1.8</v>
          </cell>
          <cell r="AA690" t="str">
            <v>Gasoline</v>
          </cell>
        </row>
        <row r="691">
          <cell r="C691">
            <v>1986</v>
          </cell>
          <cell r="J691">
            <v>139985</v>
          </cell>
          <cell r="R691">
            <v>1.6</v>
          </cell>
          <cell r="AA691" t="str">
            <v>Diesel</v>
          </cell>
        </row>
        <row r="692">
          <cell r="C692">
            <v>1986</v>
          </cell>
          <cell r="J692">
            <v>151179</v>
          </cell>
          <cell r="R692">
            <v>1.6</v>
          </cell>
          <cell r="AA692" t="str">
            <v>Diesel</v>
          </cell>
        </row>
        <row r="693">
          <cell r="C693">
            <v>1986</v>
          </cell>
          <cell r="J693">
            <v>193929</v>
          </cell>
          <cell r="R693">
            <v>1.6</v>
          </cell>
          <cell r="AA693" t="str">
            <v>Diesel</v>
          </cell>
        </row>
        <row r="694">
          <cell r="C694">
            <v>1986</v>
          </cell>
          <cell r="J694">
            <v>254252</v>
          </cell>
          <cell r="R694">
            <v>1.8</v>
          </cell>
          <cell r="AA694" t="str">
            <v>Gasoline</v>
          </cell>
        </row>
        <row r="695">
          <cell r="C695">
            <v>1986</v>
          </cell>
          <cell r="J695">
            <v>129925</v>
          </cell>
          <cell r="R695">
            <v>1.3</v>
          </cell>
          <cell r="AA695" t="str">
            <v>Gasoline</v>
          </cell>
        </row>
        <row r="696">
          <cell r="C696">
            <v>1986</v>
          </cell>
          <cell r="J696">
            <v>141329</v>
          </cell>
          <cell r="R696">
            <v>1.6</v>
          </cell>
          <cell r="AA696" t="str">
            <v>Gasoline</v>
          </cell>
        </row>
        <row r="697">
          <cell r="C697">
            <v>1986</v>
          </cell>
          <cell r="J697">
            <v>148410</v>
          </cell>
          <cell r="R697">
            <v>1.6</v>
          </cell>
          <cell r="AA697" t="str">
            <v>Gasoline</v>
          </cell>
        </row>
        <row r="698">
          <cell r="C698">
            <v>1986</v>
          </cell>
          <cell r="J698">
            <v>152955</v>
          </cell>
          <cell r="R698">
            <v>1.6</v>
          </cell>
          <cell r="AA698" t="str">
            <v>Gasoline</v>
          </cell>
        </row>
        <row r="699">
          <cell r="C699">
            <v>1986</v>
          </cell>
          <cell r="J699">
            <v>183876</v>
          </cell>
          <cell r="R699">
            <v>1.8</v>
          </cell>
          <cell r="AA699" t="str">
            <v>Gasoline</v>
          </cell>
        </row>
        <row r="700">
          <cell r="C700">
            <v>1986</v>
          </cell>
          <cell r="J700">
            <v>197929</v>
          </cell>
          <cell r="R700">
            <v>1.8</v>
          </cell>
          <cell r="AA700" t="str">
            <v>Gasoline</v>
          </cell>
        </row>
        <row r="701">
          <cell r="C701">
            <v>1986</v>
          </cell>
          <cell r="J701">
            <v>178883</v>
          </cell>
          <cell r="R701">
            <v>1.8</v>
          </cell>
          <cell r="AA701" t="str">
            <v>Gasoline</v>
          </cell>
        </row>
        <row r="702">
          <cell r="C702">
            <v>1986</v>
          </cell>
          <cell r="J702">
            <v>202842</v>
          </cell>
          <cell r="R702">
            <v>1.8</v>
          </cell>
          <cell r="AA702" t="str">
            <v>Gasoline</v>
          </cell>
        </row>
        <row r="703">
          <cell r="C703">
            <v>1986</v>
          </cell>
          <cell r="J703">
            <v>157953</v>
          </cell>
          <cell r="R703">
            <v>1.6</v>
          </cell>
          <cell r="AA703" t="str">
            <v>Diesel</v>
          </cell>
        </row>
        <row r="704">
          <cell r="C704">
            <v>1986</v>
          </cell>
          <cell r="J704">
            <v>191362</v>
          </cell>
          <cell r="R704">
            <v>1.6</v>
          </cell>
          <cell r="AA704" t="str">
            <v>Diesel</v>
          </cell>
        </row>
        <row r="705">
          <cell r="C705">
            <v>1986</v>
          </cell>
          <cell r="J705">
            <v>210442</v>
          </cell>
          <cell r="R705">
            <v>1.8</v>
          </cell>
          <cell r="AA705" t="str">
            <v>Gasoline</v>
          </cell>
        </row>
        <row r="706">
          <cell r="C706">
            <v>1986</v>
          </cell>
          <cell r="J706">
            <v>268142</v>
          </cell>
          <cell r="R706">
            <v>1.8</v>
          </cell>
          <cell r="AA706" t="str">
            <v>Gasoline</v>
          </cell>
        </row>
        <row r="707">
          <cell r="C707">
            <v>1986</v>
          </cell>
          <cell r="J707">
            <v>304965</v>
          </cell>
          <cell r="R707">
            <v>1.8</v>
          </cell>
          <cell r="AA707" t="str">
            <v>Gasoline</v>
          </cell>
        </row>
        <row r="708">
          <cell r="C708">
            <v>1986</v>
          </cell>
          <cell r="J708">
            <v>152661</v>
          </cell>
          <cell r="R708">
            <v>1.6</v>
          </cell>
          <cell r="AA708" t="str">
            <v>Gasoline</v>
          </cell>
        </row>
        <row r="709">
          <cell r="C709">
            <v>1986</v>
          </cell>
          <cell r="J709">
            <v>172244</v>
          </cell>
          <cell r="R709">
            <v>1.6</v>
          </cell>
          <cell r="AA709" t="str">
            <v>Gasoline</v>
          </cell>
        </row>
        <row r="710">
          <cell r="C710">
            <v>1986</v>
          </cell>
          <cell r="J710">
            <v>206374</v>
          </cell>
          <cell r="R710">
            <v>1.8</v>
          </cell>
          <cell r="AA710" t="str">
            <v>Gasoline</v>
          </cell>
        </row>
        <row r="711">
          <cell r="C711">
            <v>1986</v>
          </cell>
          <cell r="J711">
            <v>217238</v>
          </cell>
          <cell r="R711">
            <v>1.8</v>
          </cell>
          <cell r="AA711" t="str">
            <v>Gasoline</v>
          </cell>
        </row>
        <row r="712">
          <cell r="C712">
            <v>1986</v>
          </cell>
          <cell r="J712">
            <v>230977</v>
          </cell>
          <cell r="R712">
            <v>2</v>
          </cell>
          <cell r="AA712" t="str">
            <v>Gasoline</v>
          </cell>
        </row>
        <row r="713">
          <cell r="C713">
            <v>1986</v>
          </cell>
          <cell r="J713">
            <v>270000</v>
          </cell>
          <cell r="R713">
            <v>2.2000000000000002</v>
          </cell>
          <cell r="AA713" t="str">
            <v>Gasoline</v>
          </cell>
        </row>
        <row r="714">
          <cell r="C714">
            <v>1986</v>
          </cell>
          <cell r="J714">
            <v>176203</v>
          </cell>
          <cell r="R714">
            <v>1.6</v>
          </cell>
          <cell r="AA714" t="str">
            <v>Diesel</v>
          </cell>
        </row>
        <row r="715">
          <cell r="C715">
            <v>1986</v>
          </cell>
          <cell r="J715">
            <v>152661</v>
          </cell>
          <cell r="R715">
            <v>1.6</v>
          </cell>
          <cell r="AA715" t="str">
            <v>Gasoline</v>
          </cell>
        </row>
        <row r="716">
          <cell r="C716">
            <v>1986</v>
          </cell>
          <cell r="J716">
            <v>172244</v>
          </cell>
          <cell r="R716">
            <v>1.6</v>
          </cell>
          <cell r="AA716" t="str">
            <v>Gasoline</v>
          </cell>
        </row>
        <row r="717">
          <cell r="C717">
            <v>1986</v>
          </cell>
          <cell r="J717">
            <v>206374</v>
          </cell>
          <cell r="R717">
            <v>1.8</v>
          </cell>
          <cell r="AA717" t="str">
            <v>Gasoline</v>
          </cell>
        </row>
        <row r="718">
          <cell r="C718">
            <v>1986</v>
          </cell>
          <cell r="J718">
            <v>230977</v>
          </cell>
          <cell r="R718">
            <v>2</v>
          </cell>
          <cell r="AA718" t="str">
            <v>Gasoline</v>
          </cell>
        </row>
        <row r="719">
          <cell r="C719">
            <v>1986</v>
          </cell>
          <cell r="J719">
            <v>176203</v>
          </cell>
          <cell r="R719">
            <v>1.6</v>
          </cell>
          <cell r="AA719" t="str">
            <v>Diesel</v>
          </cell>
        </row>
        <row r="720">
          <cell r="C720">
            <v>1986</v>
          </cell>
          <cell r="J720">
            <v>218977</v>
          </cell>
          <cell r="R720">
            <v>1.6</v>
          </cell>
          <cell r="AA720" t="str">
            <v>Diesel</v>
          </cell>
        </row>
        <row r="721">
          <cell r="C721">
            <v>1986</v>
          </cell>
          <cell r="J721">
            <v>167237</v>
          </cell>
          <cell r="R721">
            <v>1.6</v>
          </cell>
          <cell r="AA721" t="str">
            <v>Gasoline</v>
          </cell>
        </row>
        <row r="722">
          <cell r="C722">
            <v>1986</v>
          </cell>
          <cell r="J722">
            <v>249071</v>
          </cell>
          <cell r="R722">
            <v>2</v>
          </cell>
          <cell r="AA722" t="str">
            <v>Gasoline</v>
          </cell>
        </row>
        <row r="723">
          <cell r="C723">
            <v>1986</v>
          </cell>
          <cell r="J723">
            <v>184843</v>
          </cell>
          <cell r="R723">
            <v>1.6</v>
          </cell>
          <cell r="AA723" t="str">
            <v>Diesel</v>
          </cell>
        </row>
        <row r="724">
          <cell r="C724">
            <v>1986</v>
          </cell>
          <cell r="J724">
            <v>289377</v>
          </cell>
          <cell r="R724">
            <v>1.8</v>
          </cell>
          <cell r="AA724" t="str">
            <v>Gasoline</v>
          </cell>
        </row>
        <row r="725">
          <cell r="C725">
            <v>1986</v>
          </cell>
          <cell r="J725">
            <v>358601</v>
          </cell>
          <cell r="R725">
            <v>2</v>
          </cell>
          <cell r="AA725" t="str">
            <v>Gasoline</v>
          </cell>
        </row>
        <row r="726">
          <cell r="C726">
            <v>1986</v>
          </cell>
          <cell r="J726">
            <v>39393</v>
          </cell>
          <cell r="R726">
            <v>1</v>
          </cell>
          <cell r="AA726" t="str">
            <v>Gasoline</v>
          </cell>
        </row>
        <row r="727">
          <cell r="C727">
            <v>1986</v>
          </cell>
          <cell r="J727">
            <v>49981</v>
          </cell>
          <cell r="R727">
            <v>1</v>
          </cell>
          <cell r="AA727" t="str">
            <v>Gasoline</v>
          </cell>
        </row>
        <row r="728">
          <cell r="C728">
            <v>1986</v>
          </cell>
          <cell r="J728">
            <v>50446</v>
          </cell>
          <cell r="R728">
            <v>0.9</v>
          </cell>
          <cell r="AA728" t="str">
            <v>Gasoline</v>
          </cell>
        </row>
        <row r="729">
          <cell r="C729">
            <v>1986</v>
          </cell>
          <cell r="J729">
            <v>52995</v>
          </cell>
          <cell r="R729">
            <v>1.1000000000000001</v>
          </cell>
          <cell r="AA729" t="str">
            <v>Gasoline</v>
          </cell>
        </row>
        <row r="730">
          <cell r="C730">
            <v>1987</v>
          </cell>
          <cell r="J730">
            <v>129982</v>
          </cell>
          <cell r="R730">
            <v>1.5</v>
          </cell>
          <cell r="AA730" t="str">
            <v>Gasoline</v>
          </cell>
        </row>
        <row r="731">
          <cell r="C731">
            <v>1987</v>
          </cell>
          <cell r="J731">
            <v>139239</v>
          </cell>
          <cell r="R731">
            <v>1.5</v>
          </cell>
          <cell r="AA731" t="str">
            <v>Gasoline</v>
          </cell>
        </row>
        <row r="732">
          <cell r="C732">
            <v>1987</v>
          </cell>
          <cell r="J732">
            <v>169983</v>
          </cell>
          <cell r="R732">
            <v>1.7</v>
          </cell>
          <cell r="AA732" t="str">
            <v>Gasoline</v>
          </cell>
        </row>
        <row r="733">
          <cell r="C733">
            <v>1987</v>
          </cell>
          <cell r="J733">
            <v>178907</v>
          </cell>
          <cell r="R733">
            <v>1.5</v>
          </cell>
          <cell r="AA733" t="str">
            <v>Gasoline</v>
          </cell>
        </row>
        <row r="734">
          <cell r="C734">
            <v>1987</v>
          </cell>
          <cell r="J734">
            <v>170117</v>
          </cell>
          <cell r="R734">
            <v>1.5</v>
          </cell>
          <cell r="AA734" t="str">
            <v>Gasoline</v>
          </cell>
        </row>
        <row r="735">
          <cell r="C735">
            <v>1987</v>
          </cell>
          <cell r="J735">
            <v>209097</v>
          </cell>
          <cell r="R735">
            <v>2</v>
          </cell>
          <cell r="AA735" t="str">
            <v>Gasoline</v>
          </cell>
        </row>
        <row r="736">
          <cell r="C736">
            <v>1987</v>
          </cell>
          <cell r="J736">
            <v>250000</v>
          </cell>
          <cell r="R736">
            <v>2</v>
          </cell>
          <cell r="AA736" t="str">
            <v>Gasoline</v>
          </cell>
        </row>
        <row r="737">
          <cell r="C737">
            <v>1987</v>
          </cell>
          <cell r="J737">
            <v>297093</v>
          </cell>
          <cell r="R737">
            <v>1.8</v>
          </cell>
          <cell r="AA737" t="str">
            <v>Gasoline</v>
          </cell>
        </row>
        <row r="738">
          <cell r="C738">
            <v>1987</v>
          </cell>
          <cell r="J738">
            <v>294951</v>
          </cell>
          <cell r="R738">
            <v>2.5</v>
          </cell>
          <cell r="AA738" t="str">
            <v>Gasoline</v>
          </cell>
        </row>
        <row r="739">
          <cell r="C739">
            <v>1987</v>
          </cell>
          <cell r="J739">
            <v>350000</v>
          </cell>
          <cell r="R739">
            <v>3</v>
          </cell>
          <cell r="AA739" t="str">
            <v>Gasoline</v>
          </cell>
        </row>
        <row r="740">
          <cell r="C740">
            <v>1987</v>
          </cell>
          <cell r="J740">
            <v>239513</v>
          </cell>
          <cell r="R740">
            <v>2</v>
          </cell>
          <cell r="AA740" t="str">
            <v>Gasoline</v>
          </cell>
        </row>
        <row r="741">
          <cell r="C741">
            <v>1987</v>
          </cell>
          <cell r="J741">
            <v>309438</v>
          </cell>
          <cell r="R741">
            <v>2.5</v>
          </cell>
          <cell r="AA741" t="str">
            <v>Gasoline</v>
          </cell>
        </row>
        <row r="742">
          <cell r="C742">
            <v>1987</v>
          </cell>
          <cell r="J742">
            <v>223215</v>
          </cell>
          <cell r="R742">
            <v>2</v>
          </cell>
          <cell r="AA742" t="str">
            <v>Gasoline</v>
          </cell>
        </row>
        <row r="743">
          <cell r="C743">
            <v>1987</v>
          </cell>
          <cell r="J743">
            <v>304058</v>
          </cell>
          <cell r="R743">
            <v>2.5</v>
          </cell>
          <cell r="AA743" t="str">
            <v>Gasoline</v>
          </cell>
        </row>
        <row r="744">
          <cell r="C744">
            <v>1987</v>
          </cell>
          <cell r="J744">
            <v>304569</v>
          </cell>
          <cell r="R744">
            <v>2</v>
          </cell>
          <cell r="AA744" t="str">
            <v>Gasoline</v>
          </cell>
        </row>
        <row r="745">
          <cell r="C745">
            <v>1987</v>
          </cell>
          <cell r="J745">
            <v>300000</v>
          </cell>
          <cell r="R745">
            <v>2</v>
          </cell>
          <cell r="AA745" t="str">
            <v>Gasoline</v>
          </cell>
        </row>
        <row r="746">
          <cell r="C746">
            <v>1987</v>
          </cell>
          <cell r="J746">
            <v>400000</v>
          </cell>
          <cell r="R746">
            <v>3</v>
          </cell>
          <cell r="AA746" t="str">
            <v>Gasoline</v>
          </cell>
        </row>
        <row r="747">
          <cell r="C747">
            <v>1987</v>
          </cell>
          <cell r="J747">
            <v>2300000</v>
          </cell>
          <cell r="R747">
            <v>5.3</v>
          </cell>
          <cell r="AA747" t="str">
            <v>Gasoline</v>
          </cell>
        </row>
        <row r="748">
          <cell r="C748">
            <v>1987</v>
          </cell>
          <cell r="J748">
            <v>2500000</v>
          </cell>
          <cell r="R748">
            <v>5.3</v>
          </cell>
          <cell r="AA748" t="str">
            <v>Gasoline</v>
          </cell>
        </row>
        <row r="749">
          <cell r="C749">
            <v>1987</v>
          </cell>
          <cell r="J749">
            <v>2800000</v>
          </cell>
          <cell r="R749">
            <v>5.3</v>
          </cell>
          <cell r="AA749" t="str">
            <v>Gasoline</v>
          </cell>
        </row>
        <row r="750">
          <cell r="C750">
            <v>1987</v>
          </cell>
          <cell r="J750">
            <v>4000000</v>
          </cell>
          <cell r="R750">
            <v>5.3</v>
          </cell>
          <cell r="AA750" t="str">
            <v>Gasoline</v>
          </cell>
        </row>
        <row r="751">
          <cell r="C751">
            <v>1987</v>
          </cell>
          <cell r="J751">
            <v>5000000</v>
          </cell>
          <cell r="R751">
            <v>5.3</v>
          </cell>
          <cell r="AA751" t="str">
            <v>Gasoline</v>
          </cell>
        </row>
        <row r="752">
          <cell r="C752">
            <v>1987</v>
          </cell>
          <cell r="J752">
            <v>3600000</v>
          </cell>
          <cell r="R752">
            <v>5.3</v>
          </cell>
          <cell r="AA752" t="str">
            <v>Gasoline</v>
          </cell>
        </row>
        <row r="753">
          <cell r="C753">
            <v>1987</v>
          </cell>
          <cell r="J753">
            <v>214493</v>
          </cell>
          <cell r="R753">
            <v>1.8</v>
          </cell>
          <cell r="AA753" t="str">
            <v>Gasoline</v>
          </cell>
        </row>
        <row r="754">
          <cell r="C754">
            <v>1987</v>
          </cell>
          <cell r="J754">
            <v>224436</v>
          </cell>
          <cell r="R754">
            <v>1.8</v>
          </cell>
          <cell r="AA754" t="str">
            <v>Gasoline</v>
          </cell>
        </row>
        <row r="755">
          <cell r="C755">
            <v>1987</v>
          </cell>
          <cell r="J755">
            <v>248197</v>
          </cell>
          <cell r="R755">
            <v>1.8</v>
          </cell>
          <cell r="AA755" t="str">
            <v>Gasoline</v>
          </cell>
        </row>
        <row r="756">
          <cell r="C756">
            <v>1987</v>
          </cell>
          <cell r="J756">
            <v>277000</v>
          </cell>
          <cell r="R756">
            <v>1.8</v>
          </cell>
          <cell r="AA756" t="str">
            <v>Gasoline</v>
          </cell>
        </row>
        <row r="757">
          <cell r="C757">
            <v>1987</v>
          </cell>
          <cell r="J757">
            <v>400000</v>
          </cell>
          <cell r="R757">
            <v>1.8</v>
          </cell>
          <cell r="AA757" t="str">
            <v>Gasoline</v>
          </cell>
        </row>
        <row r="758">
          <cell r="C758">
            <v>1987</v>
          </cell>
          <cell r="J758">
            <v>230900</v>
          </cell>
          <cell r="R758">
            <v>1.6</v>
          </cell>
          <cell r="AA758" t="str">
            <v>Diesel</v>
          </cell>
        </row>
        <row r="759">
          <cell r="C759">
            <v>1987</v>
          </cell>
          <cell r="J759">
            <v>261000</v>
          </cell>
          <cell r="R759">
            <v>1.6</v>
          </cell>
          <cell r="AA759" t="str">
            <v>Diesel</v>
          </cell>
        </row>
        <row r="760">
          <cell r="C760">
            <v>1987</v>
          </cell>
          <cell r="J760">
            <v>317481</v>
          </cell>
          <cell r="R760">
            <v>2</v>
          </cell>
          <cell r="AA760" t="str">
            <v>Gasoline</v>
          </cell>
        </row>
        <row r="761">
          <cell r="C761">
            <v>1987</v>
          </cell>
          <cell r="J761">
            <v>339839</v>
          </cell>
          <cell r="R761">
            <v>2.2000000000000002</v>
          </cell>
          <cell r="AA761" t="str">
            <v>Gasoline</v>
          </cell>
        </row>
        <row r="762">
          <cell r="C762">
            <v>1987</v>
          </cell>
          <cell r="J762">
            <v>449266</v>
          </cell>
          <cell r="R762">
            <v>2.2000000000000002</v>
          </cell>
          <cell r="AA762" t="str">
            <v>Gasoline</v>
          </cell>
        </row>
        <row r="763">
          <cell r="C763">
            <v>1987</v>
          </cell>
          <cell r="J763">
            <v>450000</v>
          </cell>
          <cell r="R763">
            <v>2.2999999999999998</v>
          </cell>
          <cell r="AA763" t="str">
            <v>Gasoline</v>
          </cell>
        </row>
        <row r="764">
          <cell r="C764">
            <v>1987</v>
          </cell>
          <cell r="J764">
            <v>326771</v>
          </cell>
          <cell r="R764">
            <v>2.2000000000000002</v>
          </cell>
          <cell r="AA764" t="str">
            <v>Gasoline</v>
          </cell>
        </row>
        <row r="765">
          <cell r="C765">
            <v>1987</v>
          </cell>
          <cell r="J765">
            <v>420711</v>
          </cell>
          <cell r="R765">
            <v>2.2000000000000002</v>
          </cell>
          <cell r="AA765" t="str">
            <v>Gasoline</v>
          </cell>
        </row>
        <row r="766">
          <cell r="C766">
            <v>1987</v>
          </cell>
          <cell r="J766">
            <v>773427</v>
          </cell>
          <cell r="R766">
            <v>2.1</v>
          </cell>
          <cell r="AA766" t="str">
            <v>Gasoline</v>
          </cell>
        </row>
        <row r="767">
          <cell r="C767">
            <v>1987</v>
          </cell>
          <cell r="J767">
            <v>229403</v>
          </cell>
          <cell r="R767">
            <v>1.8</v>
          </cell>
          <cell r="AA767" t="str">
            <v>Gasoline</v>
          </cell>
        </row>
        <row r="768">
          <cell r="C768">
            <v>1987</v>
          </cell>
          <cell r="J768">
            <v>294811</v>
          </cell>
          <cell r="R768">
            <v>2.2000000000000002</v>
          </cell>
          <cell r="AA768" t="str">
            <v>Gasoline</v>
          </cell>
        </row>
        <row r="769">
          <cell r="C769">
            <v>1987</v>
          </cell>
          <cell r="J769">
            <v>316207</v>
          </cell>
          <cell r="R769">
            <v>2.2000000000000002</v>
          </cell>
          <cell r="AA769" t="str">
            <v>Gasoline</v>
          </cell>
        </row>
        <row r="770">
          <cell r="C770">
            <v>1987</v>
          </cell>
          <cell r="J770">
            <v>364920</v>
          </cell>
          <cell r="R770">
            <v>2.2000000000000002</v>
          </cell>
          <cell r="AA770" t="str">
            <v>Gasoline</v>
          </cell>
        </row>
        <row r="771">
          <cell r="C771">
            <v>1987</v>
          </cell>
          <cell r="J771">
            <v>392251</v>
          </cell>
          <cell r="R771">
            <v>2.2000000000000002</v>
          </cell>
          <cell r="AA771" t="str">
            <v>Gasoline</v>
          </cell>
        </row>
        <row r="772">
          <cell r="C772">
            <v>1987</v>
          </cell>
          <cell r="J772">
            <v>378000</v>
          </cell>
          <cell r="R772">
            <v>2.2000000000000002</v>
          </cell>
          <cell r="AA772" t="str">
            <v>Gasoline</v>
          </cell>
        </row>
        <row r="773">
          <cell r="C773">
            <v>1987</v>
          </cell>
          <cell r="J773">
            <v>305555</v>
          </cell>
          <cell r="R773">
            <v>2</v>
          </cell>
          <cell r="AA773" t="str">
            <v>Diesel</v>
          </cell>
        </row>
        <row r="774">
          <cell r="C774">
            <v>1987</v>
          </cell>
          <cell r="J774">
            <v>410000</v>
          </cell>
          <cell r="R774">
            <v>2</v>
          </cell>
          <cell r="AA774" t="str">
            <v>Diesel</v>
          </cell>
        </row>
        <row r="775">
          <cell r="C775">
            <v>1987</v>
          </cell>
          <cell r="J775">
            <v>350273</v>
          </cell>
          <cell r="R775">
            <v>2.2999999999999998</v>
          </cell>
          <cell r="AA775" t="str">
            <v>Diesel</v>
          </cell>
        </row>
        <row r="776">
          <cell r="C776">
            <v>1987</v>
          </cell>
          <cell r="J776">
            <v>342541</v>
          </cell>
          <cell r="R776">
            <v>2.2000000000000002</v>
          </cell>
          <cell r="AA776" t="str">
            <v>Gasoline</v>
          </cell>
        </row>
        <row r="777">
          <cell r="C777">
            <v>1987</v>
          </cell>
          <cell r="J777">
            <v>415567</v>
          </cell>
          <cell r="R777">
            <v>2.2000000000000002</v>
          </cell>
          <cell r="AA777" t="str">
            <v>Gasoline</v>
          </cell>
        </row>
        <row r="778">
          <cell r="C778">
            <v>1987</v>
          </cell>
          <cell r="J778">
            <v>424561</v>
          </cell>
          <cell r="R778">
            <v>2.2000000000000002</v>
          </cell>
          <cell r="AA778" t="str">
            <v>Gasoline</v>
          </cell>
        </row>
        <row r="779">
          <cell r="C779">
            <v>1987</v>
          </cell>
          <cell r="J779">
            <v>326367</v>
          </cell>
          <cell r="R779">
            <v>2</v>
          </cell>
          <cell r="AA779" t="str">
            <v>Diesel</v>
          </cell>
        </row>
        <row r="780">
          <cell r="C780">
            <v>1987</v>
          </cell>
          <cell r="J780">
            <v>444875</v>
          </cell>
          <cell r="R780">
            <v>2</v>
          </cell>
          <cell r="AA780" t="str">
            <v>Diesel</v>
          </cell>
        </row>
        <row r="781">
          <cell r="C781">
            <v>1987</v>
          </cell>
          <cell r="J781">
            <v>591433</v>
          </cell>
          <cell r="R781">
            <v>2.1</v>
          </cell>
          <cell r="AA781" t="str">
            <v>Gasoline</v>
          </cell>
        </row>
        <row r="782">
          <cell r="C782">
            <v>1987</v>
          </cell>
          <cell r="J782">
            <v>617968</v>
          </cell>
          <cell r="R782">
            <v>2.1</v>
          </cell>
          <cell r="AA782" t="str">
            <v>Gasoline</v>
          </cell>
        </row>
        <row r="783">
          <cell r="C783">
            <v>1987</v>
          </cell>
          <cell r="J783">
            <v>665479</v>
          </cell>
          <cell r="R783">
            <v>2.1</v>
          </cell>
          <cell r="AA783" t="str">
            <v>Gasoline</v>
          </cell>
        </row>
        <row r="784">
          <cell r="C784">
            <v>1987</v>
          </cell>
          <cell r="J784">
            <v>870000</v>
          </cell>
          <cell r="R784">
            <v>2.2999999999999998</v>
          </cell>
          <cell r="AA784" t="str">
            <v>Gasoline</v>
          </cell>
        </row>
        <row r="785">
          <cell r="C785">
            <v>1987</v>
          </cell>
          <cell r="J785">
            <v>79974</v>
          </cell>
          <cell r="R785">
            <v>1</v>
          </cell>
          <cell r="AA785" t="str">
            <v>Gasoline</v>
          </cell>
        </row>
        <row r="786">
          <cell r="C786">
            <v>1987</v>
          </cell>
          <cell r="J786">
            <v>85997</v>
          </cell>
          <cell r="R786">
            <v>1</v>
          </cell>
          <cell r="AA786" t="str">
            <v>Gasoline</v>
          </cell>
        </row>
        <row r="787">
          <cell r="C787">
            <v>1987</v>
          </cell>
          <cell r="J787">
            <v>86997</v>
          </cell>
          <cell r="R787">
            <v>1.3</v>
          </cell>
          <cell r="AA787" t="str">
            <v>Gasoline</v>
          </cell>
        </row>
        <row r="788">
          <cell r="C788">
            <v>1987</v>
          </cell>
          <cell r="J788">
            <v>89998</v>
          </cell>
          <cell r="R788">
            <v>1.3</v>
          </cell>
          <cell r="AA788" t="str">
            <v>Gasoline</v>
          </cell>
        </row>
        <row r="789">
          <cell r="C789">
            <v>1987</v>
          </cell>
          <cell r="J789">
            <v>180000</v>
          </cell>
          <cell r="R789">
            <v>2</v>
          </cell>
          <cell r="AA789" t="str">
            <v>Diesel</v>
          </cell>
        </row>
        <row r="790">
          <cell r="C790">
            <v>1987</v>
          </cell>
          <cell r="J790">
            <v>140000</v>
          </cell>
          <cell r="R790">
            <v>1.6</v>
          </cell>
          <cell r="AA790" t="str">
            <v>Gasoline</v>
          </cell>
        </row>
        <row r="791">
          <cell r="C791">
            <v>1987</v>
          </cell>
          <cell r="J791">
            <v>2200000</v>
          </cell>
          <cell r="R791">
            <v>6.8</v>
          </cell>
          <cell r="AA791" t="str">
            <v>Gasoline</v>
          </cell>
        </row>
        <row r="792">
          <cell r="C792">
            <v>1987</v>
          </cell>
          <cell r="J792">
            <v>3000000</v>
          </cell>
          <cell r="R792">
            <v>6.8</v>
          </cell>
          <cell r="AA792" t="str">
            <v>Gasoline</v>
          </cell>
        </row>
        <row r="793">
          <cell r="C793">
            <v>1987</v>
          </cell>
          <cell r="J793">
            <v>3500000</v>
          </cell>
          <cell r="R793">
            <v>6.8</v>
          </cell>
          <cell r="AA793" t="str">
            <v>Gasoline</v>
          </cell>
        </row>
        <row r="794">
          <cell r="C794">
            <v>1987</v>
          </cell>
          <cell r="J794">
            <v>191071</v>
          </cell>
          <cell r="R794">
            <v>1.8</v>
          </cell>
          <cell r="AA794" t="str">
            <v>Gasoline</v>
          </cell>
        </row>
        <row r="795">
          <cell r="C795">
            <v>1987</v>
          </cell>
          <cell r="J795">
            <v>194843</v>
          </cell>
          <cell r="R795">
            <v>1.8</v>
          </cell>
          <cell r="AA795" t="str">
            <v>Gasoline</v>
          </cell>
        </row>
        <row r="796">
          <cell r="C796">
            <v>1987</v>
          </cell>
          <cell r="J796">
            <v>191071</v>
          </cell>
          <cell r="R796">
            <v>1.8</v>
          </cell>
          <cell r="AA796" t="str">
            <v>Gasoline</v>
          </cell>
        </row>
        <row r="797">
          <cell r="C797">
            <v>1987</v>
          </cell>
          <cell r="J797">
            <v>194843</v>
          </cell>
          <cell r="R797">
            <v>1.8</v>
          </cell>
          <cell r="AA797" t="str">
            <v>Gasoline</v>
          </cell>
        </row>
        <row r="798">
          <cell r="C798">
            <v>1987</v>
          </cell>
          <cell r="J798">
            <v>218245</v>
          </cell>
          <cell r="R798">
            <v>2</v>
          </cell>
          <cell r="AA798" t="str">
            <v>Gasoline</v>
          </cell>
        </row>
        <row r="799">
          <cell r="C799">
            <v>1987</v>
          </cell>
          <cell r="J799">
            <v>247197</v>
          </cell>
          <cell r="R799">
            <v>2</v>
          </cell>
          <cell r="AA799" t="str">
            <v>Gasoline</v>
          </cell>
        </row>
        <row r="800">
          <cell r="C800">
            <v>1987</v>
          </cell>
          <cell r="J800">
            <v>224781</v>
          </cell>
          <cell r="R800">
            <v>2</v>
          </cell>
          <cell r="AA800" t="str">
            <v>Gasoline</v>
          </cell>
        </row>
        <row r="801">
          <cell r="C801">
            <v>1987</v>
          </cell>
          <cell r="J801">
            <v>307410</v>
          </cell>
          <cell r="R801">
            <v>2.5</v>
          </cell>
          <cell r="AA801" t="str">
            <v>Gasoline</v>
          </cell>
        </row>
        <row r="802">
          <cell r="C802">
            <v>1987</v>
          </cell>
          <cell r="J802">
            <v>317613</v>
          </cell>
          <cell r="R802">
            <v>2.5</v>
          </cell>
          <cell r="AA802" t="str">
            <v>Gasoline</v>
          </cell>
        </row>
        <row r="803">
          <cell r="C803">
            <v>1987</v>
          </cell>
          <cell r="J803">
            <v>390853</v>
          </cell>
          <cell r="R803">
            <v>2.5</v>
          </cell>
          <cell r="AA803" t="str">
            <v>Gasoline</v>
          </cell>
        </row>
        <row r="804">
          <cell r="C804">
            <v>1987</v>
          </cell>
          <cell r="J804">
            <v>402173</v>
          </cell>
          <cell r="R804">
            <v>2.5</v>
          </cell>
          <cell r="AA804" t="str">
            <v>Gasoline</v>
          </cell>
        </row>
        <row r="805">
          <cell r="C805">
            <v>1987</v>
          </cell>
          <cell r="J805">
            <v>601303</v>
          </cell>
          <cell r="R805">
            <v>2.2999999999999998</v>
          </cell>
          <cell r="AA805" t="str">
            <v>Gasoline</v>
          </cell>
        </row>
        <row r="806">
          <cell r="C806">
            <v>1987</v>
          </cell>
          <cell r="J806">
            <v>230285</v>
          </cell>
          <cell r="R806">
            <v>2.4</v>
          </cell>
          <cell r="AA806" t="str">
            <v>Diesel</v>
          </cell>
        </row>
        <row r="807">
          <cell r="C807">
            <v>1987</v>
          </cell>
          <cell r="J807">
            <v>260000</v>
          </cell>
          <cell r="R807">
            <v>2.4</v>
          </cell>
          <cell r="AA807" t="str">
            <v>Diesel</v>
          </cell>
        </row>
        <row r="808">
          <cell r="C808">
            <v>1987</v>
          </cell>
          <cell r="J808">
            <v>280000</v>
          </cell>
          <cell r="R808">
            <v>2.4</v>
          </cell>
          <cell r="AA808" t="str">
            <v>Diesel</v>
          </cell>
        </row>
        <row r="809">
          <cell r="C809">
            <v>1987</v>
          </cell>
          <cell r="J809">
            <v>330000</v>
          </cell>
          <cell r="R809">
            <v>2</v>
          </cell>
          <cell r="AA809" t="str">
            <v>Gasoline</v>
          </cell>
        </row>
        <row r="810">
          <cell r="C810">
            <v>1987</v>
          </cell>
          <cell r="J810">
            <v>402108</v>
          </cell>
          <cell r="R810">
            <v>2.5</v>
          </cell>
          <cell r="AA810" t="str">
            <v>Gasoline</v>
          </cell>
        </row>
        <row r="811">
          <cell r="C811">
            <v>1987</v>
          </cell>
          <cell r="J811">
            <v>700000</v>
          </cell>
          <cell r="R811">
            <v>2.5</v>
          </cell>
          <cell r="AA811" t="str">
            <v>Gasoline</v>
          </cell>
        </row>
        <row r="812">
          <cell r="C812">
            <v>1987</v>
          </cell>
          <cell r="J812">
            <v>213149</v>
          </cell>
          <cell r="R812">
            <v>1.8</v>
          </cell>
          <cell r="AA812" t="str">
            <v>Gasoline</v>
          </cell>
        </row>
        <row r="813">
          <cell r="C813">
            <v>1987</v>
          </cell>
          <cell r="J813">
            <v>267663</v>
          </cell>
          <cell r="R813">
            <v>2</v>
          </cell>
          <cell r="AA813" t="str">
            <v>Gasoline</v>
          </cell>
        </row>
        <row r="814">
          <cell r="C814">
            <v>1987</v>
          </cell>
          <cell r="J814">
            <v>295072</v>
          </cell>
          <cell r="R814">
            <v>2</v>
          </cell>
          <cell r="AA814" t="str">
            <v>Gasoline</v>
          </cell>
        </row>
        <row r="815">
          <cell r="C815">
            <v>1987</v>
          </cell>
          <cell r="J815">
            <v>324057</v>
          </cell>
          <cell r="R815">
            <v>2.4</v>
          </cell>
          <cell r="AA815" t="str">
            <v>Diesel</v>
          </cell>
        </row>
        <row r="816">
          <cell r="C816">
            <v>1987</v>
          </cell>
          <cell r="J816">
            <v>358402</v>
          </cell>
          <cell r="R816">
            <v>2.4</v>
          </cell>
          <cell r="AA816" t="str">
            <v>Diesel</v>
          </cell>
        </row>
        <row r="817">
          <cell r="C817">
            <v>1987</v>
          </cell>
          <cell r="J817">
            <v>384915</v>
          </cell>
          <cell r="R817">
            <v>2.4</v>
          </cell>
          <cell r="AA817" t="str">
            <v>Diesel</v>
          </cell>
        </row>
        <row r="818">
          <cell r="C818">
            <v>1987</v>
          </cell>
          <cell r="J818">
            <v>289167</v>
          </cell>
          <cell r="R818">
            <v>2.7</v>
          </cell>
          <cell r="AA818" t="str">
            <v>Gasoline</v>
          </cell>
        </row>
        <row r="819">
          <cell r="C819">
            <v>1987</v>
          </cell>
          <cell r="J819">
            <v>316973</v>
          </cell>
          <cell r="R819">
            <v>2.7</v>
          </cell>
          <cell r="AA819" t="str">
            <v>Gasoline</v>
          </cell>
        </row>
        <row r="820">
          <cell r="C820">
            <v>1987</v>
          </cell>
          <cell r="J820">
            <v>316531</v>
          </cell>
          <cell r="R820">
            <v>2.5</v>
          </cell>
          <cell r="AA820" t="str">
            <v>Gasoline</v>
          </cell>
        </row>
        <row r="821">
          <cell r="C821">
            <v>1987</v>
          </cell>
          <cell r="J821">
            <v>316531</v>
          </cell>
          <cell r="R821">
            <v>2.5</v>
          </cell>
          <cell r="AA821" t="str">
            <v>Gasoline</v>
          </cell>
        </row>
        <row r="822">
          <cell r="C822">
            <v>1987</v>
          </cell>
          <cell r="J822">
            <v>405228</v>
          </cell>
          <cell r="R822">
            <v>2.8</v>
          </cell>
          <cell r="AA822" t="str">
            <v>Gasoline</v>
          </cell>
        </row>
        <row r="823">
          <cell r="C823">
            <v>1987</v>
          </cell>
          <cell r="J823">
            <v>431145</v>
          </cell>
          <cell r="R823">
            <v>2.8</v>
          </cell>
          <cell r="AA823" t="str">
            <v>Gasoline</v>
          </cell>
        </row>
        <row r="824">
          <cell r="C824">
            <v>1987</v>
          </cell>
          <cell r="J824">
            <v>533154</v>
          </cell>
          <cell r="R824">
            <v>3.5</v>
          </cell>
          <cell r="AA824" t="str">
            <v>Gasoline</v>
          </cell>
        </row>
        <row r="825">
          <cell r="C825">
            <v>1987</v>
          </cell>
          <cell r="J825">
            <v>918934</v>
          </cell>
          <cell r="R825">
            <v>3.5</v>
          </cell>
          <cell r="AA825" t="str">
            <v>Gasoline</v>
          </cell>
        </row>
        <row r="826">
          <cell r="C826">
            <v>1987</v>
          </cell>
          <cell r="J826">
            <v>743963</v>
          </cell>
          <cell r="R826">
            <v>3.5</v>
          </cell>
          <cell r="AA826" t="str">
            <v>Gasoline</v>
          </cell>
        </row>
        <row r="827">
          <cell r="C827">
            <v>1987</v>
          </cell>
          <cell r="J827">
            <v>1021454</v>
          </cell>
          <cell r="R827">
            <v>3.5</v>
          </cell>
          <cell r="AA827" t="str">
            <v>Gasoline</v>
          </cell>
        </row>
        <row r="828">
          <cell r="C828">
            <v>1987</v>
          </cell>
          <cell r="J828">
            <v>573835</v>
          </cell>
          <cell r="R828">
            <v>3</v>
          </cell>
          <cell r="AA828" t="str">
            <v>Gasoline</v>
          </cell>
        </row>
        <row r="829">
          <cell r="C829">
            <v>1987</v>
          </cell>
          <cell r="J829">
            <v>601911</v>
          </cell>
          <cell r="R829">
            <v>3</v>
          </cell>
          <cell r="AA829" t="str">
            <v>Gasoline</v>
          </cell>
        </row>
        <row r="830">
          <cell r="C830">
            <v>1987</v>
          </cell>
          <cell r="J830">
            <v>712864</v>
          </cell>
          <cell r="R830">
            <v>3.5</v>
          </cell>
          <cell r="AA830" t="str">
            <v>Gasoline</v>
          </cell>
        </row>
        <row r="831">
          <cell r="C831">
            <v>1987</v>
          </cell>
          <cell r="J831">
            <v>800000</v>
          </cell>
          <cell r="R831">
            <v>3.4</v>
          </cell>
          <cell r="AA831" t="str">
            <v>Gasoline</v>
          </cell>
        </row>
        <row r="832">
          <cell r="C832">
            <v>1987</v>
          </cell>
          <cell r="J832">
            <v>1050000</v>
          </cell>
          <cell r="R832">
            <v>5</v>
          </cell>
          <cell r="AA832" t="str">
            <v>Gasoline</v>
          </cell>
        </row>
        <row r="833">
          <cell r="C833">
            <v>1987</v>
          </cell>
          <cell r="J833">
            <v>1250000</v>
          </cell>
          <cell r="R833">
            <v>5</v>
          </cell>
          <cell r="AA833" t="str">
            <v>Gasoline</v>
          </cell>
        </row>
        <row r="834">
          <cell r="C834">
            <v>1987</v>
          </cell>
          <cell r="J834">
            <v>1000000</v>
          </cell>
          <cell r="R834">
            <v>4.0999999999999996</v>
          </cell>
          <cell r="AA834" t="str">
            <v>Gasoline</v>
          </cell>
        </row>
        <row r="835">
          <cell r="C835">
            <v>1987</v>
          </cell>
          <cell r="J835">
            <v>500000</v>
          </cell>
          <cell r="R835">
            <v>5</v>
          </cell>
          <cell r="AA835" t="str">
            <v>Gasoline</v>
          </cell>
        </row>
        <row r="836">
          <cell r="C836">
            <v>1987</v>
          </cell>
          <cell r="J836">
            <v>550000</v>
          </cell>
          <cell r="R836">
            <v>5.7</v>
          </cell>
          <cell r="AA836" t="str">
            <v>Gasoline</v>
          </cell>
        </row>
        <row r="837">
          <cell r="C837">
            <v>1987</v>
          </cell>
          <cell r="J837">
            <v>850000</v>
          </cell>
          <cell r="R837">
            <v>5.7</v>
          </cell>
          <cell r="AA837" t="str">
            <v>Gasoline</v>
          </cell>
        </row>
        <row r="838">
          <cell r="C838">
            <v>1987</v>
          </cell>
          <cell r="J838">
            <v>1000000</v>
          </cell>
          <cell r="R838">
            <v>5.7</v>
          </cell>
          <cell r="AA838" t="str">
            <v>Gasoline</v>
          </cell>
        </row>
        <row r="839">
          <cell r="C839">
            <v>1987</v>
          </cell>
          <cell r="J839">
            <v>300000</v>
          </cell>
          <cell r="R839">
            <v>2.5</v>
          </cell>
          <cell r="AA839" t="str">
            <v>Gasoline</v>
          </cell>
        </row>
        <row r="840">
          <cell r="C840">
            <v>1987</v>
          </cell>
          <cell r="J840">
            <v>370000</v>
          </cell>
          <cell r="R840">
            <v>2.2000000000000002</v>
          </cell>
          <cell r="AA840" t="str">
            <v>Gasoline</v>
          </cell>
        </row>
        <row r="841">
          <cell r="C841">
            <v>1987</v>
          </cell>
          <cell r="J841">
            <v>56996</v>
          </cell>
          <cell r="R841">
            <v>0.6</v>
          </cell>
          <cell r="AA841" t="str">
            <v>Gasoline</v>
          </cell>
        </row>
        <row r="842">
          <cell r="C842">
            <v>1987</v>
          </cell>
          <cell r="J842">
            <v>67549</v>
          </cell>
          <cell r="R842">
            <v>0.6</v>
          </cell>
          <cell r="AA842" t="str">
            <v>Gasoline</v>
          </cell>
        </row>
        <row r="843">
          <cell r="C843">
            <v>1987</v>
          </cell>
          <cell r="J843">
            <v>87695</v>
          </cell>
          <cell r="R843">
            <v>1</v>
          </cell>
          <cell r="AA843" t="str">
            <v>Gasoline</v>
          </cell>
        </row>
        <row r="844">
          <cell r="C844">
            <v>1987</v>
          </cell>
          <cell r="J844">
            <v>91298</v>
          </cell>
          <cell r="R844">
            <v>1</v>
          </cell>
          <cell r="AA844" t="str">
            <v>Gasoline</v>
          </cell>
        </row>
        <row r="845">
          <cell r="C845">
            <v>1987</v>
          </cell>
          <cell r="J845">
            <v>95899</v>
          </cell>
          <cell r="R845">
            <v>1.1000000000000001</v>
          </cell>
          <cell r="AA845" t="str">
            <v>Gasoline</v>
          </cell>
        </row>
        <row r="846">
          <cell r="C846">
            <v>1987</v>
          </cell>
          <cell r="J846">
            <v>98953</v>
          </cell>
          <cell r="R846">
            <v>1.1000000000000001</v>
          </cell>
          <cell r="AA846" t="str">
            <v>Gasoline</v>
          </cell>
        </row>
        <row r="847">
          <cell r="C847">
            <v>1987</v>
          </cell>
          <cell r="J847">
            <v>101599</v>
          </cell>
          <cell r="R847">
            <v>1.4</v>
          </cell>
          <cell r="AA847" t="str">
            <v>Gasoline</v>
          </cell>
        </row>
        <row r="848">
          <cell r="C848">
            <v>1987</v>
          </cell>
          <cell r="J848">
            <v>120995</v>
          </cell>
          <cell r="R848">
            <v>1.3</v>
          </cell>
          <cell r="AA848" t="str">
            <v>Gasoline</v>
          </cell>
        </row>
        <row r="849">
          <cell r="C849">
            <v>1987</v>
          </cell>
          <cell r="J849">
            <v>87471</v>
          </cell>
          <cell r="R849">
            <v>1.1000000000000001</v>
          </cell>
          <cell r="AA849" t="str">
            <v>Gasoline</v>
          </cell>
        </row>
        <row r="850">
          <cell r="C850">
            <v>1987</v>
          </cell>
          <cell r="J850">
            <v>97898</v>
          </cell>
          <cell r="R850">
            <v>1.4</v>
          </cell>
          <cell r="AA850" t="str">
            <v>Gasoline</v>
          </cell>
        </row>
        <row r="851">
          <cell r="C851">
            <v>1987</v>
          </cell>
          <cell r="J851">
            <v>151890</v>
          </cell>
          <cell r="R851">
            <v>1.6</v>
          </cell>
          <cell r="AA851" t="str">
            <v>Gasoline</v>
          </cell>
        </row>
        <row r="852">
          <cell r="C852">
            <v>1987</v>
          </cell>
          <cell r="J852">
            <v>118299</v>
          </cell>
          <cell r="R852">
            <v>1.4</v>
          </cell>
          <cell r="AA852" t="str">
            <v>Gasoline</v>
          </cell>
        </row>
        <row r="853">
          <cell r="C853">
            <v>1987</v>
          </cell>
          <cell r="J853">
            <v>132999</v>
          </cell>
          <cell r="R853">
            <v>1.4</v>
          </cell>
          <cell r="AA853" t="str">
            <v>Gasoline</v>
          </cell>
        </row>
        <row r="854">
          <cell r="C854">
            <v>1987</v>
          </cell>
          <cell r="J854">
            <v>137499</v>
          </cell>
          <cell r="R854">
            <v>1.6</v>
          </cell>
          <cell r="AA854" t="str">
            <v>Gasoline</v>
          </cell>
        </row>
        <row r="855">
          <cell r="C855">
            <v>1987</v>
          </cell>
          <cell r="J855">
            <v>143799</v>
          </cell>
          <cell r="R855">
            <v>1.6</v>
          </cell>
          <cell r="AA855" t="str">
            <v>Gasoline</v>
          </cell>
        </row>
        <row r="856">
          <cell r="C856">
            <v>1987</v>
          </cell>
          <cell r="J856">
            <v>160495</v>
          </cell>
          <cell r="R856">
            <v>1.6</v>
          </cell>
          <cell r="AA856" t="str">
            <v>Gasoline</v>
          </cell>
        </row>
        <row r="857">
          <cell r="C857">
            <v>1987</v>
          </cell>
          <cell r="J857">
            <v>152996</v>
          </cell>
          <cell r="R857">
            <v>1.6</v>
          </cell>
          <cell r="AA857" t="str">
            <v>Gasoline</v>
          </cell>
        </row>
        <row r="858">
          <cell r="C858">
            <v>1987</v>
          </cell>
          <cell r="J858">
            <v>173999</v>
          </cell>
          <cell r="R858">
            <v>1.9</v>
          </cell>
          <cell r="AA858" t="str">
            <v>Gasoline</v>
          </cell>
        </row>
        <row r="859">
          <cell r="C859">
            <v>1987</v>
          </cell>
          <cell r="J859">
            <v>190695</v>
          </cell>
          <cell r="R859">
            <v>1.9</v>
          </cell>
          <cell r="AA859" t="str">
            <v>Gasoline</v>
          </cell>
        </row>
        <row r="860">
          <cell r="C860">
            <v>1987</v>
          </cell>
          <cell r="J860">
            <v>192994</v>
          </cell>
          <cell r="R860">
            <v>1.9</v>
          </cell>
          <cell r="AA860" t="str">
            <v>Gasoline</v>
          </cell>
        </row>
        <row r="861">
          <cell r="C861">
            <v>1987</v>
          </cell>
          <cell r="J861">
            <v>250000</v>
          </cell>
          <cell r="R861">
            <v>1.9</v>
          </cell>
          <cell r="AA861" t="str">
            <v>Gasoline</v>
          </cell>
        </row>
        <row r="862">
          <cell r="C862">
            <v>1987</v>
          </cell>
          <cell r="J862">
            <v>166599</v>
          </cell>
          <cell r="R862">
            <v>1.9</v>
          </cell>
          <cell r="AA862" t="str">
            <v>Diesel</v>
          </cell>
        </row>
        <row r="863">
          <cell r="C863">
            <v>1987</v>
          </cell>
          <cell r="J863">
            <v>177398</v>
          </cell>
          <cell r="R863">
            <v>1.9</v>
          </cell>
          <cell r="AA863" t="str">
            <v>Diesel</v>
          </cell>
        </row>
        <row r="864">
          <cell r="C864">
            <v>1987</v>
          </cell>
          <cell r="J864">
            <v>181898</v>
          </cell>
          <cell r="R864">
            <v>1.6</v>
          </cell>
          <cell r="AA864" t="str">
            <v>Gasoline</v>
          </cell>
        </row>
        <row r="865">
          <cell r="C865">
            <v>1987</v>
          </cell>
          <cell r="J865">
            <v>198297</v>
          </cell>
          <cell r="R865">
            <v>1.9</v>
          </cell>
          <cell r="AA865" t="str">
            <v>Gasoline</v>
          </cell>
        </row>
        <row r="866">
          <cell r="C866">
            <v>1987</v>
          </cell>
          <cell r="J866">
            <v>192095</v>
          </cell>
          <cell r="R866">
            <v>1.9</v>
          </cell>
          <cell r="AA866" t="str">
            <v>Diesel</v>
          </cell>
        </row>
        <row r="867">
          <cell r="C867">
            <v>1987</v>
          </cell>
          <cell r="J867">
            <v>210366</v>
          </cell>
          <cell r="R867">
            <v>2.2000000000000002</v>
          </cell>
          <cell r="AA867" t="str">
            <v>Gasoline</v>
          </cell>
        </row>
        <row r="868">
          <cell r="C868">
            <v>1987</v>
          </cell>
          <cell r="J868">
            <v>267896</v>
          </cell>
          <cell r="R868">
            <v>2.2000000000000002</v>
          </cell>
          <cell r="AA868" t="str">
            <v>Gasoline</v>
          </cell>
        </row>
        <row r="869">
          <cell r="C869">
            <v>1987</v>
          </cell>
          <cell r="J869">
            <v>346797</v>
          </cell>
          <cell r="R869">
            <v>2.5</v>
          </cell>
          <cell r="AA869" t="str">
            <v>Gasoline</v>
          </cell>
        </row>
        <row r="870">
          <cell r="C870">
            <v>1987</v>
          </cell>
          <cell r="J870">
            <v>367533</v>
          </cell>
          <cell r="R870">
            <v>2.5</v>
          </cell>
          <cell r="AA870" t="str">
            <v>Gasoline</v>
          </cell>
        </row>
        <row r="871">
          <cell r="C871">
            <v>1987</v>
          </cell>
          <cell r="J871">
            <v>423198</v>
          </cell>
          <cell r="R871">
            <v>2.5</v>
          </cell>
          <cell r="AA871" t="str">
            <v>Gasoline</v>
          </cell>
        </row>
        <row r="872">
          <cell r="C872">
            <v>1987</v>
          </cell>
          <cell r="J872">
            <v>444898</v>
          </cell>
          <cell r="R872">
            <v>2.5</v>
          </cell>
          <cell r="AA872" t="str">
            <v>Gasoline</v>
          </cell>
        </row>
        <row r="873">
          <cell r="C873">
            <v>1987</v>
          </cell>
          <cell r="J873">
            <v>373198</v>
          </cell>
          <cell r="R873">
            <v>2.5</v>
          </cell>
          <cell r="AA873" t="str">
            <v>Diesel</v>
          </cell>
        </row>
        <row r="874">
          <cell r="C874">
            <v>1987</v>
          </cell>
          <cell r="J874">
            <v>223147</v>
          </cell>
          <cell r="R874">
            <v>2.2000000000000002</v>
          </cell>
          <cell r="AA874" t="str">
            <v>Gasoline</v>
          </cell>
        </row>
        <row r="875">
          <cell r="C875">
            <v>1987</v>
          </cell>
          <cell r="J875">
            <v>365596</v>
          </cell>
          <cell r="R875">
            <v>2.5</v>
          </cell>
          <cell r="AA875" t="str">
            <v>Gasoline</v>
          </cell>
        </row>
        <row r="876">
          <cell r="C876">
            <v>1987</v>
          </cell>
          <cell r="J876">
            <v>329494</v>
          </cell>
          <cell r="R876">
            <v>2.5</v>
          </cell>
          <cell r="AA876" t="str">
            <v>Diesel</v>
          </cell>
        </row>
        <row r="877">
          <cell r="C877">
            <v>1987</v>
          </cell>
          <cell r="J877">
            <v>432298</v>
          </cell>
          <cell r="R877">
            <v>2.5</v>
          </cell>
          <cell r="AA877" t="str">
            <v>Diesel</v>
          </cell>
        </row>
        <row r="878">
          <cell r="C878">
            <v>1987</v>
          </cell>
          <cell r="J878">
            <v>52693</v>
          </cell>
          <cell r="R878">
            <v>1.2</v>
          </cell>
          <cell r="AA878" t="str">
            <v>Gasoline</v>
          </cell>
        </row>
        <row r="879">
          <cell r="C879">
            <v>1987</v>
          </cell>
          <cell r="J879">
            <v>59701</v>
          </cell>
          <cell r="R879">
            <v>1.3</v>
          </cell>
          <cell r="AA879" t="str">
            <v>Gasoline</v>
          </cell>
        </row>
        <row r="880">
          <cell r="C880">
            <v>1987</v>
          </cell>
          <cell r="J880">
            <v>63695</v>
          </cell>
          <cell r="R880">
            <v>1.3</v>
          </cell>
          <cell r="AA880" t="str">
            <v>Gasoline</v>
          </cell>
        </row>
        <row r="881">
          <cell r="C881">
            <v>1987</v>
          </cell>
          <cell r="J881">
            <v>69812</v>
          </cell>
          <cell r="R881">
            <v>1.4</v>
          </cell>
          <cell r="AA881" t="str">
            <v>Gasoline</v>
          </cell>
        </row>
        <row r="882">
          <cell r="C882">
            <v>1987</v>
          </cell>
          <cell r="J882">
            <v>69333</v>
          </cell>
          <cell r="R882">
            <v>1.3</v>
          </cell>
          <cell r="AA882" t="str">
            <v>Gasoline</v>
          </cell>
        </row>
        <row r="883">
          <cell r="C883">
            <v>1987</v>
          </cell>
          <cell r="J883">
            <v>79718</v>
          </cell>
          <cell r="R883">
            <v>1.4</v>
          </cell>
          <cell r="AA883" t="str">
            <v>Gasoline</v>
          </cell>
        </row>
        <row r="884">
          <cell r="C884">
            <v>1987</v>
          </cell>
          <cell r="J884">
            <v>91985</v>
          </cell>
          <cell r="R884">
            <v>1</v>
          </cell>
          <cell r="AA884" t="str">
            <v>Gasoline</v>
          </cell>
        </row>
        <row r="885">
          <cell r="C885">
            <v>1987</v>
          </cell>
          <cell r="J885">
            <v>97985</v>
          </cell>
          <cell r="R885">
            <v>1</v>
          </cell>
          <cell r="AA885" t="str">
            <v>Gasoline</v>
          </cell>
        </row>
        <row r="886">
          <cell r="C886">
            <v>1987</v>
          </cell>
          <cell r="J886">
            <v>111985</v>
          </cell>
          <cell r="R886">
            <v>1</v>
          </cell>
          <cell r="AA886" t="str">
            <v>Gasoline</v>
          </cell>
        </row>
        <row r="887">
          <cell r="C887">
            <v>1987</v>
          </cell>
          <cell r="J887">
            <v>120000</v>
          </cell>
          <cell r="R887">
            <v>1</v>
          </cell>
          <cell r="AA887" t="str">
            <v>Gasoline</v>
          </cell>
        </row>
        <row r="888">
          <cell r="C888">
            <v>1987</v>
          </cell>
          <cell r="J888">
            <v>150000</v>
          </cell>
          <cell r="R888">
            <v>1</v>
          </cell>
          <cell r="AA888" t="str">
            <v>Gasoline</v>
          </cell>
        </row>
        <row r="889">
          <cell r="C889">
            <v>1987</v>
          </cell>
          <cell r="J889">
            <v>109986</v>
          </cell>
          <cell r="R889">
            <v>1</v>
          </cell>
          <cell r="AA889" t="str">
            <v>Diesel</v>
          </cell>
        </row>
        <row r="890">
          <cell r="C890">
            <v>1987</v>
          </cell>
          <cell r="J890">
            <v>112985</v>
          </cell>
          <cell r="R890">
            <v>1</v>
          </cell>
          <cell r="AA890" t="str">
            <v>Diesel</v>
          </cell>
        </row>
        <row r="891">
          <cell r="C891">
            <v>1987</v>
          </cell>
          <cell r="J891">
            <v>130485</v>
          </cell>
          <cell r="R891">
            <v>1</v>
          </cell>
          <cell r="AA891" t="str">
            <v>Diesel</v>
          </cell>
        </row>
        <row r="892">
          <cell r="C892">
            <v>1987</v>
          </cell>
          <cell r="J892">
            <v>998239</v>
          </cell>
          <cell r="R892">
            <v>3.2</v>
          </cell>
          <cell r="AA892" t="str">
            <v>Gasoline</v>
          </cell>
        </row>
        <row r="893">
          <cell r="C893">
            <v>1987</v>
          </cell>
          <cell r="J893">
            <v>1350000</v>
          </cell>
          <cell r="R893">
            <v>3.2</v>
          </cell>
          <cell r="AA893" t="str">
            <v>Gasoline</v>
          </cell>
        </row>
        <row r="894">
          <cell r="C894">
            <v>1987</v>
          </cell>
          <cell r="J894">
            <v>1095936</v>
          </cell>
          <cell r="R894">
            <v>3.2</v>
          </cell>
          <cell r="AA894" t="str">
            <v>Gasoline</v>
          </cell>
        </row>
        <row r="895">
          <cell r="C895">
            <v>1987</v>
          </cell>
          <cell r="J895">
            <v>1200000</v>
          </cell>
          <cell r="R895">
            <v>3.2</v>
          </cell>
          <cell r="AA895" t="str">
            <v>Gasoline</v>
          </cell>
        </row>
        <row r="896">
          <cell r="C896">
            <v>1987</v>
          </cell>
          <cell r="J896">
            <v>1800000</v>
          </cell>
          <cell r="R896">
            <v>4.9000000000000004</v>
          </cell>
          <cell r="AA896" t="str">
            <v>Gasoline</v>
          </cell>
        </row>
        <row r="897">
          <cell r="C897">
            <v>1987</v>
          </cell>
          <cell r="J897">
            <v>1800000</v>
          </cell>
          <cell r="R897">
            <v>4.9000000000000004</v>
          </cell>
          <cell r="AA897" t="str">
            <v>Gasoline</v>
          </cell>
        </row>
        <row r="898">
          <cell r="C898">
            <v>1987</v>
          </cell>
          <cell r="J898">
            <v>1995000</v>
          </cell>
          <cell r="R898">
            <v>4.9000000000000004</v>
          </cell>
          <cell r="AA898" t="str">
            <v>Gasoline</v>
          </cell>
        </row>
        <row r="899">
          <cell r="C899">
            <v>1987</v>
          </cell>
          <cell r="J899">
            <v>4500000</v>
          </cell>
          <cell r="R899">
            <v>2.9</v>
          </cell>
          <cell r="AA899" t="str">
            <v>Gasoline</v>
          </cell>
        </row>
        <row r="900">
          <cell r="C900">
            <v>1987</v>
          </cell>
          <cell r="J900">
            <v>73647</v>
          </cell>
          <cell r="R900">
            <v>0.8</v>
          </cell>
          <cell r="AA900" t="str">
            <v>Gasoline</v>
          </cell>
        </row>
        <row r="901">
          <cell r="C901">
            <v>1987</v>
          </cell>
          <cell r="J901">
            <v>78188</v>
          </cell>
          <cell r="R901">
            <v>1</v>
          </cell>
          <cell r="AA901" t="str">
            <v>Gasoline</v>
          </cell>
        </row>
        <row r="902">
          <cell r="C902">
            <v>1987</v>
          </cell>
          <cell r="J902">
            <v>82981</v>
          </cell>
          <cell r="R902">
            <v>1</v>
          </cell>
          <cell r="AA902" t="str">
            <v>Gasoline</v>
          </cell>
        </row>
        <row r="903">
          <cell r="C903">
            <v>1987</v>
          </cell>
          <cell r="J903">
            <v>110000</v>
          </cell>
          <cell r="R903">
            <v>1.3</v>
          </cell>
          <cell r="AA903" t="str">
            <v>Diesel</v>
          </cell>
        </row>
        <row r="904">
          <cell r="C904">
            <v>1987</v>
          </cell>
          <cell r="J904">
            <v>82000</v>
          </cell>
          <cell r="R904">
            <v>0.9</v>
          </cell>
          <cell r="AA904" t="str">
            <v>Gasoline</v>
          </cell>
        </row>
        <row r="905">
          <cell r="C905">
            <v>1987</v>
          </cell>
          <cell r="J905">
            <v>84331</v>
          </cell>
          <cell r="R905">
            <v>1</v>
          </cell>
          <cell r="AA905" t="str">
            <v>Gasoline</v>
          </cell>
        </row>
        <row r="906">
          <cell r="C906">
            <v>1987</v>
          </cell>
          <cell r="J906">
            <v>86493</v>
          </cell>
          <cell r="R906">
            <v>1</v>
          </cell>
          <cell r="AA906" t="str">
            <v>Gasoline</v>
          </cell>
        </row>
        <row r="907">
          <cell r="C907">
            <v>1987</v>
          </cell>
          <cell r="J907">
            <v>88797</v>
          </cell>
          <cell r="R907">
            <v>1.1000000000000001</v>
          </cell>
          <cell r="AA907" t="str">
            <v>Gasoline</v>
          </cell>
        </row>
        <row r="908">
          <cell r="C908">
            <v>1987</v>
          </cell>
          <cell r="J908">
            <v>90999</v>
          </cell>
          <cell r="R908">
            <v>1.1000000000000001</v>
          </cell>
          <cell r="AA908" t="str">
            <v>Gasoline</v>
          </cell>
        </row>
        <row r="909">
          <cell r="C909">
            <v>1987</v>
          </cell>
          <cell r="J909">
            <v>100000</v>
          </cell>
          <cell r="R909">
            <v>1.1000000000000001</v>
          </cell>
          <cell r="AA909" t="str">
            <v>Gasoline</v>
          </cell>
        </row>
        <row r="910">
          <cell r="C910">
            <v>1987</v>
          </cell>
          <cell r="J910">
            <v>105000</v>
          </cell>
          <cell r="R910">
            <v>1.1000000000000001</v>
          </cell>
          <cell r="AA910" t="str">
            <v>Gasoline</v>
          </cell>
        </row>
        <row r="911">
          <cell r="C911">
            <v>1987</v>
          </cell>
          <cell r="J911">
            <v>95498</v>
          </cell>
          <cell r="R911">
            <v>1.1000000000000001</v>
          </cell>
          <cell r="AA911" t="str">
            <v>Gasoline</v>
          </cell>
        </row>
        <row r="912">
          <cell r="C912">
            <v>1987</v>
          </cell>
          <cell r="J912">
            <v>102593</v>
          </cell>
          <cell r="R912">
            <v>1.3</v>
          </cell>
          <cell r="AA912" t="str">
            <v>Gasoline</v>
          </cell>
        </row>
        <row r="913">
          <cell r="C913">
            <v>1987</v>
          </cell>
          <cell r="J913">
            <v>111999</v>
          </cell>
          <cell r="R913">
            <v>1.3</v>
          </cell>
          <cell r="AA913" t="str">
            <v>Gasoline</v>
          </cell>
        </row>
        <row r="914">
          <cell r="C914">
            <v>1987</v>
          </cell>
          <cell r="J914">
            <v>152699</v>
          </cell>
          <cell r="R914">
            <v>1.3</v>
          </cell>
          <cell r="AA914" t="str">
            <v>Gasoline</v>
          </cell>
        </row>
        <row r="915">
          <cell r="C915">
            <v>1987</v>
          </cell>
          <cell r="J915">
            <v>125000</v>
          </cell>
          <cell r="R915">
            <v>1.7</v>
          </cell>
          <cell r="AA915" t="str">
            <v>Diesel</v>
          </cell>
        </row>
        <row r="916">
          <cell r="C916">
            <v>1987</v>
          </cell>
          <cell r="J916">
            <v>140000</v>
          </cell>
          <cell r="R916">
            <v>1.7</v>
          </cell>
          <cell r="AA916" t="str">
            <v>Diesel</v>
          </cell>
        </row>
        <row r="917">
          <cell r="C917">
            <v>1987</v>
          </cell>
          <cell r="J917">
            <v>110000</v>
          </cell>
          <cell r="R917">
            <v>1.3</v>
          </cell>
          <cell r="AA917" t="str">
            <v>Gasoline</v>
          </cell>
        </row>
        <row r="918">
          <cell r="C918">
            <v>1987</v>
          </cell>
          <cell r="J918">
            <v>130000</v>
          </cell>
          <cell r="R918">
            <v>1.3</v>
          </cell>
          <cell r="AA918" t="str">
            <v>Gasoline</v>
          </cell>
        </row>
        <row r="919">
          <cell r="C919">
            <v>1987</v>
          </cell>
          <cell r="J919">
            <v>95291</v>
          </cell>
          <cell r="R919">
            <v>1.1000000000000001</v>
          </cell>
          <cell r="AA919" t="str">
            <v>Gasoline</v>
          </cell>
        </row>
        <row r="920">
          <cell r="C920">
            <v>1987</v>
          </cell>
          <cell r="J920">
            <v>101939</v>
          </cell>
          <cell r="R920">
            <v>1.3</v>
          </cell>
          <cell r="AA920" t="str">
            <v>Gasoline</v>
          </cell>
        </row>
        <row r="921">
          <cell r="C921">
            <v>1987</v>
          </cell>
          <cell r="J921">
            <v>105971</v>
          </cell>
          <cell r="R921">
            <v>1.3</v>
          </cell>
          <cell r="AA921" t="str">
            <v>Gasoline</v>
          </cell>
        </row>
        <row r="922">
          <cell r="C922">
            <v>1987</v>
          </cell>
          <cell r="J922">
            <v>123999</v>
          </cell>
          <cell r="R922">
            <v>1.5</v>
          </cell>
          <cell r="AA922" t="str">
            <v>Gasoline</v>
          </cell>
        </row>
        <row r="923">
          <cell r="C923">
            <v>1987</v>
          </cell>
          <cell r="J923">
            <v>129280</v>
          </cell>
          <cell r="R923">
            <v>1.6</v>
          </cell>
          <cell r="AA923" t="str">
            <v>Gasoline</v>
          </cell>
        </row>
        <row r="924">
          <cell r="C924">
            <v>1987</v>
          </cell>
          <cell r="J924">
            <v>127771</v>
          </cell>
          <cell r="R924">
            <v>1.7</v>
          </cell>
          <cell r="AA924" t="str">
            <v>Diesel</v>
          </cell>
        </row>
        <row r="925">
          <cell r="C925">
            <v>1987</v>
          </cell>
          <cell r="J925">
            <v>157997</v>
          </cell>
          <cell r="R925">
            <v>1.9</v>
          </cell>
          <cell r="AA925" t="str">
            <v>Diesel</v>
          </cell>
        </row>
        <row r="926">
          <cell r="C926">
            <v>1987</v>
          </cell>
          <cell r="J926">
            <v>136611</v>
          </cell>
          <cell r="R926">
            <v>1.6</v>
          </cell>
          <cell r="AA926" t="str">
            <v>Gasoline</v>
          </cell>
        </row>
        <row r="927">
          <cell r="C927">
            <v>1987</v>
          </cell>
          <cell r="J927">
            <v>153862</v>
          </cell>
          <cell r="R927">
            <v>1.6</v>
          </cell>
          <cell r="AA927" t="str">
            <v>Gasoline</v>
          </cell>
        </row>
        <row r="928">
          <cell r="C928">
            <v>1987</v>
          </cell>
          <cell r="J928">
            <v>150328</v>
          </cell>
          <cell r="R928">
            <v>1.9</v>
          </cell>
          <cell r="AA928" t="str">
            <v>Diesel</v>
          </cell>
        </row>
        <row r="929">
          <cell r="C929">
            <v>1987</v>
          </cell>
          <cell r="J929">
            <v>176989</v>
          </cell>
          <cell r="R929">
            <v>1.9</v>
          </cell>
          <cell r="AA929" t="str">
            <v>Diesel</v>
          </cell>
        </row>
        <row r="930">
          <cell r="C930">
            <v>1987</v>
          </cell>
          <cell r="J930">
            <v>134723</v>
          </cell>
          <cell r="R930">
            <v>1.6</v>
          </cell>
          <cell r="AA930" t="str">
            <v>Gasoline</v>
          </cell>
        </row>
        <row r="931">
          <cell r="C931">
            <v>1987</v>
          </cell>
          <cell r="J931">
            <v>164266</v>
          </cell>
          <cell r="R931">
            <v>1.6</v>
          </cell>
          <cell r="AA931" t="str">
            <v>Gasoline</v>
          </cell>
        </row>
        <row r="932">
          <cell r="C932">
            <v>1987</v>
          </cell>
          <cell r="J932">
            <v>188954</v>
          </cell>
          <cell r="R932">
            <v>1.9</v>
          </cell>
          <cell r="AA932" t="str">
            <v>Diesel</v>
          </cell>
        </row>
        <row r="933">
          <cell r="C933">
            <v>1987</v>
          </cell>
          <cell r="J933">
            <v>199185</v>
          </cell>
          <cell r="R933">
            <v>2</v>
          </cell>
          <cell r="AA933" t="str">
            <v>Gasoline</v>
          </cell>
        </row>
        <row r="934">
          <cell r="C934">
            <v>1987</v>
          </cell>
          <cell r="J934">
            <v>237481</v>
          </cell>
          <cell r="R934">
            <v>2</v>
          </cell>
          <cell r="AA934" t="str">
            <v>Gasoline</v>
          </cell>
        </row>
        <row r="935">
          <cell r="C935">
            <v>1987</v>
          </cell>
          <cell r="J935">
            <v>281989</v>
          </cell>
          <cell r="R935">
            <v>2</v>
          </cell>
          <cell r="AA935" t="str">
            <v>Gasoline</v>
          </cell>
        </row>
        <row r="936">
          <cell r="C936">
            <v>1987</v>
          </cell>
          <cell r="J936">
            <v>87247</v>
          </cell>
          <cell r="R936">
            <v>1</v>
          </cell>
          <cell r="AA936" t="str">
            <v>Gasoline</v>
          </cell>
        </row>
        <row r="937">
          <cell r="C937">
            <v>1987</v>
          </cell>
          <cell r="J937">
            <v>89310</v>
          </cell>
          <cell r="R937">
            <v>1</v>
          </cell>
          <cell r="AA937" t="str">
            <v>Gasoline</v>
          </cell>
        </row>
        <row r="938">
          <cell r="C938">
            <v>1987</v>
          </cell>
          <cell r="J938">
            <v>93955</v>
          </cell>
          <cell r="R938">
            <v>1.1000000000000001</v>
          </cell>
          <cell r="AA938" t="str">
            <v>Gasoline</v>
          </cell>
        </row>
        <row r="939">
          <cell r="C939">
            <v>1987</v>
          </cell>
          <cell r="J939">
            <v>99547</v>
          </cell>
          <cell r="R939">
            <v>1.1000000000000001</v>
          </cell>
          <cell r="AA939" t="str">
            <v>Gasoline</v>
          </cell>
        </row>
        <row r="940">
          <cell r="C940">
            <v>1987</v>
          </cell>
          <cell r="J940">
            <v>111584</v>
          </cell>
          <cell r="R940">
            <v>1.1000000000000001</v>
          </cell>
          <cell r="AA940" t="str">
            <v>Gasoline</v>
          </cell>
        </row>
        <row r="941">
          <cell r="C941">
            <v>1987</v>
          </cell>
          <cell r="J941">
            <v>115000</v>
          </cell>
          <cell r="R941">
            <v>1.1000000000000001</v>
          </cell>
          <cell r="AA941" t="str">
            <v>Gasoline</v>
          </cell>
        </row>
        <row r="942">
          <cell r="C942">
            <v>1987</v>
          </cell>
          <cell r="J942">
            <v>155099</v>
          </cell>
          <cell r="R942">
            <v>1.6</v>
          </cell>
          <cell r="AA942" t="str">
            <v>Gasoline</v>
          </cell>
        </row>
        <row r="943">
          <cell r="C943">
            <v>1987</v>
          </cell>
          <cell r="J943">
            <v>116294</v>
          </cell>
          <cell r="R943">
            <v>1.6</v>
          </cell>
          <cell r="AA943" t="str">
            <v>Diesel</v>
          </cell>
        </row>
        <row r="944">
          <cell r="C944">
            <v>1987</v>
          </cell>
          <cell r="J944">
            <v>106416</v>
          </cell>
          <cell r="R944">
            <v>1.1000000000000001</v>
          </cell>
          <cell r="AA944" t="str">
            <v>Gasoline</v>
          </cell>
        </row>
        <row r="945">
          <cell r="C945">
            <v>1987</v>
          </cell>
          <cell r="J945">
            <v>112271</v>
          </cell>
          <cell r="R945">
            <v>1.3</v>
          </cell>
          <cell r="AA945" t="str">
            <v>Gasoline</v>
          </cell>
        </row>
        <row r="946">
          <cell r="C946">
            <v>1987</v>
          </cell>
          <cell r="J946">
            <v>119290</v>
          </cell>
          <cell r="R946">
            <v>1.3</v>
          </cell>
          <cell r="AA946" t="str">
            <v>Gasoline</v>
          </cell>
        </row>
        <row r="947">
          <cell r="C947">
            <v>1987</v>
          </cell>
          <cell r="J947">
            <v>122451</v>
          </cell>
          <cell r="R947">
            <v>1.4</v>
          </cell>
          <cell r="AA947" t="str">
            <v>Gasoline</v>
          </cell>
        </row>
        <row r="948">
          <cell r="C948">
            <v>1987</v>
          </cell>
          <cell r="J948">
            <v>129398</v>
          </cell>
          <cell r="R948">
            <v>1.4</v>
          </cell>
          <cell r="AA948" t="str">
            <v>Gasoline</v>
          </cell>
        </row>
        <row r="949">
          <cell r="C949">
            <v>1987</v>
          </cell>
          <cell r="J949">
            <v>128821</v>
          </cell>
          <cell r="R949">
            <v>1.6</v>
          </cell>
          <cell r="AA949" t="str">
            <v>Gasoline</v>
          </cell>
        </row>
        <row r="950">
          <cell r="C950">
            <v>1987</v>
          </cell>
          <cell r="J950">
            <v>139475</v>
          </cell>
          <cell r="R950">
            <v>1.6</v>
          </cell>
          <cell r="AA950" t="str">
            <v>Gasoline</v>
          </cell>
        </row>
        <row r="951">
          <cell r="C951">
            <v>1987</v>
          </cell>
          <cell r="J951">
            <v>154825</v>
          </cell>
          <cell r="R951">
            <v>1.6</v>
          </cell>
          <cell r="AA951" t="str">
            <v>Gasoline</v>
          </cell>
        </row>
        <row r="952">
          <cell r="C952">
            <v>1987</v>
          </cell>
          <cell r="J952">
            <v>181955</v>
          </cell>
          <cell r="R952">
            <v>1.6</v>
          </cell>
          <cell r="AA952" t="str">
            <v>Gasoline</v>
          </cell>
        </row>
        <row r="953">
          <cell r="C953">
            <v>1987</v>
          </cell>
          <cell r="J953">
            <v>199010</v>
          </cell>
          <cell r="R953">
            <v>1.6</v>
          </cell>
          <cell r="AA953" t="str">
            <v>Gasoline</v>
          </cell>
        </row>
        <row r="954">
          <cell r="C954">
            <v>1987</v>
          </cell>
          <cell r="J954">
            <v>133710</v>
          </cell>
          <cell r="R954">
            <v>1.6</v>
          </cell>
          <cell r="AA954" t="str">
            <v>Diesel</v>
          </cell>
        </row>
        <row r="955">
          <cell r="C955">
            <v>1987</v>
          </cell>
          <cell r="J955">
            <v>276451</v>
          </cell>
          <cell r="R955">
            <v>1.6</v>
          </cell>
          <cell r="AA955" t="str">
            <v>Gasoline</v>
          </cell>
        </row>
        <row r="956">
          <cell r="C956">
            <v>1987</v>
          </cell>
          <cell r="J956">
            <v>123459</v>
          </cell>
          <cell r="R956">
            <v>1.3</v>
          </cell>
          <cell r="AA956" t="str">
            <v>Gasoline</v>
          </cell>
        </row>
        <row r="957">
          <cell r="C957">
            <v>1987</v>
          </cell>
          <cell r="J957">
            <v>139898</v>
          </cell>
          <cell r="R957">
            <v>1.6</v>
          </cell>
          <cell r="AA957" t="str">
            <v>Gasoline</v>
          </cell>
        </row>
        <row r="958">
          <cell r="C958">
            <v>1987</v>
          </cell>
          <cell r="J958">
            <v>144795</v>
          </cell>
          <cell r="R958">
            <v>1.6</v>
          </cell>
          <cell r="AA958" t="str">
            <v>Diesel</v>
          </cell>
        </row>
        <row r="959">
          <cell r="C959">
            <v>1987</v>
          </cell>
          <cell r="J959">
            <v>131210</v>
          </cell>
          <cell r="R959">
            <v>1.3</v>
          </cell>
          <cell r="AA959" t="str">
            <v>Gasoline</v>
          </cell>
        </row>
        <row r="960">
          <cell r="C960">
            <v>1987</v>
          </cell>
          <cell r="J960">
            <v>132330</v>
          </cell>
          <cell r="R960">
            <v>1.4</v>
          </cell>
          <cell r="AA960" t="str">
            <v>Gasoline</v>
          </cell>
        </row>
        <row r="961">
          <cell r="C961">
            <v>1987</v>
          </cell>
          <cell r="J961">
            <v>138303</v>
          </cell>
          <cell r="R961">
            <v>1.6</v>
          </cell>
          <cell r="AA961" t="str">
            <v>Gasoline</v>
          </cell>
        </row>
        <row r="962">
          <cell r="C962">
            <v>1987</v>
          </cell>
          <cell r="J962">
            <v>155139</v>
          </cell>
          <cell r="R962">
            <v>1.6</v>
          </cell>
          <cell r="AA962" t="str">
            <v>Diesel</v>
          </cell>
        </row>
        <row r="963">
          <cell r="C963">
            <v>1987</v>
          </cell>
          <cell r="J963">
            <v>130641</v>
          </cell>
          <cell r="R963">
            <v>1.6</v>
          </cell>
          <cell r="AA963" t="str">
            <v>Gasoline</v>
          </cell>
        </row>
        <row r="964">
          <cell r="C964">
            <v>1987</v>
          </cell>
          <cell r="J964">
            <v>139221</v>
          </cell>
          <cell r="R964">
            <v>1.6</v>
          </cell>
          <cell r="AA964" t="str">
            <v>Gasoline</v>
          </cell>
        </row>
        <row r="965">
          <cell r="C965">
            <v>1987</v>
          </cell>
          <cell r="J965">
            <v>138787</v>
          </cell>
          <cell r="R965">
            <v>1.6</v>
          </cell>
          <cell r="AA965" t="str">
            <v>Gasoline</v>
          </cell>
        </row>
        <row r="966">
          <cell r="C966">
            <v>1987</v>
          </cell>
          <cell r="J966">
            <v>139456</v>
          </cell>
          <cell r="R966">
            <v>1.8</v>
          </cell>
          <cell r="AA966" t="str">
            <v>Gasoline</v>
          </cell>
        </row>
        <row r="967">
          <cell r="C967">
            <v>1987</v>
          </cell>
          <cell r="J967">
            <v>147598</v>
          </cell>
          <cell r="R967">
            <v>1.8</v>
          </cell>
          <cell r="AA967" t="str">
            <v>Gasoline</v>
          </cell>
        </row>
        <row r="968">
          <cell r="C968">
            <v>1987</v>
          </cell>
          <cell r="J968">
            <v>157544</v>
          </cell>
          <cell r="R968">
            <v>2</v>
          </cell>
          <cell r="AA968" t="str">
            <v>Gasoline</v>
          </cell>
        </row>
        <row r="969">
          <cell r="C969">
            <v>1987</v>
          </cell>
          <cell r="J969">
            <v>165695</v>
          </cell>
          <cell r="R969">
            <v>2</v>
          </cell>
          <cell r="AA969" t="str">
            <v>Gasoline</v>
          </cell>
        </row>
        <row r="970">
          <cell r="C970">
            <v>1987</v>
          </cell>
          <cell r="J970">
            <v>174190</v>
          </cell>
          <cell r="R970">
            <v>2</v>
          </cell>
          <cell r="AA970" t="str">
            <v>Gasoline</v>
          </cell>
        </row>
        <row r="971">
          <cell r="C971">
            <v>1987</v>
          </cell>
          <cell r="J971">
            <v>191508</v>
          </cell>
          <cell r="R971">
            <v>2</v>
          </cell>
          <cell r="AA971" t="str">
            <v>Gasoline</v>
          </cell>
        </row>
        <row r="972">
          <cell r="C972">
            <v>1987</v>
          </cell>
          <cell r="J972">
            <v>193115</v>
          </cell>
          <cell r="R972">
            <v>2</v>
          </cell>
          <cell r="AA972" t="str">
            <v>Gasoline</v>
          </cell>
        </row>
        <row r="973">
          <cell r="C973">
            <v>1987</v>
          </cell>
          <cell r="J973">
            <v>230683</v>
          </cell>
          <cell r="R973">
            <v>2</v>
          </cell>
          <cell r="AA973" t="str">
            <v>Gasoline</v>
          </cell>
        </row>
        <row r="974">
          <cell r="C974">
            <v>1987</v>
          </cell>
          <cell r="J974">
            <v>380000</v>
          </cell>
          <cell r="R974">
            <v>2.8</v>
          </cell>
          <cell r="AA974" t="str">
            <v>Gasoline</v>
          </cell>
        </row>
        <row r="975">
          <cell r="C975">
            <v>1987</v>
          </cell>
          <cell r="J975">
            <v>500000</v>
          </cell>
          <cell r="R975">
            <v>2</v>
          </cell>
          <cell r="AA975" t="str">
            <v>Gasoline</v>
          </cell>
        </row>
        <row r="976">
          <cell r="C976">
            <v>1987</v>
          </cell>
          <cell r="J976">
            <v>600000</v>
          </cell>
          <cell r="R976">
            <v>2</v>
          </cell>
          <cell r="AA976" t="str">
            <v>Gasoline</v>
          </cell>
        </row>
        <row r="977">
          <cell r="C977">
            <v>1987</v>
          </cell>
          <cell r="J977">
            <v>139542</v>
          </cell>
          <cell r="R977">
            <v>1.6</v>
          </cell>
          <cell r="AA977" t="str">
            <v>Gasoline</v>
          </cell>
        </row>
        <row r="978">
          <cell r="C978">
            <v>1987</v>
          </cell>
          <cell r="J978">
            <v>142359</v>
          </cell>
          <cell r="R978">
            <v>1.8</v>
          </cell>
          <cell r="AA978" t="str">
            <v>Gasoline</v>
          </cell>
        </row>
        <row r="979">
          <cell r="C979">
            <v>1987</v>
          </cell>
          <cell r="J979">
            <v>150905</v>
          </cell>
          <cell r="R979">
            <v>1.8</v>
          </cell>
          <cell r="AA979" t="str">
            <v>Gasoline</v>
          </cell>
        </row>
        <row r="980">
          <cell r="C980">
            <v>1987</v>
          </cell>
          <cell r="J980">
            <v>160450</v>
          </cell>
          <cell r="R980">
            <v>2</v>
          </cell>
          <cell r="AA980" t="str">
            <v>Gasoline</v>
          </cell>
        </row>
        <row r="981">
          <cell r="C981">
            <v>1987</v>
          </cell>
          <cell r="J981">
            <v>225438</v>
          </cell>
          <cell r="R981">
            <v>2</v>
          </cell>
          <cell r="AA981" t="str">
            <v>Gasoline</v>
          </cell>
        </row>
        <row r="982">
          <cell r="C982">
            <v>1987</v>
          </cell>
          <cell r="J982">
            <v>500000</v>
          </cell>
          <cell r="R982">
            <v>2</v>
          </cell>
          <cell r="AA982" t="str">
            <v>Gasoline</v>
          </cell>
        </row>
        <row r="983">
          <cell r="C983">
            <v>1987</v>
          </cell>
          <cell r="J983">
            <v>153814</v>
          </cell>
          <cell r="R983">
            <v>1.6</v>
          </cell>
          <cell r="AA983" t="str">
            <v>Gasoline</v>
          </cell>
        </row>
        <row r="984">
          <cell r="C984">
            <v>1987</v>
          </cell>
          <cell r="J984">
            <v>162625</v>
          </cell>
          <cell r="R984">
            <v>1.8</v>
          </cell>
          <cell r="AA984" t="str">
            <v>Gasoline</v>
          </cell>
        </row>
        <row r="985">
          <cell r="C985">
            <v>1987</v>
          </cell>
          <cell r="J985">
            <v>189046</v>
          </cell>
          <cell r="R985">
            <v>2</v>
          </cell>
          <cell r="AA985" t="str">
            <v>Gasoline</v>
          </cell>
        </row>
        <row r="986">
          <cell r="C986">
            <v>1987</v>
          </cell>
          <cell r="J986">
            <v>240571</v>
          </cell>
          <cell r="R986">
            <v>2</v>
          </cell>
          <cell r="AA986" t="str">
            <v>Gasoline</v>
          </cell>
        </row>
        <row r="987">
          <cell r="C987">
            <v>1987</v>
          </cell>
          <cell r="J987">
            <v>264875</v>
          </cell>
          <cell r="R987">
            <v>2</v>
          </cell>
          <cell r="AA987" t="str">
            <v>Gasoline</v>
          </cell>
        </row>
        <row r="988">
          <cell r="C988">
            <v>1987</v>
          </cell>
          <cell r="J988">
            <v>280000</v>
          </cell>
          <cell r="R988">
            <v>2</v>
          </cell>
          <cell r="AA988" t="str">
            <v>Gasoline</v>
          </cell>
        </row>
        <row r="989">
          <cell r="C989">
            <v>1987</v>
          </cell>
          <cell r="J989">
            <v>282887</v>
          </cell>
          <cell r="R989">
            <v>2</v>
          </cell>
          <cell r="AA989" t="str">
            <v>Gasoline</v>
          </cell>
        </row>
        <row r="990">
          <cell r="C990">
            <v>1987</v>
          </cell>
          <cell r="J990">
            <v>282691</v>
          </cell>
          <cell r="R990">
            <v>2.4</v>
          </cell>
          <cell r="AA990" t="str">
            <v>Gasoline</v>
          </cell>
        </row>
        <row r="991">
          <cell r="C991">
            <v>1987</v>
          </cell>
          <cell r="J991">
            <v>300692</v>
          </cell>
          <cell r="R991">
            <v>2.4</v>
          </cell>
          <cell r="AA991" t="str">
            <v>Gasoline</v>
          </cell>
        </row>
        <row r="992">
          <cell r="C992">
            <v>1987</v>
          </cell>
          <cell r="J992">
            <v>325285</v>
          </cell>
          <cell r="R992">
            <v>2.9</v>
          </cell>
          <cell r="AA992" t="str">
            <v>Gasoline</v>
          </cell>
        </row>
        <row r="993">
          <cell r="C993">
            <v>1987</v>
          </cell>
          <cell r="J993">
            <v>416687</v>
          </cell>
          <cell r="R993">
            <v>2.9</v>
          </cell>
          <cell r="AA993" t="str">
            <v>Gasoline</v>
          </cell>
        </row>
        <row r="994">
          <cell r="C994">
            <v>1987</v>
          </cell>
          <cell r="J994">
            <v>321297</v>
          </cell>
          <cell r="R994">
            <v>2.5</v>
          </cell>
          <cell r="AA994" t="str">
            <v>Diesel</v>
          </cell>
        </row>
        <row r="995">
          <cell r="C995">
            <v>1987</v>
          </cell>
          <cell r="J995">
            <v>385000</v>
          </cell>
          <cell r="R995">
            <v>2.5</v>
          </cell>
          <cell r="AA995" t="str">
            <v>Diesel</v>
          </cell>
        </row>
        <row r="996">
          <cell r="C996">
            <v>1987</v>
          </cell>
          <cell r="J996">
            <v>112897</v>
          </cell>
          <cell r="R996">
            <v>1.3</v>
          </cell>
          <cell r="AA996" t="str">
            <v>Gasoline</v>
          </cell>
        </row>
        <row r="997">
          <cell r="C997">
            <v>1987</v>
          </cell>
          <cell r="J997">
            <v>126900</v>
          </cell>
          <cell r="R997">
            <v>1.5</v>
          </cell>
          <cell r="AA997" t="str">
            <v>Gasoline</v>
          </cell>
        </row>
        <row r="998">
          <cell r="C998">
            <v>1987</v>
          </cell>
          <cell r="J998">
            <v>140000</v>
          </cell>
          <cell r="R998">
            <v>1.5</v>
          </cell>
          <cell r="AA998" t="str">
            <v>Gasoline</v>
          </cell>
        </row>
        <row r="999">
          <cell r="C999">
            <v>1987</v>
          </cell>
          <cell r="J999">
            <v>151898</v>
          </cell>
          <cell r="R999">
            <v>1.5</v>
          </cell>
          <cell r="AA999" t="str">
            <v>Gasoline</v>
          </cell>
        </row>
        <row r="1000">
          <cell r="C1000">
            <v>1987</v>
          </cell>
          <cell r="J1000">
            <v>210474</v>
          </cell>
          <cell r="R1000">
            <v>1.6</v>
          </cell>
          <cell r="AA1000" t="str">
            <v>Gasoline</v>
          </cell>
        </row>
        <row r="1001">
          <cell r="C1001">
            <v>1987</v>
          </cell>
          <cell r="J1001">
            <v>157997</v>
          </cell>
          <cell r="R1001">
            <v>1.6</v>
          </cell>
          <cell r="AA1001" t="str">
            <v>Gasoline</v>
          </cell>
        </row>
        <row r="1002">
          <cell r="C1002">
            <v>1987</v>
          </cell>
          <cell r="J1002">
            <v>199966</v>
          </cell>
          <cell r="R1002">
            <v>2</v>
          </cell>
          <cell r="AA1002" t="str">
            <v>Gasoline</v>
          </cell>
        </row>
        <row r="1003">
          <cell r="C1003">
            <v>1987</v>
          </cell>
          <cell r="J1003">
            <v>206000</v>
          </cell>
          <cell r="R1003">
            <v>2</v>
          </cell>
          <cell r="AA1003" t="str">
            <v>Gasoline</v>
          </cell>
        </row>
        <row r="1004">
          <cell r="C1004">
            <v>1987</v>
          </cell>
          <cell r="J1004">
            <v>235000</v>
          </cell>
          <cell r="R1004">
            <v>2</v>
          </cell>
          <cell r="AA1004" t="str">
            <v>Gasoline</v>
          </cell>
        </row>
        <row r="1005">
          <cell r="C1005">
            <v>1987</v>
          </cell>
          <cell r="J1005">
            <v>280000</v>
          </cell>
          <cell r="R1005">
            <v>2</v>
          </cell>
          <cell r="AA1005" t="str">
            <v>Gasoline</v>
          </cell>
        </row>
        <row r="1006">
          <cell r="C1006">
            <v>1987</v>
          </cell>
          <cell r="J1006">
            <v>254998</v>
          </cell>
          <cell r="R1006">
            <v>2</v>
          </cell>
          <cell r="AA1006" t="str">
            <v>Gasoline</v>
          </cell>
        </row>
        <row r="1007">
          <cell r="C1007">
            <v>1987</v>
          </cell>
          <cell r="J1007">
            <v>300000</v>
          </cell>
          <cell r="R1007">
            <v>2</v>
          </cell>
          <cell r="AA1007" t="str">
            <v>Gasoline</v>
          </cell>
        </row>
        <row r="1008">
          <cell r="C1008">
            <v>1987</v>
          </cell>
          <cell r="J1008">
            <v>350000</v>
          </cell>
          <cell r="R1008">
            <v>2</v>
          </cell>
          <cell r="AA1008" t="str">
            <v>Gasoline</v>
          </cell>
        </row>
        <row r="1009">
          <cell r="C1009">
            <v>1987</v>
          </cell>
          <cell r="J1009">
            <v>629999</v>
          </cell>
          <cell r="R1009">
            <v>2.9</v>
          </cell>
          <cell r="AA1009" t="str">
            <v>Gasoline</v>
          </cell>
        </row>
        <row r="1010">
          <cell r="C1010">
            <v>1987</v>
          </cell>
          <cell r="J1010">
            <v>799999</v>
          </cell>
          <cell r="R1010">
            <v>2.9</v>
          </cell>
          <cell r="AA1010" t="str">
            <v>Gasoline</v>
          </cell>
        </row>
        <row r="1011">
          <cell r="C1011">
            <v>1987</v>
          </cell>
          <cell r="J1011">
            <v>799999</v>
          </cell>
          <cell r="R1011">
            <v>2.9</v>
          </cell>
          <cell r="AA1011" t="str">
            <v>Gasoline</v>
          </cell>
        </row>
        <row r="1012">
          <cell r="C1012">
            <v>1987</v>
          </cell>
          <cell r="J1012">
            <v>869999</v>
          </cell>
          <cell r="R1012">
            <v>3.6</v>
          </cell>
          <cell r="AA1012" t="str">
            <v>Gasoline</v>
          </cell>
        </row>
        <row r="1013">
          <cell r="C1013">
            <v>1987</v>
          </cell>
          <cell r="J1013">
            <v>869999</v>
          </cell>
          <cell r="R1013">
            <v>3.6</v>
          </cell>
          <cell r="AA1013" t="str">
            <v>Gasoline</v>
          </cell>
        </row>
        <row r="1014">
          <cell r="C1014">
            <v>1987</v>
          </cell>
          <cell r="J1014">
            <v>1026628</v>
          </cell>
          <cell r="R1014">
            <v>3.6</v>
          </cell>
          <cell r="AA1014" t="str">
            <v>Gasoline</v>
          </cell>
        </row>
        <row r="1015">
          <cell r="C1015">
            <v>1987</v>
          </cell>
          <cell r="J1015">
            <v>799444</v>
          </cell>
          <cell r="R1015">
            <v>5.3</v>
          </cell>
          <cell r="AA1015" t="str">
            <v>Gasoline</v>
          </cell>
        </row>
        <row r="1016">
          <cell r="C1016">
            <v>1987</v>
          </cell>
          <cell r="J1016">
            <v>851087</v>
          </cell>
          <cell r="R1016">
            <v>5.3</v>
          </cell>
          <cell r="AA1016" t="str">
            <v>Gasoline</v>
          </cell>
        </row>
        <row r="1017">
          <cell r="C1017">
            <v>1987</v>
          </cell>
          <cell r="J1017">
            <v>49887</v>
          </cell>
          <cell r="R1017">
            <v>1.2</v>
          </cell>
          <cell r="AA1017" t="str">
            <v>Gasoline</v>
          </cell>
        </row>
        <row r="1018">
          <cell r="C1018">
            <v>1987</v>
          </cell>
          <cell r="J1018">
            <v>61910</v>
          </cell>
          <cell r="R1018">
            <v>1.2</v>
          </cell>
          <cell r="AA1018" t="str">
            <v>Gasoline</v>
          </cell>
        </row>
        <row r="1019">
          <cell r="C1019">
            <v>1987</v>
          </cell>
          <cell r="J1019">
            <v>73777</v>
          </cell>
          <cell r="R1019">
            <v>1.3</v>
          </cell>
          <cell r="AA1019" t="str">
            <v>Gasoline</v>
          </cell>
        </row>
        <row r="1020">
          <cell r="C1020">
            <v>1987</v>
          </cell>
          <cell r="J1020">
            <v>73524</v>
          </cell>
          <cell r="R1020">
            <v>1.5</v>
          </cell>
          <cell r="AA1020" t="str">
            <v>Gasoline</v>
          </cell>
        </row>
        <row r="1021">
          <cell r="C1021">
            <v>1987</v>
          </cell>
          <cell r="J1021">
            <v>77998</v>
          </cell>
          <cell r="R1021">
            <v>1.5</v>
          </cell>
          <cell r="AA1021" t="str">
            <v>Gasoline</v>
          </cell>
        </row>
        <row r="1022">
          <cell r="C1022">
            <v>1987</v>
          </cell>
          <cell r="J1022">
            <v>75840</v>
          </cell>
          <cell r="R1022">
            <v>1.3</v>
          </cell>
          <cell r="AA1022" t="str">
            <v>Gasoline</v>
          </cell>
        </row>
        <row r="1023">
          <cell r="C1023">
            <v>1987</v>
          </cell>
          <cell r="J1023">
            <v>78811</v>
          </cell>
          <cell r="R1023">
            <v>1.3</v>
          </cell>
          <cell r="AA1023" t="str">
            <v>Gasoline</v>
          </cell>
        </row>
        <row r="1024">
          <cell r="C1024">
            <v>1987</v>
          </cell>
          <cell r="J1024">
            <v>1300000</v>
          </cell>
          <cell r="R1024">
            <v>3.5</v>
          </cell>
          <cell r="AA1024" t="str">
            <v>Gasoline</v>
          </cell>
        </row>
        <row r="1025">
          <cell r="C1025">
            <v>1987</v>
          </cell>
          <cell r="J1025">
            <v>2700000</v>
          </cell>
          <cell r="R1025">
            <v>5.2</v>
          </cell>
          <cell r="AA1025" t="str">
            <v>Gasoline</v>
          </cell>
        </row>
        <row r="1026">
          <cell r="C1026">
            <v>1987</v>
          </cell>
          <cell r="J1026">
            <v>99911</v>
          </cell>
          <cell r="R1026">
            <v>1</v>
          </cell>
          <cell r="AA1026" t="str">
            <v>Gasoline</v>
          </cell>
        </row>
        <row r="1027">
          <cell r="C1027">
            <v>1987</v>
          </cell>
          <cell r="J1027">
            <v>176517</v>
          </cell>
          <cell r="R1027">
            <v>1.6</v>
          </cell>
          <cell r="AA1027" t="str">
            <v>Gasoline</v>
          </cell>
        </row>
        <row r="1028">
          <cell r="C1028">
            <v>1987</v>
          </cell>
          <cell r="J1028">
            <v>259951</v>
          </cell>
          <cell r="R1028">
            <v>2</v>
          </cell>
          <cell r="AA1028" t="str">
            <v>Gasoline</v>
          </cell>
        </row>
        <row r="1029">
          <cell r="C1029">
            <v>1987</v>
          </cell>
          <cell r="J1029">
            <v>319997</v>
          </cell>
          <cell r="R1029">
            <v>2</v>
          </cell>
          <cell r="AA1029" t="str">
            <v>Gasoline</v>
          </cell>
        </row>
        <row r="1030">
          <cell r="C1030">
            <v>1987</v>
          </cell>
          <cell r="J1030">
            <v>680000</v>
          </cell>
          <cell r="R1030">
            <v>2.2000000000000002</v>
          </cell>
          <cell r="AA1030" t="str">
            <v>Gasoline</v>
          </cell>
        </row>
        <row r="1031">
          <cell r="C1031">
            <v>1987</v>
          </cell>
          <cell r="J1031">
            <v>750000</v>
          </cell>
          <cell r="R1031">
            <v>2.2000000000000002</v>
          </cell>
          <cell r="AA1031" t="str">
            <v>Gasoline</v>
          </cell>
        </row>
        <row r="1032">
          <cell r="C1032">
            <v>1987</v>
          </cell>
          <cell r="J1032">
            <v>720000</v>
          </cell>
          <cell r="R1032">
            <v>2.2000000000000002</v>
          </cell>
          <cell r="AA1032" t="str">
            <v>Gasoline</v>
          </cell>
        </row>
        <row r="1033">
          <cell r="C1033">
            <v>1987</v>
          </cell>
          <cell r="J1033">
            <v>880000</v>
          </cell>
          <cell r="R1033">
            <v>2.2000000000000002</v>
          </cell>
          <cell r="AA1033" t="str">
            <v>Gasoline</v>
          </cell>
        </row>
        <row r="1034">
          <cell r="C1034">
            <v>1987</v>
          </cell>
          <cell r="J1034">
            <v>98933</v>
          </cell>
          <cell r="R1034">
            <v>1.1000000000000001</v>
          </cell>
          <cell r="AA1034" t="str">
            <v>Gasoline</v>
          </cell>
        </row>
        <row r="1035">
          <cell r="C1035">
            <v>1987</v>
          </cell>
          <cell r="J1035">
            <v>103015</v>
          </cell>
          <cell r="R1035">
            <v>1.1000000000000001</v>
          </cell>
          <cell r="AA1035" t="str">
            <v>Gasoline</v>
          </cell>
        </row>
        <row r="1036">
          <cell r="C1036">
            <v>1987</v>
          </cell>
          <cell r="J1036">
            <v>109131</v>
          </cell>
          <cell r="R1036">
            <v>1.3</v>
          </cell>
          <cell r="AA1036" t="str">
            <v>Gasoline</v>
          </cell>
        </row>
        <row r="1037">
          <cell r="C1037">
            <v>1987</v>
          </cell>
          <cell r="J1037">
            <v>121372</v>
          </cell>
          <cell r="R1037">
            <v>1.3</v>
          </cell>
          <cell r="AA1037" t="str">
            <v>Gasoline</v>
          </cell>
        </row>
        <row r="1038">
          <cell r="C1038">
            <v>1987</v>
          </cell>
          <cell r="J1038">
            <v>113213</v>
          </cell>
          <cell r="R1038">
            <v>1.5</v>
          </cell>
          <cell r="AA1038" t="str">
            <v>Gasoline</v>
          </cell>
        </row>
        <row r="1039">
          <cell r="C1039">
            <v>1987</v>
          </cell>
          <cell r="J1039">
            <v>116990</v>
          </cell>
          <cell r="R1039">
            <v>1.5</v>
          </cell>
          <cell r="AA1039" t="str">
            <v>Gasoline</v>
          </cell>
        </row>
        <row r="1040">
          <cell r="C1040">
            <v>1987</v>
          </cell>
          <cell r="J1040">
            <v>168193</v>
          </cell>
          <cell r="R1040">
            <v>1.6</v>
          </cell>
          <cell r="AA1040" t="str">
            <v>Gasoline</v>
          </cell>
        </row>
        <row r="1041">
          <cell r="C1041">
            <v>1987</v>
          </cell>
          <cell r="J1041">
            <v>253970</v>
          </cell>
          <cell r="R1041">
            <v>1.6</v>
          </cell>
          <cell r="AA1041" t="str">
            <v>Gasoline</v>
          </cell>
        </row>
        <row r="1042">
          <cell r="C1042">
            <v>1987</v>
          </cell>
          <cell r="J1042">
            <v>140000</v>
          </cell>
          <cell r="R1042">
            <v>1.7</v>
          </cell>
          <cell r="AA1042" t="str">
            <v>Diesel</v>
          </cell>
        </row>
        <row r="1043">
          <cell r="C1043">
            <v>1987</v>
          </cell>
          <cell r="J1043">
            <v>116990</v>
          </cell>
          <cell r="R1043">
            <v>1.3</v>
          </cell>
          <cell r="AA1043" t="str">
            <v>Gasoline</v>
          </cell>
        </row>
        <row r="1044">
          <cell r="C1044">
            <v>1987</v>
          </cell>
          <cell r="J1044">
            <v>122394</v>
          </cell>
          <cell r="R1044">
            <v>1.5</v>
          </cell>
          <cell r="AA1044" t="str">
            <v>Gasoline</v>
          </cell>
        </row>
        <row r="1045">
          <cell r="C1045">
            <v>1987</v>
          </cell>
          <cell r="J1045">
            <v>142742</v>
          </cell>
          <cell r="R1045">
            <v>1.7</v>
          </cell>
          <cell r="AA1045" t="str">
            <v>Diesel</v>
          </cell>
        </row>
        <row r="1046">
          <cell r="C1046">
            <v>1987</v>
          </cell>
          <cell r="J1046">
            <v>123414</v>
          </cell>
          <cell r="R1046">
            <v>1.3</v>
          </cell>
          <cell r="AA1046" t="str">
            <v>Gasoline</v>
          </cell>
        </row>
        <row r="1047">
          <cell r="C1047">
            <v>1987</v>
          </cell>
          <cell r="J1047">
            <v>133612</v>
          </cell>
          <cell r="R1047">
            <v>1.5</v>
          </cell>
          <cell r="AA1047" t="str">
            <v>Gasoline</v>
          </cell>
        </row>
        <row r="1048">
          <cell r="C1048">
            <v>1987</v>
          </cell>
          <cell r="J1048">
            <v>126990</v>
          </cell>
          <cell r="R1048">
            <v>1.6</v>
          </cell>
          <cell r="AA1048" t="str">
            <v>Gasoline</v>
          </cell>
        </row>
        <row r="1049">
          <cell r="C1049">
            <v>1987</v>
          </cell>
          <cell r="J1049">
            <v>133990</v>
          </cell>
          <cell r="R1049">
            <v>1.6</v>
          </cell>
          <cell r="AA1049" t="str">
            <v>Gasoline</v>
          </cell>
        </row>
        <row r="1050">
          <cell r="C1050">
            <v>1987</v>
          </cell>
          <cell r="J1050">
            <v>147993</v>
          </cell>
          <cell r="R1050">
            <v>2</v>
          </cell>
          <cell r="AA1050" t="str">
            <v>Gasoline</v>
          </cell>
        </row>
        <row r="1051">
          <cell r="C1051">
            <v>1987</v>
          </cell>
          <cell r="J1051">
            <v>162993</v>
          </cell>
          <cell r="R1051">
            <v>2</v>
          </cell>
          <cell r="AA1051" t="str">
            <v>Diesel</v>
          </cell>
        </row>
        <row r="1052">
          <cell r="C1052">
            <v>1987</v>
          </cell>
          <cell r="J1052">
            <v>139987</v>
          </cell>
          <cell r="R1052">
            <v>1.6</v>
          </cell>
          <cell r="AA1052" t="str">
            <v>Gasoline</v>
          </cell>
        </row>
        <row r="1053">
          <cell r="C1053">
            <v>1987</v>
          </cell>
          <cell r="J1053">
            <v>153990</v>
          </cell>
          <cell r="R1053">
            <v>2</v>
          </cell>
          <cell r="AA1053" t="str">
            <v>Gasoline</v>
          </cell>
        </row>
        <row r="1054">
          <cell r="C1054">
            <v>1987</v>
          </cell>
          <cell r="J1054">
            <v>163990</v>
          </cell>
          <cell r="R1054">
            <v>2</v>
          </cell>
          <cell r="AA1054" t="str">
            <v>Gasoline</v>
          </cell>
        </row>
        <row r="1055">
          <cell r="C1055">
            <v>1987</v>
          </cell>
          <cell r="J1055">
            <v>175995</v>
          </cell>
          <cell r="R1055">
            <v>2</v>
          </cell>
          <cell r="AA1055" t="str">
            <v>Gasoline</v>
          </cell>
        </row>
        <row r="1056">
          <cell r="C1056">
            <v>1987</v>
          </cell>
          <cell r="J1056">
            <v>182990</v>
          </cell>
          <cell r="R1056">
            <v>2</v>
          </cell>
          <cell r="AA1056" t="str">
            <v>Gasoline</v>
          </cell>
        </row>
        <row r="1057">
          <cell r="C1057">
            <v>1987</v>
          </cell>
          <cell r="J1057">
            <v>168990</v>
          </cell>
          <cell r="R1057">
            <v>2</v>
          </cell>
          <cell r="AA1057" t="str">
            <v>Diesel</v>
          </cell>
        </row>
        <row r="1058">
          <cell r="C1058">
            <v>1987</v>
          </cell>
          <cell r="J1058">
            <v>183990</v>
          </cell>
          <cell r="R1058">
            <v>2</v>
          </cell>
          <cell r="AA1058" t="str">
            <v>Gasoline</v>
          </cell>
        </row>
        <row r="1059">
          <cell r="C1059">
            <v>1987</v>
          </cell>
          <cell r="J1059">
            <v>204995</v>
          </cell>
          <cell r="R1059">
            <v>2.2000000000000002</v>
          </cell>
          <cell r="AA1059" t="str">
            <v>Gasoline</v>
          </cell>
        </row>
        <row r="1060">
          <cell r="C1060">
            <v>1987</v>
          </cell>
          <cell r="J1060">
            <v>249992</v>
          </cell>
          <cell r="R1060">
            <v>2.2000000000000002</v>
          </cell>
          <cell r="AA1060" t="str">
            <v>Gasoline</v>
          </cell>
        </row>
        <row r="1061">
          <cell r="C1061">
            <v>1987</v>
          </cell>
          <cell r="J1061">
            <v>288400</v>
          </cell>
          <cell r="R1061">
            <v>2.2000000000000002</v>
          </cell>
          <cell r="AA1061" t="str">
            <v>Gasoline</v>
          </cell>
        </row>
        <row r="1062">
          <cell r="C1062">
            <v>1987</v>
          </cell>
          <cell r="J1062">
            <v>318999</v>
          </cell>
          <cell r="R1062">
            <v>3</v>
          </cell>
          <cell r="AA1062" t="str">
            <v>Gasoline</v>
          </cell>
        </row>
        <row r="1063">
          <cell r="C1063">
            <v>1987</v>
          </cell>
          <cell r="J1063">
            <v>146993</v>
          </cell>
          <cell r="R1063">
            <v>2</v>
          </cell>
          <cell r="AA1063" t="str">
            <v>Gasoline</v>
          </cell>
        </row>
        <row r="1064">
          <cell r="C1064">
            <v>1987</v>
          </cell>
          <cell r="J1064">
            <v>386580</v>
          </cell>
          <cell r="R1064">
            <v>1.3</v>
          </cell>
          <cell r="AA1064" t="str">
            <v>Gasoline</v>
          </cell>
        </row>
        <row r="1065">
          <cell r="C1065">
            <v>1987</v>
          </cell>
          <cell r="J1065">
            <v>500000</v>
          </cell>
          <cell r="R1065">
            <v>1.3</v>
          </cell>
          <cell r="AA1065" t="str">
            <v>Gasoline</v>
          </cell>
        </row>
        <row r="1066">
          <cell r="C1066">
            <v>1987</v>
          </cell>
          <cell r="J1066">
            <v>303883</v>
          </cell>
          <cell r="R1066">
            <v>2</v>
          </cell>
          <cell r="AA1066" t="str">
            <v>Gasoline</v>
          </cell>
        </row>
        <row r="1067">
          <cell r="C1067">
            <v>1987</v>
          </cell>
          <cell r="J1067">
            <v>347063</v>
          </cell>
          <cell r="R1067">
            <v>2</v>
          </cell>
          <cell r="AA1067" t="str">
            <v>Gasoline</v>
          </cell>
        </row>
        <row r="1068">
          <cell r="C1068">
            <v>1987</v>
          </cell>
          <cell r="J1068">
            <v>360117</v>
          </cell>
          <cell r="R1068">
            <v>2</v>
          </cell>
          <cell r="AA1068" t="str">
            <v>Gasoline</v>
          </cell>
        </row>
        <row r="1069">
          <cell r="C1069">
            <v>1987</v>
          </cell>
          <cell r="J1069">
            <v>394151</v>
          </cell>
          <cell r="R1069">
            <v>2.2999999999999998</v>
          </cell>
          <cell r="AA1069" t="str">
            <v>Gasoline</v>
          </cell>
        </row>
        <row r="1070">
          <cell r="C1070">
            <v>1987</v>
          </cell>
          <cell r="J1070">
            <v>451523</v>
          </cell>
          <cell r="R1070">
            <v>2.6</v>
          </cell>
          <cell r="AA1070" t="str">
            <v>Gasoline</v>
          </cell>
        </row>
        <row r="1071">
          <cell r="C1071">
            <v>1987</v>
          </cell>
          <cell r="J1071">
            <v>644669</v>
          </cell>
          <cell r="R1071">
            <v>2.2999999999999998</v>
          </cell>
          <cell r="AA1071" t="str">
            <v>Gasoline</v>
          </cell>
        </row>
        <row r="1072">
          <cell r="C1072">
            <v>1987</v>
          </cell>
          <cell r="J1072">
            <v>331880</v>
          </cell>
          <cell r="R1072">
            <v>2</v>
          </cell>
          <cell r="AA1072" t="str">
            <v>Diesel</v>
          </cell>
        </row>
        <row r="1073">
          <cell r="C1073">
            <v>1987</v>
          </cell>
          <cell r="J1073">
            <v>388384</v>
          </cell>
          <cell r="R1073">
            <v>2.5</v>
          </cell>
          <cell r="AA1073" t="str">
            <v>Diesel</v>
          </cell>
        </row>
        <row r="1074">
          <cell r="C1074">
            <v>1987</v>
          </cell>
          <cell r="J1074">
            <v>367034</v>
          </cell>
          <cell r="R1074">
            <v>2</v>
          </cell>
          <cell r="AA1074" t="str">
            <v>Gasoline</v>
          </cell>
        </row>
        <row r="1075">
          <cell r="C1075">
            <v>1987</v>
          </cell>
          <cell r="J1075">
            <v>410725</v>
          </cell>
          <cell r="R1075">
            <v>2.2999999999999998</v>
          </cell>
          <cell r="AA1075" t="str">
            <v>Gasoline</v>
          </cell>
        </row>
        <row r="1076">
          <cell r="C1076">
            <v>1987</v>
          </cell>
          <cell r="J1076">
            <v>528853</v>
          </cell>
          <cell r="R1076">
            <v>2.6</v>
          </cell>
          <cell r="AA1076" t="str">
            <v>Gasoline</v>
          </cell>
        </row>
        <row r="1077">
          <cell r="C1077">
            <v>1987</v>
          </cell>
          <cell r="J1077">
            <v>578589</v>
          </cell>
          <cell r="R1077">
            <v>3</v>
          </cell>
          <cell r="AA1077" t="str">
            <v>Gasoline</v>
          </cell>
        </row>
        <row r="1078">
          <cell r="C1078">
            <v>1987</v>
          </cell>
          <cell r="J1078">
            <v>572982</v>
          </cell>
          <cell r="R1078">
            <v>3</v>
          </cell>
          <cell r="AA1078" t="str">
            <v>Gasoline</v>
          </cell>
        </row>
        <row r="1079">
          <cell r="C1079">
            <v>1987</v>
          </cell>
          <cell r="J1079">
            <v>379984</v>
          </cell>
          <cell r="R1079">
            <v>2</v>
          </cell>
          <cell r="AA1079" t="str">
            <v>Diesel</v>
          </cell>
        </row>
        <row r="1080">
          <cell r="C1080">
            <v>1987</v>
          </cell>
          <cell r="J1080">
            <v>423440</v>
          </cell>
          <cell r="R1080">
            <v>2.5</v>
          </cell>
          <cell r="AA1080" t="str">
            <v>Diesel</v>
          </cell>
        </row>
        <row r="1081">
          <cell r="C1081">
            <v>1987</v>
          </cell>
          <cell r="J1081">
            <v>464852</v>
          </cell>
          <cell r="R1081">
            <v>3</v>
          </cell>
          <cell r="AA1081" t="str">
            <v>Diesel</v>
          </cell>
        </row>
        <row r="1082">
          <cell r="C1082">
            <v>1987</v>
          </cell>
          <cell r="J1082">
            <v>480000</v>
          </cell>
          <cell r="R1082">
            <v>2.2999999999999998</v>
          </cell>
          <cell r="AA1082" t="str">
            <v>Gasoline</v>
          </cell>
        </row>
        <row r="1083">
          <cell r="C1083">
            <v>1987</v>
          </cell>
          <cell r="J1083">
            <v>650000</v>
          </cell>
          <cell r="R1083">
            <v>3</v>
          </cell>
          <cell r="AA1083" t="str">
            <v>Gasoline</v>
          </cell>
        </row>
        <row r="1084">
          <cell r="C1084">
            <v>1987</v>
          </cell>
          <cell r="J1084">
            <v>495436</v>
          </cell>
          <cell r="R1084">
            <v>2.2999999999999998</v>
          </cell>
          <cell r="AA1084" t="str">
            <v>Gasoline</v>
          </cell>
        </row>
        <row r="1085">
          <cell r="C1085">
            <v>1987</v>
          </cell>
          <cell r="J1085">
            <v>624503</v>
          </cell>
          <cell r="R1085">
            <v>3</v>
          </cell>
          <cell r="AA1085" t="str">
            <v>Gasoline</v>
          </cell>
        </row>
        <row r="1086">
          <cell r="C1086">
            <v>1987</v>
          </cell>
          <cell r="J1086">
            <v>485675</v>
          </cell>
          <cell r="R1086">
            <v>2.5</v>
          </cell>
          <cell r="AA1086" t="str">
            <v>Diesel</v>
          </cell>
        </row>
        <row r="1087">
          <cell r="C1087">
            <v>1987</v>
          </cell>
          <cell r="J1087">
            <v>595000</v>
          </cell>
          <cell r="R1087">
            <v>3</v>
          </cell>
          <cell r="AA1087" t="str">
            <v>Diesel</v>
          </cell>
        </row>
        <row r="1088">
          <cell r="C1088">
            <v>1987</v>
          </cell>
          <cell r="J1088">
            <v>643462</v>
          </cell>
          <cell r="R1088">
            <v>3</v>
          </cell>
          <cell r="AA1088" t="str">
            <v>Diesel</v>
          </cell>
        </row>
        <row r="1089">
          <cell r="C1089">
            <v>1987</v>
          </cell>
          <cell r="J1089">
            <v>629225</v>
          </cell>
          <cell r="R1089">
            <v>2.6</v>
          </cell>
          <cell r="AA1089" t="str">
            <v>Gasoline</v>
          </cell>
        </row>
        <row r="1090">
          <cell r="C1090">
            <v>1987</v>
          </cell>
          <cell r="J1090">
            <v>670054</v>
          </cell>
          <cell r="R1090">
            <v>3</v>
          </cell>
          <cell r="AA1090" t="str">
            <v>Gasoline</v>
          </cell>
        </row>
        <row r="1091">
          <cell r="C1091">
            <v>1987</v>
          </cell>
          <cell r="J1091">
            <v>828606</v>
          </cell>
          <cell r="R1091">
            <v>4.2</v>
          </cell>
          <cell r="AA1091" t="str">
            <v>Gasoline</v>
          </cell>
        </row>
        <row r="1092">
          <cell r="C1092">
            <v>1987</v>
          </cell>
          <cell r="J1092">
            <v>895243</v>
          </cell>
          <cell r="R1092">
            <v>5</v>
          </cell>
          <cell r="AA1092" t="str">
            <v>Gasoline</v>
          </cell>
        </row>
        <row r="1093">
          <cell r="C1093">
            <v>1987</v>
          </cell>
          <cell r="J1093">
            <v>1459253</v>
          </cell>
          <cell r="R1093">
            <v>5.6</v>
          </cell>
          <cell r="AA1093" t="str">
            <v>Gasoline</v>
          </cell>
        </row>
        <row r="1094">
          <cell r="C1094">
            <v>1987</v>
          </cell>
          <cell r="J1094">
            <v>1614779</v>
          </cell>
          <cell r="R1094">
            <v>5.6</v>
          </cell>
          <cell r="AA1094" t="str">
            <v>Gasoline</v>
          </cell>
        </row>
        <row r="1095">
          <cell r="C1095">
            <v>1987</v>
          </cell>
          <cell r="J1095">
            <v>815779</v>
          </cell>
          <cell r="R1095">
            <v>3</v>
          </cell>
          <cell r="AA1095" t="str">
            <v>Gasoline</v>
          </cell>
        </row>
        <row r="1096">
          <cell r="C1096">
            <v>1987</v>
          </cell>
          <cell r="J1096">
            <v>1097384</v>
          </cell>
          <cell r="R1096">
            <v>5</v>
          </cell>
          <cell r="AA1096" t="str">
            <v>Gasoline</v>
          </cell>
        </row>
        <row r="1097">
          <cell r="C1097">
            <v>1987</v>
          </cell>
          <cell r="J1097">
            <v>1800000</v>
          </cell>
          <cell r="R1097">
            <v>5.6</v>
          </cell>
          <cell r="AA1097" t="str">
            <v>Gasoline</v>
          </cell>
        </row>
        <row r="1098">
          <cell r="C1098">
            <v>1987</v>
          </cell>
          <cell r="J1098">
            <v>113130</v>
          </cell>
          <cell r="R1098">
            <v>1.3</v>
          </cell>
          <cell r="AA1098" t="str">
            <v>Gasoline</v>
          </cell>
        </row>
        <row r="1099">
          <cell r="C1099">
            <v>1987</v>
          </cell>
          <cell r="J1099">
            <v>163799</v>
          </cell>
          <cell r="R1099">
            <v>2</v>
          </cell>
          <cell r="AA1099" t="str">
            <v>Gasoline</v>
          </cell>
        </row>
        <row r="1100">
          <cell r="C1100">
            <v>1987</v>
          </cell>
          <cell r="J1100">
            <v>183897</v>
          </cell>
          <cell r="R1100">
            <v>2</v>
          </cell>
          <cell r="AA1100" t="str">
            <v>Gasoline</v>
          </cell>
        </row>
        <row r="1101">
          <cell r="C1101">
            <v>1987</v>
          </cell>
          <cell r="J1101">
            <v>224898</v>
          </cell>
          <cell r="R1101">
            <v>2</v>
          </cell>
          <cell r="AA1101" t="str">
            <v>Gasoline</v>
          </cell>
        </row>
        <row r="1102">
          <cell r="C1102">
            <v>1987</v>
          </cell>
          <cell r="J1102">
            <v>98789</v>
          </cell>
          <cell r="R1102">
            <v>1.2</v>
          </cell>
          <cell r="AA1102" t="str">
            <v>Gasoline</v>
          </cell>
        </row>
        <row r="1103">
          <cell r="C1103">
            <v>1987</v>
          </cell>
          <cell r="J1103">
            <v>117442</v>
          </cell>
          <cell r="R1103">
            <v>1.5</v>
          </cell>
          <cell r="AA1103" t="str">
            <v>Gasoline</v>
          </cell>
        </row>
        <row r="1104">
          <cell r="C1104">
            <v>1987</v>
          </cell>
          <cell r="J1104">
            <v>127704</v>
          </cell>
          <cell r="R1104">
            <v>1.5</v>
          </cell>
          <cell r="AA1104" t="str">
            <v>Gasoline</v>
          </cell>
        </row>
        <row r="1105">
          <cell r="C1105">
            <v>1987</v>
          </cell>
          <cell r="J1105">
            <v>134111</v>
          </cell>
          <cell r="R1105">
            <v>1.8</v>
          </cell>
          <cell r="AA1105" t="str">
            <v>Diesel</v>
          </cell>
        </row>
        <row r="1106">
          <cell r="C1106">
            <v>1987</v>
          </cell>
          <cell r="J1106">
            <v>109337</v>
          </cell>
          <cell r="R1106">
            <v>1.2</v>
          </cell>
          <cell r="AA1106" t="str">
            <v>Gasoline</v>
          </cell>
        </row>
        <row r="1107">
          <cell r="C1107">
            <v>1987</v>
          </cell>
          <cell r="J1107">
            <v>125778</v>
          </cell>
          <cell r="R1107">
            <v>1.5</v>
          </cell>
          <cell r="AA1107" t="str">
            <v>Gasoline</v>
          </cell>
        </row>
        <row r="1108">
          <cell r="C1108">
            <v>1987</v>
          </cell>
          <cell r="J1108">
            <v>144435</v>
          </cell>
          <cell r="R1108">
            <v>1.8</v>
          </cell>
          <cell r="AA1108" t="str">
            <v>Diesel</v>
          </cell>
        </row>
        <row r="1109">
          <cell r="C1109">
            <v>1987</v>
          </cell>
          <cell r="J1109">
            <v>138305</v>
          </cell>
          <cell r="R1109">
            <v>1.5</v>
          </cell>
          <cell r="AA1109" t="str">
            <v>Gasoline</v>
          </cell>
        </row>
        <row r="1110">
          <cell r="C1110">
            <v>1987</v>
          </cell>
          <cell r="J1110">
            <v>165000</v>
          </cell>
          <cell r="R1110">
            <v>1.5</v>
          </cell>
          <cell r="AA1110" t="str">
            <v>Gasoline</v>
          </cell>
        </row>
        <row r="1111">
          <cell r="C1111">
            <v>1987</v>
          </cell>
          <cell r="J1111">
            <v>157474</v>
          </cell>
          <cell r="R1111">
            <v>1.8</v>
          </cell>
          <cell r="AA1111" t="str">
            <v>Diesel</v>
          </cell>
        </row>
        <row r="1112">
          <cell r="C1112">
            <v>1987</v>
          </cell>
          <cell r="J1112">
            <v>154478</v>
          </cell>
          <cell r="R1112">
            <v>1.6</v>
          </cell>
          <cell r="AA1112" t="str">
            <v>Gasoline</v>
          </cell>
        </row>
        <row r="1113">
          <cell r="C1113">
            <v>1987</v>
          </cell>
          <cell r="J1113">
            <v>184214</v>
          </cell>
          <cell r="R1113">
            <v>2</v>
          </cell>
          <cell r="AA1113" t="str">
            <v>Gasoline</v>
          </cell>
        </row>
        <row r="1114">
          <cell r="C1114">
            <v>1987</v>
          </cell>
          <cell r="J1114">
            <v>197878</v>
          </cell>
          <cell r="R1114">
            <v>2</v>
          </cell>
          <cell r="AA1114" t="str">
            <v>Gasoline</v>
          </cell>
        </row>
        <row r="1115">
          <cell r="C1115">
            <v>1987</v>
          </cell>
          <cell r="J1115">
            <v>215647</v>
          </cell>
          <cell r="R1115">
            <v>1.8</v>
          </cell>
          <cell r="AA1115" t="str">
            <v>Diesel</v>
          </cell>
        </row>
        <row r="1116">
          <cell r="C1116">
            <v>1987</v>
          </cell>
          <cell r="J1116">
            <v>290000</v>
          </cell>
          <cell r="R1116">
            <v>2.4</v>
          </cell>
          <cell r="AA1116" t="str">
            <v>Gasoline</v>
          </cell>
        </row>
        <row r="1117">
          <cell r="C1117">
            <v>1987</v>
          </cell>
          <cell r="J1117">
            <v>300000</v>
          </cell>
          <cell r="R1117">
            <v>2.4</v>
          </cell>
          <cell r="AA1117" t="str">
            <v>Gasoline</v>
          </cell>
        </row>
        <row r="1118">
          <cell r="C1118">
            <v>1987</v>
          </cell>
          <cell r="J1118">
            <v>187879</v>
          </cell>
          <cell r="R1118">
            <v>1.8</v>
          </cell>
          <cell r="AA1118" t="str">
            <v>Gasoline</v>
          </cell>
        </row>
        <row r="1119">
          <cell r="C1119">
            <v>1987</v>
          </cell>
          <cell r="J1119">
            <v>332339</v>
          </cell>
          <cell r="R1119">
            <v>2</v>
          </cell>
          <cell r="AA1119" t="str">
            <v>Gasoline</v>
          </cell>
        </row>
        <row r="1120">
          <cell r="C1120">
            <v>1987</v>
          </cell>
          <cell r="J1120">
            <v>250000</v>
          </cell>
          <cell r="R1120">
            <v>1.6</v>
          </cell>
          <cell r="AA1120" t="str">
            <v>Gasoline</v>
          </cell>
        </row>
        <row r="1121">
          <cell r="C1121">
            <v>1987</v>
          </cell>
          <cell r="J1121">
            <v>300000</v>
          </cell>
          <cell r="R1121">
            <v>2</v>
          </cell>
          <cell r="AA1121" t="str">
            <v>Gasoline</v>
          </cell>
        </row>
        <row r="1122">
          <cell r="C1122">
            <v>1987</v>
          </cell>
          <cell r="J1122">
            <v>500000</v>
          </cell>
          <cell r="R1122">
            <v>3.5</v>
          </cell>
          <cell r="AA1122" t="str">
            <v>Gasoline</v>
          </cell>
        </row>
        <row r="1123">
          <cell r="C1123">
            <v>1987</v>
          </cell>
          <cell r="J1123">
            <v>87986</v>
          </cell>
          <cell r="R1123">
            <v>1</v>
          </cell>
          <cell r="AA1123" t="str">
            <v>Gasoline</v>
          </cell>
        </row>
        <row r="1124">
          <cell r="C1124">
            <v>1987</v>
          </cell>
          <cell r="J1124">
            <v>97985</v>
          </cell>
          <cell r="R1124">
            <v>1</v>
          </cell>
          <cell r="AA1124" t="str">
            <v>Gasoline</v>
          </cell>
        </row>
        <row r="1125">
          <cell r="C1125">
            <v>1987</v>
          </cell>
          <cell r="J1125">
            <v>99985</v>
          </cell>
          <cell r="R1125">
            <v>1.3</v>
          </cell>
          <cell r="AA1125" t="str">
            <v>Gasoline</v>
          </cell>
        </row>
        <row r="1126">
          <cell r="C1126">
            <v>1987</v>
          </cell>
          <cell r="J1126">
            <v>109986</v>
          </cell>
          <cell r="R1126">
            <v>1.3</v>
          </cell>
          <cell r="AA1126" t="str">
            <v>Gasoline</v>
          </cell>
        </row>
        <row r="1127">
          <cell r="C1127">
            <v>1987</v>
          </cell>
          <cell r="J1127">
            <v>115986</v>
          </cell>
          <cell r="R1127">
            <v>1.3</v>
          </cell>
          <cell r="AA1127" t="str">
            <v>Gasoline</v>
          </cell>
        </row>
        <row r="1128">
          <cell r="C1128">
            <v>1987</v>
          </cell>
          <cell r="J1128">
            <v>119984</v>
          </cell>
          <cell r="R1128">
            <v>1.3</v>
          </cell>
          <cell r="AA1128" t="str">
            <v>Gasoline</v>
          </cell>
        </row>
        <row r="1129">
          <cell r="C1129">
            <v>1987</v>
          </cell>
          <cell r="J1129">
            <v>124985</v>
          </cell>
          <cell r="R1129">
            <v>1.6</v>
          </cell>
          <cell r="AA1129" t="str">
            <v>Gasoline</v>
          </cell>
        </row>
        <row r="1130">
          <cell r="C1130">
            <v>1987</v>
          </cell>
          <cell r="J1130">
            <v>129000</v>
          </cell>
          <cell r="R1130">
            <v>1.6</v>
          </cell>
          <cell r="AA1130" t="str">
            <v>Gasoline</v>
          </cell>
        </row>
        <row r="1131">
          <cell r="C1131">
            <v>1987</v>
          </cell>
          <cell r="J1131">
            <v>136985</v>
          </cell>
          <cell r="R1131">
            <v>1.6</v>
          </cell>
          <cell r="AA1131" t="str">
            <v>Gasoline</v>
          </cell>
        </row>
        <row r="1132">
          <cell r="C1132">
            <v>1987</v>
          </cell>
          <cell r="J1132">
            <v>175985</v>
          </cell>
          <cell r="R1132">
            <v>1.6</v>
          </cell>
          <cell r="AA1132" t="str">
            <v>Gasoline</v>
          </cell>
        </row>
        <row r="1133">
          <cell r="C1133">
            <v>1987</v>
          </cell>
          <cell r="J1133">
            <v>111985</v>
          </cell>
          <cell r="R1133">
            <v>1.3</v>
          </cell>
          <cell r="AA1133" t="str">
            <v>Gasoline</v>
          </cell>
        </row>
        <row r="1134">
          <cell r="C1134">
            <v>1987</v>
          </cell>
          <cell r="J1134">
            <v>119988</v>
          </cell>
          <cell r="R1134">
            <v>1.6</v>
          </cell>
          <cell r="AA1134" t="str">
            <v>Gasoline</v>
          </cell>
        </row>
        <row r="1135">
          <cell r="C1135">
            <v>1987</v>
          </cell>
          <cell r="J1135">
            <v>127984</v>
          </cell>
          <cell r="R1135">
            <v>1.6</v>
          </cell>
          <cell r="AA1135" t="str">
            <v>Gasoline</v>
          </cell>
        </row>
        <row r="1136">
          <cell r="C1136">
            <v>1987</v>
          </cell>
          <cell r="J1136">
            <v>143986</v>
          </cell>
          <cell r="R1136">
            <v>1.6</v>
          </cell>
          <cell r="AA1136" t="str">
            <v>Gasoline</v>
          </cell>
        </row>
        <row r="1137">
          <cell r="C1137">
            <v>1987</v>
          </cell>
          <cell r="J1137">
            <v>147985</v>
          </cell>
          <cell r="R1137">
            <v>1.7</v>
          </cell>
          <cell r="AA1137" t="str">
            <v>Diesel</v>
          </cell>
        </row>
        <row r="1138">
          <cell r="C1138">
            <v>1987</v>
          </cell>
          <cell r="J1138">
            <v>144985</v>
          </cell>
          <cell r="R1138">
            <v>1.6</v>
          </cell>
          <cell r="AA1138" t="str">
            <v>Gasoline</v>
          </cell>
        </row>
        <row r="1139">
          <cell r="C1139">
            <v>1987</v>
          </cell>
          <cell r="J1139">
            <v>204989</v>
          </cell>
          <cell r="R1139">
            <v>1.6</v>
          </cell>
          <cell r="AA1139" t="str">
            <v>Gasoline</v>
          </cell>
        </row>
        <row r="1140">
          <cell r="C1140">
            <v>1987</v>
          </cell>
          <cell r="J1140">
            <v>139985</v>
          </cell>
          <cell r="R1140">
            <v>1.6</v>
          </cell>
          <cell r="AA1140" t="str">
            <v>Gasoline</v>
          </cell>
        </row>
        <row r="1141">
          <cell r="C1141">
            <v>1987</v>
          </cell>
          <cell r="J1141">
            <v>151985</v>
          </cell>
          <cell r="R1141">
            <v>1.6</v>
          </cell>
          <cell r="AA1141" t="str">
            <v>Gasoline</v>
          </cell>
        </row>
        <row r="1142">
          <cell r="C1142">
            <v>1987</v>
          </cell>
          <cell r="J1142">
            <v>162987</v>
          </cell>
          <cell r="R1142">
            <v>1.7</v>
          </cell>
          <cell r="AA1142" t="str">
            <v>Diesel</v>
          </cell>
        </row>
        <row r="1143">
          <cell r="C1143">
            <v>1987</v>
          </cell>
          <cell r="J1143">
            <v>149990</v>
          </cell>
          <cell r="R1143">
            <v>1.6</v>
          </cell>
          <cell r="AA1143" t="str">
            <v>Gasoline</v>
          </cell>
        </row>
        <row r="1144">
          <cell r="C1144">
            <v>1987</v>
          </cell>
          <cell r="J1144">
            <v>167987</v>
          </cell>
          <cell r="R1144">
            <v>2</v>
          </cell>
          <cell r="AA1144" t="str">
            <v>Gasoline</v>
          </cell>
        </row>
        <row r="1145">
          <cell r="C1145">
            <v>1987</v>
          </cell>
          <cell r="J1145">
            <v>182987</v>
          </cell>
          <cell r="R1145">
            <v>2</v>
          </cell>
          <cell r="AA1145" t="str">
            <v>Gasoline</v>
          </cell>
        </row>
        <row r="1146">
          <cell r="C1146">
            <v>1987</v>
          </cell>
          <cell r="J1146">
            <v>199983</v>
          </cell>
          <cell r="R1146">
            <v>2</v>
          </cell>
          <cell r="AA1146" t="str">
            <v>Gasoline</v>
          </cell>
        </row>
        <row r="1147">
          <cell r="C1147">
            <v>1987</v>
          </cell>
          <cell r="J1147">
            <v>239987</v>
          </cell>
          <cell r="R1147">
            <v>1.8</v>
          </cell>
          <cell r="AA1147" t="str">
            <v>Gasoline</v>
          </cell>
        </row>
        <row r="1148">
          <cell r="C1148">
            <v>1987</v>
          </cell>
          <cell r="J1148">
            <v>139988</v>
          </cell>
          <cell r="R1148">
            <v>1.6</v>
          </cell>
          <cell r="AA1148" t="str">
            <v>Gasoline</v>
          </cell>
        </row>
        <row r="1149">
          <cell r="C1149">
            <v>1987</v>
          </cell>
          <cell r="J1149">
            <v>157986</v>
          </cell>
          <cell r="R1149">
            <v>2</v>
          </cell>
          <cell r="AA1149" t="str">
            <v>Gasoline</v>
          </cell>
        </row>
        <row r="1150">
          <cell r="C1150">
            <v>1987</v>
          </cell>
          <cell r="J1150">
            <v>172986</v>
          </cell>
          <cell r="R1150">
            <v>2</v>
          </cell>
          <cell r="AA1150" t="str">
            <v>Gasoline</v>
          </cell>
        </row>
        <row r="1151">
          <cell r="C1151">
            <v>1987</v>
          </cell>
          <cell r="J1151">
            <v>175000</v>
          </cell>
          <cell r="R1151">
            <v>2</v>
          </cell>
          <cell r="AA1151" t="str">
            <v>Diesel</v>
          </cell>
        </row>
        <row r="1152">
          <cell r="C1152">
            <v>1987</v>
          </cell>
          <cell r="J1152">
            <v>189990</v>
          </cell>
          <cell r="R1152">
            <v>2</v>
          </cell>
          <cell r="AA1152" t="str">
            <v>Gasoline</v>
          </cell>
        </row>
        <row r="1153">
          <cell r="C1153">
            <v>1987</v>
          </cell>
          <cell r="J1153">
            <v>248427</v>
          </cell>
          <cell r="R1153">
            <v>2</v>
          </cell>
          <cell r="AA1153" t="str">
            <v>Gasoline</v>
          </cell>
        </row>
        <row r="1154">
          <cell r="C1154">
            <v>1987</v>
          </cell>
          <cell r="J1154">
            <v>250000</v>
          </cell>
          <cell r="R1154">
            <v>2.8</v>
          </cell>
          <cell r="AA1154" t="str">
            <v>Diesel</v>
          </cell>
        </row>
        <row r="1155">
          <cell r="C1155">
            <v>1987</v>
          </cell>
          <cell r="J1155">
            <v>389975</v>
          </cell>
          <cell r="R1155">
            <v>3</v>
          </cell>
          <cell r="AA1155" t="str">
            <v>Gasoline</v>
          </cell>
        </row>
        <row r="1156">
          <cell r="C1156">
            <v>1987</v>
          </cell>
          <cell r="J1156">
            <v>457991</v>
          </cell>
          <cell r="R1156">
            <v>3</v>
          </cell>
          <cell r="AA1156" t="str">
            <v>Gasoline</v>
          </cell>
        </row>
        <row r="1157">
          <cell r="C1157">
            <v>1987</v>
          </cell>
          <cell r="J1157">
            <v>190240</v>
          </cell>
          <cell r="R1157">
            <v>1.8</v>
          </cell>
          <cell r="AA1157" t="str">
            <v>Gasoline</v>
          </cell>
        </row>
        <row r="1158">
          <cell r="C1158">
            <v>1987</v>
          </cell>
          <cell r="J1158">
            <v>96361</v>
          </cell>
          <cell r="R1158">
            <v>1</v>
          </cell>
          <cell r="AA1158" t="str">
            <v>Gasoline</v>
          </cell>
        </row>
        <row r="1159">
          <cell r="C1159">
            <v>1987</v>
          </cell>
          <cell r="J1159">
            <v>103483</v>
          </cell>
          <cell r="R1159">
            <v>1</v>
          </cell>
          <cell r="AA1159" t="str">
            <v>Gasoline</v>
          </cell>
        </row>
        <row r="1160">
          <cell r="C1160">
            <v>1987</v>
          </cell>
          <cell r="J1160">
            <v>103461</v>
          </cell>
          <cell r="R1160">
            <v>1.2</v>
          </cell>
          <cell r="AA1160" t="str">
            <v>Gasoline</v>
          </cell>
        </row>
        <row r="1161">
          <cell r="C1161">
            <v>1987</v>
          </cell>
          <cell r="J1161">
            <v>111483</v>
          </cell>
          <cell r="R1161">
            <v>1.2</v>
          </cell>
          <cell r="AA1161" t="str">
            <v>Gasoline</v>
          </cell>
        </row>
        <row r="1162">
          <cell r="C1162">
            <v>1987</v>
          </cell>
          <cell r="J1162">
            <v>122580</v>
          </cell>
          <cell r="R1162">
            <v>1.5</v>
          </cell>
          <cell r="AA1162" t="str">
            <v>Diesel</v>
          </cell>
        </row>
        <row r="1163">
          <cell r="C1163">
            <v>1987</v>
          </cell>
          <cell r="J1163">
            <v>100829</v>
          </cell>
          <cell r="R1163">
            <v>1</v>
          </cell>
          <cell r="AA1163" t="str">
            <v>Gasoline</v>
          </cell>
        </row>
        <row r="1164">
          <cell r="C1164">
            <v>1987</v>
          </cell>
          <cell r="J1164">
            <v>110924</v>
          </cell>
          <cell r="R1164">
            <v>1.2</v>
          </cell>
          <cell r="AA1164" t="str">
            <v>Gasoline</v>
          </cell>
        </row>
        <row r="1165">
          <cell r="C1165">
            <v>1987</v>
          </cell>
          <cell r="J1165">
            <v>117182</v>
          </cell>
          <cell r="R1165">
            <v>1.2</v>
          </cell>
          <cell r="AA1165" t="str">
            <v>Gasoline</v>
          </cell>
        </row>
        <row r="1166">
          <cell r="C1166">
            <v>1987</v>
          </cell>
          <cell r="J1166">
            <v>111943</v>
          </cell>
          <cell r="R1166">
            <v>1.3</v>
          </cell>
          <cell r="AA1166" t="str">
            <v>Gasoline</v>
          </cell>
        </row>
        <row r="1167">
          <cell r="C1167">
            <v>1987</v>
          </cell>
          <cell r="J1167">
            <v>117073</v>
          </cell>
          <cell r="R1167">
            <v>1.3</v>
          </cell>
          <cell r="AA1167" t="str">
            <v>Gasoline</v>
          </cell>
        </row>
        <row r="1168">
          <cell r="C1168">
            <v>1987</v>
          </cell>
          <cell r="J1168">
            <v>132369</v>
          </cell>
          <cell r="R1168">
            <v>1.3</v>
          </cell>
          <cell r="AA1168" t="str">
            <v>Gasoline</v>
          </cell>
        </row>
        <row r="1169">
          <cell r="C1169">
            <v>1987</v>
          </cell>
          <cell r="J1169">
            <v>123331</v>
          </cell>
          <cell r="R1169">
            <v>1.3</v>
          </cell>
          <cell r="AA1169" t="str">
            <v>Gasoline</v>
          </cell>
        </row>
        <row r="1170">
          <cell r="C1170">
            <v>1987</v>
          </cell>
          <cell r="J1170">
            <v>131946</v>
          </cell>
          <cell r="R1170">
            <v>1.3</v>
          </cell>
          <cell r="AA1170" t="str">
            <v>Gasoline</v>
          </cell>
        </row>
        <row r="1171">
          <cell r="C1171">
            <v>1987</v>
          </cell>
          <cell r="J1171">
            <v>123471</v>
          </cell>
          <cell r="R1171">
            <v>1.6</v>
          </cell>
          <cell r="AA1171" t="str">
            <v>Gasoline</v>
          </cell>
        </row>
        <row r="1172">
          <cell r="C1172">
            <v>1987</v>
          </cell>
          <cell r="J1172">
            <v>127967</v>
          </cell>
          <cell r="R1172">
            <v>1.6</v>
          </cell>
          <cell r="AA1172" t="str">
            <v>Gasoline</v>
          </cell>
        </row>
        <row r="1173">
          <cell r="C1173">
            <v>1987</v>
          </cell>
          <cell r="J1173">
            <v>155239</v>
          </cell>
          <cell r="R1173">
            <v>1.6</v>
          </cell>
          <cell r="AA1173" t="str">
            <v>Gasoline</v>
          </cell>
        </row>
        <row r="1174">
          <cell r="C1174">
            <v>1987</v>
          </cell>
          <cell r="J1174">
            <v>174296</v>
          </cell>
          <cell r="R1174">
            <v>1.8</v>
          </cell>
          <cell r="AA1174" t="str">
            <v>Gasoline</v>
          </cell>
        </row>
        <row r="1175">
          <cell r="C1175">
            <v>1987</v>
          </cell>
          <cell r="J1175">
            <v>204303</v>
          </cell>
          <cell r="R1175">
            <v>2</v>
          </cell>
          <cell r="AA1175" t="str">
            <v>Gasoline</v>
          </cell>
        </row>
        <row r="1176">
          <cell r="C1176">
            <v>1987</v>
          </cell>
          <cell r="J1176">
            <v>144566</v>
          </cell>
          <cell r="R1176">
            <v>1.6</v>
          </cell>
          <cell r="AA1176" t="str">
            <v>Diesel</v>
          </cell>
        </row>
        <row r="1177">
          <cell r="C1177">
            <v>1987</v>
          </cell>
          <cell r="J1177">
            <v>150824</v>
          </cell>
          <cell r="R1177">
            <v>1.6</v>
          </cell>
          <cell r="AA1177" t="str">
            <v>Diesel</v>
          </cell>
        </row>
        <row r="1178">
          <cell r="C1178">
            <v>1987</v>
          </cell>
          <cell r="J1178">
            <v>242811</v>
          </cell>
          <cell r="R1178">
            <v>1.6</v>
          </cell>
          <cell r="AA1178" t="str">
            <v>Gasoline</v>
          </cell>
        </row>
        <row r="1179">
          <cell r="C1179">
            <v>1987</v>
          </cell>
          <cell r="J1179">
            <v>288429</v>
          </cell>
          <cell r="R1179">
            <v>2</v>
          </cell>
          <cell r="AA1179" t="str">
            <v>Gasoline</v>
          </cell>
        </row>
        <row r="1180">
          <cell r="C1180">
            <v>1987</v>
          </cell>
          <cell r="J1180">
            <v>128690</v>
          </cell>
          <cell r="R1180">
            <v>1.3</v>
          </cell>
          <cell r="AA1180" t="str">
            <v>Gasoline</v>
          </cell>
        </row>
        <row r="1181">
          <cell r="C1181">
            <v>1987</v>
          </cell>
          <cell r="J1181">
            <v>135088</v>
          </cell>
          <cell r="R1181">
            <v>1.6</v>
          </cell>
          <cell r="AA1181" t="str">
            <v>Gasoline</v>
          </cell>
        </row>
        <row r="1182">
          <cell r="C1182">
            <v>1987</v>
          </cell>
          <cell r="J1182">
            <v>150384</v>
          </cell>
          <cell r="R1182">
            <v>1.6</v>
          </cell>
          <cell r="AA1182" t="str">
            <v>Gasoline</v>
          </cell>
        </row>
        <row r="1183">
          <cell r="C1183">
            <v>1987</v>
          </cell>
          <cell r="J1183">
            <v>154579</v>
          </cell>
          <cell r="R1183">
            <v>1.6</v>
          </cell>
          <cell r="AA1183" t="str">
            <v>Gasoline</v>
          </cell>
        </row>
        <row r="1184">
          <cell r="C1184">
            <v>1987</v>
          </cell>
          <cell r="J1184">
            <v>156186</v>
          </cell>
          <cell r="R1184">
            <v>1.6</v>
          </cell>
          <cell r="AA1184" t="str">
            <v>Diesel</v>
          </cell>
        </row>
        <row r="1185">
          <cell r="C1185">
            <v>1987</v>
          </cell>
          <cell r="J1185">
            <v>120007</v>
          </cell>
          <cell r="R1185">
            <v>1.2</v>
          </cell>
          <cell r="AA1185" t="str">
            <v>Gasoline</v>
          </cell>
        </row>
        <row r="1186">
          <cell r="C1186">
            <v>1987</v>
          </cell>
          <cell r="J1186">
            <v>126155</v>
          </cell>
          <cell r="R1186">
            <v>1.3</v>
          </cell>
          <cell r="AA1186" t="str">
            <v>Gasoline</v>
          </cell>
        </row>
        <row r="1187">
          <cell r="C1187">
            <v>1987</v>
          </cell>
          <cell r="J1187">
            <v>139058</v>
          </cell>
          <cell r="R1187">
            <v>1.6</v>
          </cell>
          <cell r="AA1187" t="str">
            <v>Gasoline</v>
          </cell>
        </row>
        <row r="1188">
          <cell r="C1188">
            <v>1987</v>
          </cell>
          <cell r="J1188">
            <v>153657</v>
          </cell>
          <cell r="R1188">
            <v>1.6</v>
          </cell>
          <cell r="AA1188" t="str">
            <v>Diesel</v>
          </cell>
        </row>
        <row r="1189">
          <cell r="C1189">
            <v>1987</v>
          </cell>
          <cell r="J1189">
            <v>150773</v>
          </cell>
          <cell r="R1189">
            <v>1.6</v>
          </cell>
          <cell r="AA1189" t="str">
            <v>Gasoline</v>
          </cell>
        </row>
        <row r="1190">
          <cell r="C1190">
            <v>1987</v>
          </cell>
          <cell r="J1190">
            <v>155043</v>
          </cell>
          <cell r="R1190">
            <v>1.6</v>
          </cell>
          <cell r="AA1190" t="str">
            <v>Gasoline</v>
          </cell>
        </row>
        <row r="1191">
          <cell r="C1191">
            <v>1987</v>
          </cell>
          <cell r="J1191">
            <v>169805</v>
          </cell>
          <cell r="R1191">
            <v>1.6</v>
          </cell>
          <cell r="AA1191" t="str">
            <v>Gasoline</v>
          </cell>
        </row>
        <row r="1192">
          <cell r="C1192">
            <v>1987</v>
          </cell>
          <cell r="J1192">
            <v>177113</v>
          </cell>
          <cell r="R1192">
            <v>1.6</v>
          </cell>
          <cell r="AA1192" t="str">
            <v>Gasoline</v>
          </cell>
        </row>
        <row r="1193">
          <cell r="C1193">
            <v>1987</v>
          </cell>
          <cell r="J1193">
            <v>188842</v>
          </cell>
          <cell r="R1193">
            <v>2</v>
          </cell>
          <cell r="AA1193" t="str">
            <v>Gasoline</v>
          </cell>
        </row>
        <row r="1194">
          <cell r="C1194">
            <v>1987</v>
          </cell>
          <cell r="J1194">
            <v>208604</v>
          </cell>
          <cell r="R1194">
            <v>2</v>
          </cell>
          <cell r="AA1194" t="str">
            <v>Gasoline</v>
          </cell>
        </row>
        <row r="1195">
          <cell r="C1195">
            <v>1987</v>
          </cell>
          <cell r="J1195">
            <v>175346</v>
          </cell>
          <cell r="R1195">
            <v>1.6</v>
          </cell>
          <cell r="AA1195" t="str">
            <v>Diesel</v>
          </cell>
        </row>
        <row r="1196">
          <cell r="C1196">
            <v>1987</v>
          </cell>
          <cell r="J1196">
            <v>131117</v>
          </cell>
          <cell r="R1196">
            <v>1.3</v>
          </cell>
          <cell r="AA1196" t="str">
            <v>Gasoline</v>
          </cell>
        </row>
        <row r="1197">
          <cell r="C1197">
            <v>1987</v>
          </cell>
          <cell r="J1197">
            <v>138367</v>
          </cell>
          <cell r="R1197">
            <v>1.6</v>
          </cell>
          <cell r="AA1197" t="str">
            <v>Gasoline</v>
          </cell>
        </row>
        <row r="1198">
          <cell r="C1198">
            <v>1987</v>
          </cell>
          <cell r="J1198">
            <v>145193</v>
          </cell>
          <cell r="R1198">
            <v>1.6</v>
          </cell>
          <cell r="AA1198" t="str">
            <v>Gasoline</v>
          </cell>
        </row>
        <row r="1199">
          <cell r="C1199">
            <v>1987</v>
          </cell>
          <cell r="J1199">
            <v>158966</v>
          </cell>
          <cell r="R1199">
            <v>1.6</v>
          </cell>
          <cell r="AA1199" t="str">
            <v>Gasoline</v>
          </cell>
        </row>
        <row r="1200">
          <cell r="C1200">
            <v>1987</v>
          </cell>
          <cell r="J1200">
            <v>169223</v>
          </cell>
          <cell r="R1200">
            <v>1.6</v>
          </cell>
          <cell r="AA1200" t="str">
            <v>Gasoline</v>
          </cell>
        </row>
        <row r="1201">
          <cell r="C1201">
            <v>1987</v>
          </cell>
          <cell r="J1201">
            <v>183561</v>
          </cell>
          <cell r="R1201">
            <v>2</v>
          </cell>
          <cell r="AA1201" t="str">
            <v>Gasoline</v>
          </cell>
        </row>
        <row r="1202">
          <cell r="C1202">
            <v>1987</v>
          </cell>
          <cell r="J1202">
            <v>162939</v>
          </cell>
          <cell r="R1202">
            <v>1.6</v>
          </cell>
          <cell r="AA1202" t="str">
            <v>Diesel</v>
          </cell>
        </row>
        <row r="1203">
          <cell r="C1203">
            <v>1987</v>
          </cell>
          <cell r="J1203">
            <v>291443</v>
          </cell>
          <cell r="R1203">
            <v>1.6</v>
          </cell>
          <cell r="AA1203" t="str">
            <v>Gasoline</v>
          </cell>
        </row>
        <row r="1204">
          <cell r="C1204">
            <v>1987</v>
          </cell>
          <cell r="J1204">
            <v>320782</v>
          </cell>
          <cell r="R1204">
            <v>2</v>
          </cell>
          <cell r="AA1204" t="str">
            <v>Gasoline</v>
          </cell>
        </row>
        <row r="1205">
          <cell r="C1205">
            <v>1987</v>
          </cell>
          <cell r="J1205">
            <v>193473</v>
          </cell>
          <cell r="R1205">
            <v>2</v>
          </cell>
          <cell r="AA1205" t="str">
            <v>Gasoline</v>
          </cell>
        </row>
        <row r="1206">
          <cell r="C1206">
            <v>1987</v>
          </cell>
          <cell r="J1206">
            <v>201313</v>
          </cell>
          <cell r="R1206">
            <v>2</v>
          </cell>
          <cell r="AA1206" t="str">
            <v>Gasoline</v>
          </cell>
        </row>
        <row r="1207">
          <cell r="C1207">
            <v>1987</v>
          </cell>
          <cell r="J1207">
            <v>195848</v>
          </cell>
          <cell r="R1207">
            <v>1.8</v>
          </cell>
          <cell r="AA1207" t="str">
            <v>Gasoline</v>
          </cell>
        </row>
        <row r="1208">
          <cell r="C1208">
            <v>1987</v>
          </cell>
          <cell r="J1208">
            <v>213023</v>
          </cell>
          <cell r="R1208">
            <v>1.8</v>
          </cell>
          <cell r="AA1208" t="str">
            <v>Gasoline</v>
          </cell>
        </row>
        <row r="1209">
          <cell r="C1209">
            <v>1987</v>
          </cell>
          <cell r="J1209">
            <v>232819</v>
          </cell>
          <cell r="R1209">
            <v>1.8</v>
          </cell>
          <cell r="AA1209" t="str">
            <v>Gasoline</v>
          </cell>
        </row>
        <row r="1210">
          <cell r="C1210">
            <v>1987</v>
          </cell>
          <cell r="J1210">
            <v>258391</v>
          </cell>
          <cell r="R1210">
            <v>1.8</v>
          </cell>
          <cell r="AA1210" t="str">
            <v>Gasoline</v>
          </cell>
        </row>
        <row r="1211">
          <cell r="C1211">
            <v>1987</v>
          </cell>
          <cell r="J1211">
            <v>249815</v>
          </cell>
          <cell r="R1211">
            <v>2</v>
          </cell>
          <cell r="AA1211" t="str">
            <v>Gasoline</v>
          </cell>
        </row>
        <row r="1212">
          <cell r="C1212">
            <v>1987</v>
          </cell>
          <cell r="J1212">
            <v>271288</v>
          </cell>
          <cell r="R1212">
            <v>2</v>
          </cell>
          <cell r="AA1212" t="str">
            <v>Gasoline</v>
          </cell>
        </row>
        <row r="1213">
          <cell r="C1213">
            <v>1987</v>
          </cell>
          <cell r="J1213">
            <v>420304</v>
          </cell>
          <cell r="R1213">
            <v>3</v>
          </cell>
          <cell r="AA1213" t="str">
            <v>Gasoline</v>
          </cell>
        </row>
        <row r="1214">
          <cell r="C1214">
            <v>1987</v>
          </cell>
          <cell r="J1214">
            <v>250000</v>
          </cell>
          <cell r="R1214">
            <v>2.2999999999999998</v>
          </cell>
          <cell r="AA1214" t="str">
            <v>Diesel</v>
          </cell>
        </row>
        <row r="1215">
          <cell r="C1215">
            <v>1987</v>
          </cell>
          <cell r="J1215">
            <v>231581</v>
          </cell>
          <cell r="R1215">
            <v>1.8</v>
          </cell>
          <cell r="AA1215" t="str">
            <v>Gasoline</v>
          </cell>
        </row>
        <row r="1216">
          <cell r="C1216">
            <v>1987</v>
          </cell>
          <cell r="J1216">
            <v>255112</v>
          </cell>
          <cell r="R1216">
            <v>1.8</v>
          </cell>
          <cell r="AA1216" t="str">
            <v>Gasoline</v>
          </cell>
        </row>
        <row r="1217">
          <cell r="C1217">
            <v>1987</v>
          </cell>
          <cell r="J1217">
            <v>248574</v>
          </cell>
          <cell r="R1217">
            <v>2</v>
          </cell>
          <cell r="AA1217" t="str">
            <v>Gasoline</v>
          </cell>
        </row>
        <row r="1218">
          <cell r="C1218">
            <v>1987</v>
          </cell>
          <cell r="J1218">
            <v>272108</v>
          </cell>
          <cell r="R1218">
            <v>2</v>
          </cell>
          <cell r="AA1218" t="str">
            <v>Gasoline</v>
          </cell>
        </row>
        <row r="1219">
          <cell r="C1219">
            <v>1987</v>
          </cell>
          <cell r="J1219">
            <v>450000</v>
          </cell>
          <cell r="R1219">
            <v>3</v>
          </cell>
          <cell r="AA1219" t="str">
            <v>Gasoline</v>
          </cell>
        </row>
        <row r="1220">
          <cell r="C1220">
            <v>1987</v>
          </cell>
          <cell r="J1220">
            <v>500000</v>
          </cell>
          <cell r="R1220">
            <v>3</v>
          </cell>
          <cell r="AA1220" t="str">
            <v>Gasoline</v>
          </cell>
        </row>
        <row r="1221">
          <cell r="C1221">
            <v>1987</v>
          </cell>
          <cell r="J1221">
            <v>96988</v>
          </cell>
          <cell r="R1221">
            <v>1.1000000000000001</v>
          </cell>
          <cell r="AA1221" t="str">
            <v>Gasoline</v>
          </cell>
        </row>
        <row r="1222">
          <cell r="C1222">
            <v>1987</v>
          </cell>
          <cell r="J1222">
            <v>107989</v>
          </cell>
          <cell r="R1222">
            <v>1.4</v>
          </cell>
          <cell r="AA1222" t="str">
            <v>Gasoline</v>
          </cell>
        </row>
        <row r="1223">
          <cell r="C1223">
            <v>1987</v>
          </cell>
          <cell r="J1223">
            <v>133990</v>
          </cell>
          <cell r="R1223">
            <v>1.4</v>
          </cell>
          <cell r="AA1223" t="str">
            <v>Gasoline</v>
          </cell>
        </row>
        <row r="1224">
          <cell r="C1224">
            <v>1987</v>
          </cell>
          <cell r="J1224">
            <v>177989</v>
          </cell>
          <cell r="R1224">
            <v>1.6</v>
          </cell>
          <cell r="AA1224" t="str">
            <v>Gasoline</v>
          </cell>
        </row>
        <row r="1225">
          <cell r="C1225">
            <v>1987</v>
          </cell>
          <cell r="J1225">
            <v>204989</v>
          </cell>
          <cell r="R1225">
            <v>1.9</v>
          </cell>
          <cell r="AA1225" t="str">
            <v>Gasoline</v>
          </cell>
        </row>
        <row r="1226">
          <cell r="C1226">
            <v>1987</v>
          </cell>
          <cell r="J1226">
            <v>128989</v>
          </cell>
          <cell r="R1226">
            <v>1.8</v>
          </cell>
          <cell r="AA1226" t="str">
            <v>Diesel</v>
          </cell>
        </row>
        <row r="1227">
          <cell r="C1227">
            <v>1987</v>
          </cell>
          <cell r="J1227">
            <v>112990</v>
          </cell>
          <cell r="R1227">
            <v>1.4</v>
          </cell>
          <cell r="AA1227" t="str">
            <v>Gasoline</v>
          </cell>
        </row>
        <row r="1228">
          <cell r="C1228">
            <v>1987</v>
          </cell>
          <cell r="J1228">
            <v>151893</v>
          </cell>
          <cell r="R1228">
            <v>1.6</v>
          </cell>
          <cell r="AA1228" t="str">
            <v>Gasoline</v>
          </cell>
        </row>
        <row r="1229">
          <cell r="C1229">
            <v>1987</v>
          </cell>
          <cell r="J1229">
            <v>140000</v>
          </cell>
          <cell r="R1229">
            <v>1.8</v>
          </cell>
          <cell r="AA1229" t="str">
            <v>Diesel</v>
          </cell>
        </row>
        <row r="1230">
          <cell r="C1230">
            <v>1987</v>
          </cell>
          <cell r="J1230">
            <v>204988</v>
          </cell>
          <cell r="R1230">
            <v>1.4</v>
          </cell>
          <cell r="AA1230" t="str">
            <v>Gasoline</v>
          </cell>
        </row>
        <row r="1231">
          <cell r="C1231">
            <v>1987</v>
          </cell>
          <cell r="J1231">
            <v>243989</v>
          </cell>
          <cell r="R1231">
            <v>1.6</v>
          </cell>
          <cell r="AA1231" t="str">
            <v>Gasoline</v>
          </cell>
        </row>
        <row r="1232">
          <cell r="C1232">
            <v>1987</v>
          </cell>
          <cell r="J1232">
            <v>112990</v>
          </cell>
          <cell r="R1232">
            <v>1.3</v>
          </cell>
          <cell r="AA1232" t="str">
            <v>Gasoline</v>
          </cell>
        </row>
        <row r="1233">
          <cell r="C1233">
            <v>1987</v>
          </cell>
          <cell r="J1233">
            <v>129989</v>
          </cell>
          <cell r="R1233">
            <v>1.6</v>
          </cell>
          <cell r="AA1233" t="str">
            <v>Gasoline</v>
          </cell>
        </row>
        <row r="1234">
          <cell r="C1234">
            <v>1987</v>
          </cell>
          <cell r="J1234">
            <v>209990</v>
          </cell>
          <cell r="R1234">
            <v>1.9</v>
          </cell>
          <cell r="AA1234" t="str">
            <v>Gasoline</v>
          </cell>
        </row>
        <row r="1235">
          <cell r="C1235">
            <v>1987</v>
          </cell>
          <cell r="J1235">
            <v>139987</v>
          </cell>
          <cell r="R1235">
            <v>1.9</v>
          </cell>
          <cell r="AA1235" t="str">
            <v>Diesel</v>
          </cell>
        </row>
        <row r="1236">
          <cell r="C1236">
            <v>1987</v>
          </cell>
          <cell r="J1236">
            <v>102989</v>
          </cell>
          <cell r="R1236">
            <v>1.1000000000000001</v>
          </cell>
          <cell r="AA1236" t="str">
            <v>Gasoline</v>
          </cell>
        </row>
        <row r="1237">
          <cell r="C1237">
            <v>1987</v>
          </cell>
          <cell r="J1237">
            <v>117991</v>
          </cell>
          <cell r="R1237">
            <v>1.3</v>
          </cell>
          <cell r="AA1237" t="str">
            <v>Gasoline</v>
          </cell>
        </row>
        <row r="1238">
          <cell r="C1238">
            <v>1987</v>
          </cell>
          <cell r="J1238">
            <v>134989</v>
          </cell>
          <cell r="R1238">
            <v>1.6</v>
          </cell>
          <cell r="AA1238" t="str">
            <v>Gasoline</v>
          </cell>
        </row>
        <row r="1239">
          <cell r="C1239">
            <v>1987</v>
          </cell>
          <cell r="J1239">
            <v>154990</v>
          </cell>
          <cell r="R1239">
            <v>1.6</v>
          </cell>
          <cell r="AA1239" t="str">
            <v>Gasoline</v>
          </cell>
        </row>
        <row r="1240">
          <cell r="C1240">
            <v>1987</v>
          </cell>
          <cell r="J1240">
            <v>149989</v>
          </cell>
          <cell r="R1240">
            <v>1.9</v>
          </cell>
          <cell r="AA1240" t="str">
            <v>Diesel</v>
          </cell>
        </row>
        <row r="1241">
          <cell r="C1241">
            <v>1987</v>
          </cell>
          <cell r="J1241">
            <v>146551</v>
          </cell>
          <cell r="R1241">
            <v>1.6</v>
          </cell>
          <cell r="AA1241" t="str">
            <v>Gasoline</v>
          </cell>
        </row>
        <row r="1242">
          <cell r="C1242">
            <v>1987</v>
          </cell>
          <cell r="J1242">
            <v>167013</v>
          </cell>
          <cell r="R1242">
            <v>1.9</v>
          </cell>
          <cell r="AA1242" t="str">
            <v>Diesel</v>
          </cell>
        </row>
        <row r="1243">
          <cell r="C1243">
            <v>1987</v>
          </cell>
          <cell r="J1243">
            <v>145000</v>
          </cell>
          <cell r="R1243">
            <v>1.6</v>
          </cell>
          <cell r="AA1243" t="str">
            <v>Gasoline</v>
          </cell>
        </row>
        <row r="1244">
          <cell r="C1244">
            <v>1987</v>
          </cell>
          <cell r="J1244">
            <v>175000</v>
          </cell>
          <cell r="R1244">
            <v>1.9</v>
          </cell>
          <cell r="AA1244" t="str">
            <v>Gasoline</v>
          </cell>
        </row>
        <row r="1245">
          <cell r="C1245">
            <v>1987</v>
          </cell>
          <cell r="J1245">
            <v>210000</v>
          </cell>
          <cell r="R1245">
            <v>1.9</v>
          </cell>
          <cell r="AA1245" t="str">
            <v>Gasoline</v>
          </cell>
        </row>
        <row r="1246">
          <cell r="C1246">
            <v>1987</v>
          </cell>
          <cell r="J1246">
            <v>260000</v>
          </cell>
          <cell r="R1246">
            <v>1.9</v>
          </cell>
          <cell r="AA1246" t="str">
            <v>Gasoline</v>
          </cell>
        </row>
        <row r="1247">
          <cell r="C1247">
            <v>1987</v>
          </cell>
          <cell r="J1247">
            <v>170000</v>
          </cell>
          <cell r="R1247">
            <v>1.9</v>
          </cell>
          <cell r="AA1247" t="str">
            <v>Diesel</v>
          </cell>
        </row>
        <row r="1248">
          <cell r="C1248">
            <v>1987</v>
          </cell>
          <cell r="J1248">
            <v>220989</v>
          </cell>
          <cell r="R1248">
            <v>2.2000000000000002</v>
          </cell>
          <cell r="AA1248" t="str">
            <v>Gasoline</v>
          </cell>
        </row>
        <row r="1249">
          <cell r="C1249">
            <v>1987</v>
          </cell>
          <cell r="J1249">
            <v>242489</v>
          </cell>
          <cell r="R1249">
            <v>2.2000000000000002</v>
          </cell>
          <cell r="AA1249" t="str">
            <v>Gasoline</v>
          </cell>
        </row>
        <row r="1250">
          <cell r="C1250">
            <v>1987</v>
          </cell>
          <cell r="J1250">
            <v>281036</v>
          </cell>
          <cell r="R1250">
            <v>2.2000000000000002</v>
          </cell>
          <cell r="AA1250" t="str">
            <v>Gasoline</v>
          </cell>
        </row>
        <row r="1251">
          <cell r="C1251">
            <v>1987</v>
          </cell>
          <cell r="J1251">
            <v>391320</v>
          </cell>
          <cell r="R1251">
            <v>2.2000000000000002</v>
          </cell>
          <cell r="AA1251" t="str">
            <v>Gasoline</v>
          </cell>
        </row>
        <row r="1252">
          <cell r="C1252">
            <v>1987</v>
          </cell>
          <cell r="J1252">
            <v>391320</v>
          </cell>
          <cell r="R1252">
            <v>2.8</v>
          </cell>
          <cell r="AA1252" t="str">
            <v>Gasoline</v>
          </cell>
        </row>
        <row r="1253">
          <cell r="C1253">
            <v>1987</v>
          </cell>
          <cell r="J1253">
            <v>412885</v>
          </cell>
          <cell r="R1253">
            <v>2.8</v>
          </cell>
          <cell r="AA1253" t="str">
            <v>Gasoline</v>
          </cell>
        </row>
        <row r="1254">
          <cell r="C1254">
            <v>1987</v>
          </cell>
          <cell r="J1254">
            <v>264719</v>
          </cell>
          <cell r="R1254">
            <v>2.5</v>
          </cell>
          <cell r="AA1254" t="str">
            <v>Diesel</v>
          </cell>
        </row>
        <row r="1255">
          <cell r="C1255">
            <v>1987</v>
          </cell>
          <cell r="J1255">
            <v>352835</v>
          </cell>
          <cell r="R1255">
            <v>2.5</v>
          </cell>
          <cell r="AA1255" t="str">
            <v>Diesel</v>
          </cell>
        </row>
        <row r="1256">
          <cell r="C1256">
            <v>1987</v>
          </cell>
          <cell r="J1256">
            <v>203343</v>
          </cell>
          <cell r="R1256">
            <v>2</v>
          </cell>
          <cell r="AA1256" t="str">
            <v>Gasoline</v>
          </cell>
        </row>
        <row r="1257">
          <cell r="C1257">
            <v>1987</v>
          </cell>
          <cell r="J1257">
            <v>242078</v>
          </cell>
          <cell r="R1257">
            <v>2.2000000000000002</v>
          </cell>
          <cell r="AA1257" t="str">
            <v>Gasoline</v>
          </cell>
        </row>
        <row r="1258">
          <cell r="C1258">
            <v>1987</v>
          </cell>
          <cell r="J1258">
            <v>270000</v>
          </cell>
          <cell r="R1258">
            <v>2.5</v>
          </cell>
          <cell r="AA1258" t="str">
            <v>Diesel</v>
          </cell>
        </row>
        <row r="1259">
          <cell r="C1259">
            <v>1987</v>
          </cell>
          <cell r="J1259">
            <v>300562</v>
          </cell>
          <cell r="R1259">
            <v>2.5</v>
          </cell>
          <cell r="AA1259" t="str">
            <v>Diesel</v>
          </cell>
        </row>
        <row r="1260">
          <cell r="C1260">
            <v>1987</v>
          </cell>
          <cell r="J1260">
            <v>401505</v>
          </cell>
          <cell r="R1260">
            <v>2.5</v>
          </cell>
          <cell r="AA1260" t="str">
            <v>Diesel</v>
          </cell>
        </row>
        <row r="1261">
          <cell r="C1261">
            <v>1987</v>
          </cell>
          <cell r="J1261">
            <v>48439</v>
          </cell>
          <cell r="R1261">
            <v>1.5</v>
          </cell>
          <cell r="AA1261" t="str">
            <v>Gasoline</v>
          </cell>
        </row>
        <row r="1262">
          <cell r="C1262">
            <v>1987</v>
          </cell>
          <cell r="J1262">
            <v>66949</v>
          </cell>
          <cell r="R1262">
            <v>1.5</v>
          </cell>
          <cell r="AA1262" t="str">
            <v>Gasoline</v>
          </cell>
        </row>
        <row r="1263">
          <cell r="C1263">
            <v>1987</v>
          </cell>
          <cell r="J1263">
            <v>75000</v>
          </cell>
          <cell r="R1263">
            <v>1.6</v>
          </cell>
          <cell r="AA1263" t="str">
            <v>Gasoline</v>
          </cell>
        </row>
        <row r="1264">
          <cell r="C1264">
            <v>1987</v>
          </cell>
          <cell r="J1264">
            <v>474989</v>
          </cell>
          <cell r="R1264">
            <v>2.5</v>
          </cell>
          <cell r="AA1264" t="str">
            <v>Gasoline</v>
          </cell>
        </row>
        <row r="1265">
          <cell r="C1265">
            <v>1987</v>
          </cell>
          <cell r="J1265">
            <v>499998</v>
          </cell>
          <cell r="R1265">
            <v>2.5</v>
          </cell>
          <cell r="AA1265" t="str">
            <v>Gasoline</v>
          </cell>
        </row>
        <row r="1266">
          <cell r="C1266">
            <v>1987</v>
          </cell>
          <cell r="J1266">
            <v>534559</v>
          </cell>
          <cell r="R1266">
            <v>2.5</v>
          </cell>
          <cell r="AA1266" t="str">
            <v>Gasoline</v>
          </cell>
        </row>
        <row r="1267">
          <cell r="C1267">
            <v>1987</v>
          </cell>
          <cell r="J1267">
            <v>593479</v>
          </cell>
          <cell r="R1267">
            <v>2.5</v>
          </cell>
          <cell r="AA1267" t="str">
            <v>Gasoline</v>
          </cell>
        </row>
        <row r="1268">
          <cell r="C1268">
            <v>1987</v>
          </cell>
          <cell r="J1268">
            <v>659889</v>
          </cell>
          <cell r="R1268">
            <v>2.5</v>
          </cell>
          <cell r="AA1268" t="str">
            <v>Gasoline</v>
          </cell>
        </row>
        <row r="1269">
          <cell r="C1269">
            <v>1987</v>
          </cell>
          <cell r="J1269">
            <v>837348</v>
          </cell>
          <cell r="R1269">
            <v>2.5</v>
          </cell>
          <cell r="AA1269" t="str">
            <v>Gasoline</v>
          </cell>
        </row>
        <row r="1270">
          <cell r="C1270">
            <v>1987</v>
          </cell>
          <cell r="J1270">
            <v>829665</v>
          </cell>
          <cell r="R1270">
            <v>3.2</v>
          </cell>
          <cell r="AA1270" t="str">
            <v>Gasoline</v>
          </cell>
        </row>
        <row r="1271">
          <cell r="C1271">
            <v>1987</v>
          </cell>
          <cell r="J1271">
            <v>829665</v>
          </cell>
          <cell r="R1271">
            <v>3.2</v>
          </cell>
          <cell r="AA1271" t="str">
            <v>Gasoline</v>
          </cell>
        </row>
        <row r="1272">
          <cell r="C1272">
            <v>1987</v>
          </cell>
          <cell r="J1272">
            <v>873345</v>
          </cell>
          <cell r="R1272">
            <v>3.2</v>
          </cell>
          <cell r="AA1272" t="str">
            <v>Gasoline</v>
          </cell>
        </row>
        <row r="1273">
          <cell r="C1273">
            <v>1987</v>
          </cell>
          <cell r="J1273">
            <v>938846</v>
          </cell>
          <cell r="R1273">
            <v>3.2</v>
          </cell>
          <cell r="AA1273" t="str">
            <v>Gasoline</v>
          </cell>
        </row>
        <row r="1274">
          <cell r="C1274">
            <v>1987</v>
          </cell>
          <cell r="J1274">
            <v>1373201</v>
          </cell>
          <cell r="R1274">
            <v>3.3</v>
          </cell>
          <cell r="AA1274" t="str">
            <v>Gasoline</v>
          </cell>
        </row>
        <row r="1275">
          <cell r="C1275">
            <v>1987</v>
          </cell>
          <cell r="J1275">
            <v>1600000</v>
          </cell>
          <cell r="R1275">
            <v>3.3</v>
          </cell>
          <cell r="AA1275" t="str">
            <v>Gasoline</v>
          </cell>
        </row>
        <row r="1276">
          <cell r="C1276">
            <v>1987</v>
          </cell>
          <cell r="J1276">
            <v>1608000</v>
          </cell>
          <cell r="R1276">
            <v>3.3</v>
          </cell>
          <cell r="AA1276" t="str">
            <v>Gasoline</v>
          </cell>
        </row>
        <row r="1277">
          <cell r="C1277">
            <v>1987</v>
          </cell>
          <cell r="J1277">
            <v>1313107</v>
          </cell>
          <cell r="R1277">
            <v>5</v>
          </cell>
          <cell r="AA1277" t="str">
            <v>Gasoline</v>
          </cell>
        </row>
        <row r="1278">
          <cell r="C1278">
            <v>1987</v>
          </cell>
          <cell r="J1278">
            <v>1330000</v>
          </cell>
          <cell r="R1278">
            <v>5</v>
          </cell>
          <cell r="AA1278" t="str">
            <v>Gasoline</v>
          </cell>
        </row>
        <row r="1279">
          <cell r="C1279">
            <v>1987</v>
          </cell>
          <cell r="J1279">
            <v>5000000</v>
          </cell>
          <cell r="R1279">
            <v>2.9</v>
          </cell>
          <cell r="AA1279" t="str">
            <v>Gasoline</v>
          </cell>
        </row>
        <row r="1280">
          <cell r="C1280">
            <v>1987</v>
          </cell>
          <cell r="J1280">
            <v>91765</v>
          </cell>
          <cell r="R1280">
            <v>1</v>
          </cell>
          <cell r="AA1280" t="str">
            <v>Gasoline</v>
          </cell>
        </row>
        <row r="1281">
          <cell r="C1281">
            <v>1987</v>
          </cell>
          <cell r="J1281">
            <v>97088</v>
          </cell>
          <cell r="R1281">
            <v>1.1000000000000001</v>
          </cell>
          <cell r="AA1281" t="str">
            <v>Gasoline</v>
          </cell>
        </row>
        <row r="1282">
          <cell r="C1282">
            <v>1987</v>
          </cell>
          <cell r="J1282">
            <v>103000</v>
          </cell>
          <cell r="R1282">
            <v>1.1000000000000001</v>
          </cell>
          <cell r="AA1282" t="str">
            <v>Gasoline</v>
          </cell>
        </row>
        <row r="1283">
          <cell r="C1283">
            <v>1987</v>
          </cell>
          <cell r="J1283">
            <v>105000</v>
          </cell>
          <cell r="R1283">
            <v>1.1000000000000001</v>
          </cell>
          <cell r="AA1283" t="str">
            <v>Gasoline</v>
          </cell>
        </row>
        <row r="1284">
          <cell r="C1284">
            <v>1987</v>
          </cell>
          <cell r="J1284">
            <v>111996</v>
          </cell>
          <cell r="R1284">
            <v>1.4</v>
          </cell>
          <cell r="AA1284" t="str">
            <v>Gasoline</v>
          </cell>
        </row>
        <row r="1285">
          <cell r="C1285">
            <v>1987</v>
          </cell>
          <cell r="J1285">
            <v>178238</v>
          </cell>
          <cell r="R1285">
            <v>1.4</v>
          </cell>
          <cell r="AA1285" t="str">
            <v>Gasoline</v>
          </cell>
        </row>
        <row r="1286">
          <cell r="C1286">
            <v>1987</v>
          </cell>
          <cell r="J1286">
            <v>120000</v>
          </cell>
          <cell r="R1286">
            <v>1.6</v>
          </cell>
          <cell r="AA1286" t="str">
            <v>Diesel</v>
          </cell>
        </row>
        <row r="1287">
          <cell r="C1287">
            <v>1987</v>
          </cell>
          <cell r="J1287">
            <v>2800000</v>
          </cell>
          <cell r="R1287">
            <v>6.8</v>
          </cell>
          <cell r="AA1287" t="str">
            <v>Gasoline</v>
          </cell>
        </row>
        <row r="1288">
          <cell r="C1288">
            <v>1987</v>
          </cell>
          <cell r="J1288">
            <v>3100000</v>
          </cell>
          <cell r="R1288">
            <v>6.8</v>
          </cell>
          <cell r="AA1288" t="str">
            <v>Gasoline</v>
          </cell>
        </row>
        <row r="1289">
          <cell r="C1289">
            <v>1987</v>
          </cell>
          <cell r="J1289">
            <v>4000000</v>
          </cell>
          <cell r="R1289">
            <v>6.8</v>
          </cell>
          <cell r="AA1289" t="str">
            <v>Gasoline</v>
          </cell>
        </row>
        <row r="1290">
          <cell r="C1290">
            <v>1987</v>
          </cell>
          <cell r="J1290">
            <v>3600000</v>
          </cell>
          <cell r="R1290">
            <v>6.8</v>
          </cell>
          <cell r="AA1290" t="str">
            <v>Gasoline</v>
          </cell>
        </row>
        <row r="1291">
          <cell r="C1291">
            <v>1987</v>
          </cell>
          <cell r="J1291">
            <v>4000000</v>
          </cell>
          <cell r="R1291">
            <v>6.8</v>
          </cell>
          <cell r="AA1291" t="str">
            <v>Gasoline</v>
          </cell>
        </row>
        <row r="1292">
          <cell r="C1292">
            <v>1987</v>
          </cell>
          <cell r="J1292">
            <v>299999</v>
          </cell>
          <cell r="R1292">
            <v>2</v>
          </cell>
          <cell r="AA1292" t="str">
            <v>Gasoline</v>
          </cell>
        </row>
        <row r="1293">
          <cell r="C1293">
            <v>1987</v>
          </cell>
          <cell r="J1293">
            <v>415997</v>
          </cell>
          <cell r="R1293">
            <v>2.5</v>
          </cell>
          <cell r="AA1293" t="str">
            <v>Gasoline</v>
          </cell>
        </row>
        <row r="1294">
          <cell r="C1294">
            <v>1987</v>
          </cell>
          <cell r="J1294">
            <v>181302</v>
          </cell>
          <cell r="R1294">
            <v>2</v>
          </cell>
          <cell r="AA1294" t="str">
            <v>Gasoline</v>
          </cell>
        </row>
        <row r="1295">
          <cell r="C1295">
            <v>1987</v>
          </cell>
          <cell r="J1295">
            <v>195904</v>
          </cell>
          <cell r="R1295">
            <v>2</v>
          </cell>
          <cell r="AA1295" t="str">
            <v>Gasoline</v>
          </cell>
        </row>
        <row r="1296">
          <cell r="C1296">
            <v>1987</v>
          </cell>
          <cell r="J1296">
            <v>194210</v>
          </cell>
          <cell r="R1296">
            <v>2</v>
          </cell>
          <cell r="AA1296" t="str">
            <v>Gasoline</v>
          </cell>
        </row>
        <row r="1297">
          <cell r="C1297">
            <v>1987</v>
          </cell>
          <cell r="J1297">
            <v>210553</v>
          </cell>
          <cell r="R1297">
            <v>2</v>
          </cell>
          <cell r="AA1297" t="str">
            <v>Gasoline</v>
          </cell>
        </row>
        <row r="1298">
          <cell r="C1298">
            <v>1987</v>
          </cell>
          <cell r="J1298">
            <v>208808</v>
          </cell>
          <cell r="R1298">
            <v>2</v>
          </cell>
          <cell r="AA1298" t="str">
            <v>Gasoline</v>
          </cell>
        </row>
        <row r="1299">
          <cell r="C1299">
            <v>1987</v>
          </cell>
          <cell r="J1299">
            <v>225273</v>
          </cell>
          <cell r="R1299">
            <v>2</v>
          </cell>
          <cell r="AA1299" t="str">
            <v>Gasoline</v>
          </cell>
        </row>
        <row r="1300">
          <cell r="C1300">
            <v>1987</v>
          </cell>
          <cell r="J1300">
            <v>215834</v>
          </cell>
          <cell r="R1300">
            <v>2</v>
          </cell>
          <cell r="AA1300" t="str">
            <v>Gasoline</v>
          </cell>
        </row>
        <row r="1301">
          <cell r="C1301">
            <v>1987</v>
          </cell>
          <cell r="J1301">
            <v>228720</v>
          </cell>
          <cell r="R1301">
            <v>2</v>
          </cell>
          <cell r="AA1301" t="str">
            <v>Gasoline</v>
          </cell>
        </row>
        <row r="1302">
          <cell r="C1302">
            <v>1987</v>
          </cell>
          <cell r="J1302">
            <v>226908</v>
          </cell>
          <cell r="R1302">
            <v>2</v>
          </cell>
          <cell r="AA1302" t="str">
            <v>Gasoline</v>
          </cell>
        </row>
        <row r="1303">
          <cell r="C1303">
            <v>1987</v>
          </cell>
          <cell r="J1303">
            <v>238433</v>
          </cell>
          <cell r="R1303">
            <v>2</v>
          </cell>
          <cell r="AA1303" t="str">
            <v>Gasoline</v>
          </cell>
        </row>
        <row r="1304">
          <cell r="C1304">
            <v>1987</v>
          </cell>
          <cell r="J1304">
            <v>247354</v>
          </cell>
          <cell r="R1304">
            <v>2</v>
          </cell>
          <cell r="AA1304" t="str">
            <v>Gasoline</v>
          </cell>
        </row>
        <row r="1305">
          <cell r="C1305">
            <v>1987</v>
          </cell>
          <cell r="J1305">
            <v>267000</v>
          </cell>
          <cell r="R1305">
            <v>2</v>
          </cell>
          <cell r="AA1305" t="str">
            <v>Gasoline</v>
          </cell>
        </row>
        <row r="1306">
          <cell r="C1306">
            <v>1987</v>
          </cell>
          <cell r="J1306">
            <v>341625</v>
          </cell>
          <cell r="R1306">
            <v>2</v>
          </cell>
          <cell r="AA1306" t="str">
            <v>Gasoline</v>
          </cell>
        </row>
        <row r="1307">
          <cell r="C1307">
            <v>1987</v>
          </cell>
          <cell r="J1307">
            <v>351585</v>
          </cell>
          <cell r="R1307">
            <v>2</v>
          </cell>
          <cell r="AA1307" t="str">
            <v>Gasoline</v>
          </cell>
        </row>
        <row r="1308">
          <cell r="C1308">
            <v>1987</v>
          </cell>
          <cell r="J1308">
            <v>349303</v>
          </cell>
          <cell r="R1308">
            <v>2</v>
          </cell>
          <cell r="AA1308" t="str">
            <v>Gasoline</v>
          </cell>
        </row>
        <row r="1309">
          <cell r="C1309">
            <v>1987</v>
          </cell>
          <cell r="J1309">
            <v>360827</v>
          </cell>
          <cell r="R1309">
            <v>2</v>
          </cell>
          <cell r="AA1309" t="str">
            <v>Gasoline</v>
          </cell>
        </row>
        <row r="1310">
          <cell r="C1310">
            <v>1987</v>
          </cell>
          <cell r="J1310">
            <v>365828</v>
          </cell>
          <cell r="R1310">
            <v>2</v>
          </cell>
          <cell r="AA1310" t="str">
            <v>Gasoline</v>
          </cell>
        </row>
        <row r="1311">
          <cell r="C1311">
            <v>1987</v>
          </cell>
          <cell r="J1311">
            <v>375000</v>
          </cell>
          <cell r="R1311">
            <v>2</v>
          </cell>
          <cell r="AA1311" t="str">
            <v>Gasoline</v>
          </cell>
        </row>
        <row r="1312">
          <cell r="C1312">
            <v>1987</v>
          </cell>
          <cell r="J1312">
            <v>425591</v>
          </cell>
          <cell r="R1312">
            <v>2</v>
          </cell>
          <cell r="AA1312" t="str">
            <v>Gasoline</v>
          </cell>
        </row>
        <row r="1313">
          <cell r="C1313">
            <v>1987</v>
          </cell>
          <cell r="J1313">
            <v>600269</v>
          </cell>
          <cell r="R1313">
            <v>2</v>
          </cell>
          <cell r="AA1313" t="str">
            <v>Gasoline</v>
          </cell>
        </row>
        <row r="1314">
          <cell r="C1314">
            <v>1987</v>
          </cell>
          <cell r="J1314">
            <v>359171</v>
          </cell>
          <cell r="R1314">
            <v>2</v>
          </cell>
          <cell r="AA1314" t="str">
            <v>Gasoline</v>
          </cell>
        </row>
        <row r="1315">
          <cell r="C1315">
            <v>1987</v>
          </cell>
          <cell r="J1315">
            <v>456111</v>
          </cell>
          <cell r="R1315">
            <v>2</v>
          </cell>
          <cell r="AA1315" t="str">
            <v>Gasoline</v>
          </cell>
        </row>
        <row r="1316">
          <cell r="C1316">
            <v>1987</v>
          </cell>
          <cell r="J1316">
            <v>472586</v>
          </cell>
          <cell r="R1316">
            <v>2</v>
          </cell>
          <cell r="AA1316" t="str">
            <v>Gasoline</v>
          </cell>
        </row>
        <row r="1317">
          <cell r="C1317">
            <v>1987</v>
          </cell>
          <cell r="J1317">
            <v>69997</v>
          </cell>
          <cell r="R1317">
            <v>0.9</v>
          </cell>
          <cell r="AA1317" t="str">
            <v>Gasoline</v>
          </cell>
        </row>
        <row r="1318">
          <cell r="C1318">
            <v>1987</v>
          </cell>
          <cell r="J1318">
            <v>92913</v>
          </cell>
          <cell r="R1318">
            <v>1.2</v>
          </cell>
          <cell r="AA1318" t="str">
            <v>Gasoline</v>
          </cell>
        </row>
        <row r="1319">
          <cell r="C1319">
            <v>1987</v>
          </cell>
          <cell r="J1319">
            <v>102963</v>
          </cell>
          <cell r="R1319">
            <v>1.5</v>
          </cell>
          <cell r="AA1319" t="str">
            <v>Gasoline</v>
          </cell>
        </row>
        <row r="1320">
          <cell r="C1320">
            <v>1987</v>
          </cell>
          <cell r="J1320">
            <v>108963</v>
          </cell>
          <cell r="R1320">
            <v>1.5</v>
          </cell>
          <cell r="AA1320" t="str">
            <v>Gasoline</v>
          </cell>
        </row>
        <row r="1321">
          <cell r="C1321">
            <v>1987</v>
          </cell>
          <cell r="J1321">
            <v>113586</v>
          </cell>
          <cell r="R1321">
            <v>1.5</v>
          </cell>
          <cell r="AA1321" t="str">
            <v>Gasoline</v>
          </cell>
        </row>
        <row r="1322">
          <cell r="C1322">
            <v>1987</v>
          </cell>
          <cell r="J1322">
            <v>119584</v>
          </cell>
          <cell r="R1322">
            <v>1.5</v>
          </cell>
          <cell r="AA1322" t="str">
            <v>Gasoline</v>
          </cell>
        </row>
        <row r="1323">
          <cell r="C1323">
            <v>1987</v>
          </cell>
          <cell r="J1323">
            <v>139000</v>
          </cell>
          <cell r="R1323">
            <v>1.5</v>
          </cell>
          <cell r="AA1323" t="str">
            <v>Gasoline</v>
          </cell>
        </row>
        <row r="1324">
          <cell r="C1324">
            <v>1987</v>
          </cell>
          <cell r="J1324">
            <v>113000</v>
          </cell>
          <cell r="R1324">
            <v>1.7</v>
          </cell>
          <cell r="AA1324" t="str">
            <v>Diesel</v>
          </cell>
        </row>
        <row r="1325">
          <cell r="C1325">
            <v>1987</v>
          </cell>
          <cell r="J1325">
            <v>125204</v>
          </cell>
          <cell r="R1325">
            <v>1.5</v>
          </cell>
          <cell r="AA1325" t="str">
            <v>Gasoline</v>
          </cell>
        </row>
        <row r="1326">
          <cell r="C1326">
            <v>1987</v>
          </cell>
          <cell r="J1326">
            <v>130000</v>
          </cell>
          <cell r="R1326">
            <v>1.7</v>
          </cell>
          <cell r="AA1326" t="str">
            <v>Diesel</v>
          </cell>
        </row>
        <row r="1327">
          <cell r="C1327">
            <v>1987</v>
          </cell>
          <cell r="J1327">
            <v>43990</v>
          </cell>
          <cell r="R1327">
            <v>1</v>
          </cell>
          <cell r="AA1327" t="str">
            <v>Gasoline</v>
          </cell>
        </row>
        <row r="1328">
          <cell r="C1328">
            <v>1987</v>
          </cell>
          <cell r="J1328">
            <v>47495</v>
          </cell>
          <cell r="R1328">
            <v>1</v>
          </cell>
          <cell r="AA1328" t="str">
            <v>Gasoline</v>
          </cell>
        </row>
        <row r="1329">
          <cell r="C1329">
            <v>1987</v>
          </cell>
          <cell r="J1329">
            <v>52513</v>
          </cell>
          <cell r="R1329">
            <v>1.2</v>
          </cell>
          <cell r="AA1329" t="str">
            <v>Gasoline</v>
          </cell>
        </row>
        <row r="1330">
          <cell r="C1330">
            <v>1987</v>
          </cell>
          <cell r="J1330">
            <v>56492</v>
          </cell>
          <cell r="R1330">
            <v>1.2</v>
          </cell>
          <cell r="AA1330" t="str">
            <v>Gasoline</v>
          </cell>
        </row>
        <row r="1331">
          <cell r="C1331">
            <v>1987</v>
          </cell>
          <cell r="J1331">
            <v>66488</v>
          </cell>
          <cell r="R1331">
            <v>1.3</v>
          </cell>
          <cell r="AA1331" t="str">
            <v>Gasoline</v>
          </cell>
        </row>
        <row r="1332">
          <cell r="C1332">
            <v>1987</v>
          </cell>
          <cell r="J1332">
            <v>72995</v>
          </cell>
          <cell r="R1332">
            <v>1.3</v>
          </cell>
          <cell r="AA1332" t="str">
            <v>Gasoline</v>
          </cell>
        </row>
        <row r="1333">
          <cell r="C1333">
            <v>1987</v>
          </cell>
          <cell r="J1333">
            <v>136997</v>
          </cell>
          <cell r="R1333">
            <v>1.6</v>
          </cell>
          <cell r="AA1333" t="str">
            <v>Gasoline</v>
          </cell>
        </row>
        <row r="1334">
          <cell r="C1334">
            <v>1987</v>
          </cell>
          <cell r="J1334">
            <v>144997</v>
          </cell>
          <cell r="R1334">
            <v>1.8</v>
          </cell>
          <cell r="AA1334" t="str">
            <v>Gasoline</v>
          </cell>
        </row>
        <row r="1335">
          <cell r="C1335">
            <v>1987</v>
          </cell>
          <cell r="J1335">
            <v>148998</v>
          </cell>
          <cell r="R1335">
            <v>1.6</v>
          </cell>
          <cell r="AA1335" t="str">
            <v>Gasoline</v>
          </cell>
        </row>
        <row r="1336">
          <cell r="C1336">
            <v>1987</v>
          </cell>
          <cell r="J1336">
            <v>165999</v>
          </cell>
          <cell r="R1336">
            <v>1.8</v>
          </cell>
          <cell r="AA1336" t="str">
            <v>Gasoline</v>
          </cell>
        </row>
        <row r="1337">
          <cell r="C1337">
            <v>1987</v>
          </cell>
          <cell r="J1337">
            <v>137997</v>
          </cell>
          <cell r="R1337">
            <v>1.6</v>
          </cell>
          <cell r="AA1337" t="str">
            <v>Gasoline</v>
          </cell>
        </row>
        <row r="1338">
          <cell r="C1338">
            <v>1987</v>
          </cell>
          <cell r="J1338">
            <v>206997</v>
          </cell>
          <cell r="R1338">
            <v>1.8</v>
          </cell>
          <cell r="AA1338" t="str">
            <v>Gasoline</v>
          </cell>
        </row>
        <row r="1339">
          <cell r="C1339">
            <v>1987</v>
          </cell>
          <cell r="J1339">
            <v>84996</v>
          </cell>
          <cell r="R1339">
            <v>1</v>
          </cell>
          <cell r="AA1339" t="str">
            <v>Gasoline</v>
          </cell>
        </row>
        <row r="1340">
          <cell r="C1340">
            <v>1987</v>
          </cell>
          <cell r="J1340">
            <v>91996</v>
          </cell>
          <cell r="R1340">
            <v>1</v>
          </cell>
          <cell r="AA1340" t="str">
            <v>Gasoline</v>
          </cell>
        </row>
        <row r="1341">
          <cell r="C1341">
            <v>1987</v>
          </cell>
          <cell r="J1341">
            <v>99998</v>
          </cell>
          <cell r="R1341">
            <v>1.3</v>
          </cell>
          <cell r="AA1341" t="str">
            <v>Gasoline</v>
          </cell>
        </row>
        <row r="1342">
          <cell r="C1342">
            <v>1987</v>
          </cell>
          <cell r="J1342">
            <v>91993</v>
          </cell>
          <cell r="R1342">
            <v>1</v>
          </cell>
          <cell r="AA1342" t="str">
            <v>Gasoline</v>
          </cell>
        </row>
        <row r="1343">
          <cell r="C1343">
            <v>1987</v>
          </cell>
          <cell r="J1343">
            <v>127995</v>
          </cell>
          <cell r="R1343">
            <v>1.3</v>
          </cell>
          <cell r="AA1343" t="str">
            <v>Gasoline</v>
          </cell>
        </row>
        <row r="1344">
          <cell r="C1344">
            <v>1987</v>
          </cell>
          <cell r="J1344">
            <v>100995</v>
          </cell>
          <cell r="R1344">
            <v>1.3</v>
          </cell>
          <cell r="AA1344" t="str">
            <v>Gasoline</v>
          </cell>
        </row>
        <row r="1345">
          <cell r="C1345">
            <v>1987</v>
          </cell>
          <cell r="J1345">
            <v>108994</v>
          </cell>
          <cell r="R1345">
            <v>1.3</v>
          </cell>
          <cell r="AA1345" t="str">
            <v>Gasoline</v>
          </cell>
        </row>
        <row r="1346">
          <cell r="C1346">
            <v>1987</v>
          </cell>
          <cell r="J1346">
            <v>118999</v>
          </cell>
          <cell r="R1346">
            <v>1.3</v>
          </cell>
          <cell r="AA1346" t="str">
            <v>Gasoline</v>
          </cell>
        </row>
        <row r="1347">
          <cell r="C1347">
            <v>1987</v>
          </cell>
          <cell r="J1347">
            <v>125000</v>
          </cell>
          <cell r="R1347">
            <v>1.8</v>
          </cell>
          <cell r="AA1347" t="str">
            <v>Diesel</v>
          </cell>
        </row>
        <row r="1348">
          <cell r="C1348">
            <v>1987</v>
          </cell>
          <cell r="J1348">
            <v>160993</v>
          </cell>
          <cell r="R1348">
            <v>1.6</v>
          </cell>
          <cell r="AA1348" t="str">
            <v>Gasoline</v>
          </cell>
        </row>
        <row r="1349">
          <cell r="C1349">
            <v>1987</v>
          </cell>
          <cell r="J1349">
            <v>120995</v>
          </cell>
          <cell r="R1349">
            <v>1.3</v>
          </cell>
          <cell r="AA1349" t="str">
            <v>Gasoline</v>
          </cell>
        </row>
        <row r="1350">
          <cell r="C1350">
            <v>1987</v>
          </cell>
          <cell r="J1350">
            <v>127995</v>
          </cell>
          <cell r="R1350">
            <v>1.6</v>
          </cell>
          <cell r="AA1350" t="str">
            <v>Gasoline</v>
          </cell>
        </row>
        <row r="1351">
          <cell r="C1351">
            <v>1987</v>
          </cell>
          <cell r="J1351">
            <v>141995</v>
          </cell>
          <cell r="R1351">
            <v>1.8</v>
          </cell>
          <cell r="AA1351" t="str">
            <v>Diesel</v>
          </cell>
        </row>
        <row r="1352">
          <cell r="C1352">
            <v>1987</v>
          </cell>
          <cell r="J1352">
            <v>113993</v>
          </cell>
          <cell r="R1352">
            <v>1.3</v>
          </cell>
          <cell r="AA1352" t="str">
            <v>Gasoline</v>
          </cell>
        </row>
        <row r="1353">
          <cell r="C1353">
            <v>1987</v>
          </cell>
          <cell r="J1353">
            <v>123997</v>
          </cell>
          <cell r="R1353">
            <v>1.3</v>
          </cell>
          <cell r="AA1353" t="str">
            <v>Gasoline</v>
          </cell>
        </row>
        <row r="1354">
          <cell r="C1354">
            <v>1987</v>
          </cell>
          <cell r="J1354">
            <v>120995</v>
          </cell>
          <cell r="R1354">
            <v>1.6</v>
          </cell>
          <cell r="AA1354" t="str">
            <v>Gasoline</v>
          </cell>
        </row>
        <row r="1355">
          <cell r="C1355">
            <v>1987</v>
          </cell>
          <cell r="J1355">
            <v>135995</v>
          </cell>
          <cell r="R1355">
            <v>1.8</v>
          </cell>
          <cell r="AA1355" t="str">
            <v>Diesel</v>
          </cell>
        </row>
        <row r="1356">
          <cell r="C1356">
            <v>1987</v>
          </cell>
          <cell r="J1356">
            <v>115996</v>
          </cell>
          <cell r="R1356">
            <v>1.3</v>
          </cell>
          <cell r="AA1356" t="str">
            <v>Gasoline</v>
          </cell>
        </row>
        <row r="1357">
          <cell r="C1357">
            <v>1987</v>
          </cell>
          <cell r="J1357">
            <v>130000</v>
          </cell>
          <cell r="R1357">
            <v>1.8</v>
          </cell>
          <cell r="AA1357" t="str">
            <v>Diesel</v>
          </cell>
        </row>
        <row r="1358">
          <cell r="C1358">
            <v>1987</v>
          </cell>
          <cell r="J1358">
            <v>184997</v>
          </cell>
          <cell r="R1358">
            <v>1.6</v>
          </cell>
          <cell r="AA1358" t="str">
            <v>Gasoline</v>
          </cell>
        </row>
        <row r="1359">
          <cell r="C1359">
            <v>1987</v>
          </cell>
          <cell r="J1359">
            <v>219993</v>
          </cell>
          <cell r="R1359">
            <v>1.6</v>
          </cell>
          <cell r="AA1359" t="str">
            <v>Gasoline</v>
          </cell>
        </row>
        <row r="1360">
          <cell r="C1360">
            <v>1987</v>
          </cell>
          <cell r="J1360">
            <v>269993</v>
          </cell>
          <cell r="R1360">
            <v>1.6</v>
          </cell>
          <cell r="AA1360" t="str">
            <v>Gasoline</v>
          </cell>
        </row>
        <row r="1361">
          <cell r="C1361">
            <v>1987</v>
          </cell>
          <cell r="J1361">
            <v>147993</v>
          </cell>
          <cell r="R1361">
            <v>1.5</v>
          </cell>
          <cell r="AA1361" t="str">
            <v>Gasoline</v>
          </cell>
        </row>
        <row r="1362">
          <cell r="C1362">
            <v>1987</v>
          </cell>
          <cell r="J1362">
            <v>145993</v>
          </cell>
          <cell r="R1362">
            <v>1.6</v>
          </cell>
          <cell r="AA1362" t="str">
            <v>Gasoline</v>
          </cell>
        </row>
        <row r="1363">
          <cell r="C1363">
            <v>1987</v>
          </cell>
          <cell r="J1363">
            <v>175993</v>
          </cell>
          <cell r="R1363">
            <v>1.8</v>
          </cell>
          <cell r="AA1363" t="str">
            <v>Gasoline</v>
          </cell>
        </row>
        <row r="1364">
          <cell r="C1364">
            <v>1987</v>
          </cell>
          <cell r="J1364">
            <v>175993</v>
          </cell>
          <cell r="R1364">
            <v>2</v>
          </cell>
          <cell r="AA1364" t="str">
            <v>Diesel</v>
          </cell>
        </row>
        <row r="1365">
          <cell r="C1365">
            <v>1987</v>
          </cell>
          <cell r="J1365">
            <v>138994</v>
          </cell>
          <cell r="R1365">
            <v>1.6</v>
          </cell>
          <cell r="AA1365" t="str">
            <v>Gasoline</v>
          </cell>
        </row>
        <row r="1366">
          <cell r="C1366">
            <v>1987</v>
          </cell>
          <cell r="J1366">
            <v>152997</v>
          </cell>
          <cell r="R1366">
            <v>1.6</v>
          </cell>
          <cell r="AA1366" t="str">
            <v>Gasoline</v>
          </cell>
        </row>
        <row r="1367">
          <cell r="C1367">
            <v>1987</v>
          </cell>
          <cell r="J1367">
            <v>166000</v>
          </cell>
          <cell r="R1367">
            <v>1.8</v>
          </cell>
          <cell r="AA1367" t="str">
            <v>Gasoline</v>
          </cell>
        </row>
        <row r="1368">
          <cell r="C1368">
            <v>1987</v>
          </cell>
          <cell r="J1368">
            <v>165994</v>
          </cell>
          <cell r="R1368">
            <v>2</v>
          </cell>
          <cell r="AA1368" t="str">
            <v>Diesel</v>
          </cell>
        </row>
        <row r="1369">
          <cell r="C1369">
            <v>1987</v>
          </cell>
          <cell r="J1369">
            <v>187994</v>
          </cell>
          <cell r="R1369">
            <v>1.8</v>
          </cell>
          <cell r="AA1369" t="str">
            <v>Gasoline</v>
          </cell>
        </row>
        <row r="1370">
          <cell r="C1370">
            <v>1987</v>
          </cell>
          <cell r="J1370">
            <v>202996</v>
          </cell>
          <cell r="R1370">
            <v>1.8</v>
          </cell>
          <cell r="AA1370" t="str">
            <v>Gasoline</v>
          </cell>
        </row>
        <row r="1371">
          <cell r="C1371">
            <v>1987</v>
          </cell>
          <cell r="J1371">
            <v>226992</v>
          </cell>
          <cell r="R1371">
            <v>2</v>
          </cell>
          <cell r="AA1371" t="str">
            <v>Gasoline</v>
          </cell>
        </row>
        <row r="1372">
          <cell r="C1372">
            <v>1987</v>
          </cell>
          <cell r="J1372">
            <v>241995</v>
          </cell>
          <cell r="R1372">
            <v>2</v>
          </cell>
          <cell r="AA1372" t="str">
            <v>Gasoline</v>
          </cell>
        </row>
        <row r="1373">
          <cell r="C1373">
            <v>1987</v>
          </cell>
          <cell r="J1373">
            <v>269992</v>
          </cell>
          <cell r="R1373">
            <v>2</v>
          </cell>
          <cell r="AA1373" t="str">
            <v>Gasoline</v>
          </cell>
        </row>
        <row r="1374">
          <cell r="C1374">
            <v>1987</v>
          </cell>
          <cell r="J1374">
            <v>209996</v>
          </cell>
          <cell r="R1374">
            <v>1.8</v>
          </cell>
          <cell r="AA1374" t="str">
            <v>Gasoline</v>
          </cell>
        </row>
        <row r="1375">
          <cell r="C1375">
            <v>1987</v>
          </cell>
          <cell r="J1375">
            <v>249994</v>
          </cell>
          <cell r="R1375">
            <v>2</v>
          </cell>
          <cell r="AA1375" t="str">
            <v>Gasoline</v>
          </cell>
        </row>
        <row r="1376">
          <cell r="C1376">
            <v>1987</v>
          </cell>
          <cell r="J1376">
            <v>212991</v>
          </cell>
          <cell r="R1376">
            <v>1.6</v>
          </cell>
          <cell r="AA1376" t="str">
            <v>Gasoline</v>
          </cell>
        </row>
        <row r="1377">
          <cell r="C1377">
            <v>1987</v>
          </cell>
          <cell r="J1377">
            <v>272995</v>
          </cell>
          <cell r="R1377">
            <v>2</v>
          </cell>
          <cell r="AA1377" t="str">
            <v>Gasoline</v>
          </cell>
        </row>
        <row r="1378">
          <cell r="C1378">
            <v>1987</v>
          </cell>
          <cell r="J1378">
            <v>280998</v>
          </cell>
          <cell r="R1378">
            <v>2</v>
          </cell>
          <cell r="AA1378" t="str">
            <v>Gasoline</v>
          </cell>
        </row>
        <row r="1379">
          <cell r="C1379">
            <v>1987</v>
          </cell>
          <cell r="J1379">
            <v>269990</v>
          </cell>
          <cell r="R1379">
            <v>2</v>
          </cell>
          <cell r="AA1379" t="str">
            <v>Gasoline</v>
          </cell>
        </row>
        <row r="1380">
          <cell r="C1380">
            <v>1987</v>
          </cell>
          <cell r="J1380">
            <v>364996</v>
          </cell>
          <cell r="R1380">
            <v>3</v>
          </cell>
          <cell r="AA1380" t="str">
            <v>Gasoline</v>
          </cell>
        </row>
        <row r="1381">
          <cell r="C1381">
            <v>1987</v>
          </cell>
          <cell r="J1381">
            <v>374992</v>
          </cell>
          <cell r="R1381">
            <v>3</v>
          </cell>
          <cell r="AA1381" t="str">
            <v>Gasoline</v>
          </cell>
        </row>
        <row r="1382">
          <cell r="C1382">
            <v>1987</v>
          </cell>
          <cell r="J1382">
            <v>389997</v>
          </cell>
          <cell r="R1382">
            <v>3</v>
          </cell>
          <cell r="AA1382" t="str">
            <v>Gasoline</v>
          </cell>
        </row>
        <row r="1383">
          <cell r="C1383">
            <v>1987</v>
          </cell>
          <cell r="J1383">
            <v>121995</v>
          </cell>
          <cell r="R1383">
            <v>1.4</v>
          </cell>
          <cell r="AA1383" t="str">
            <v>Gasoline</v>
          </cell>
        </row>
        <row r="1384">
          <cell r="C1384">
            <v>1987</v>
          </cell>
          <cell r="J1384">
            <v>141197</v>
          </cell>
          <cell r="R1384">
            <v>1.4</v>
          </cell>
          <cell r="AA1384" t="str">
            <v>Gasoline</v>
          </cell>
        </row>
        <row r="1385">
          <cell r="C1385">
            <v>1987</v>
          </cell>
          <cell r="J1385">
            <v>147998</v>
          </cell>
          <cell r="R1385">
            <v>1.7</v>
          </cell>
          <cell r="AA1385" t="str">
            <v>Gasoline</v>
          </cell>
        </row>
        <row r="1386">
          <cell r="C1386">
            <v>1987</v>
          </cell>
          <cell r="J1386">
            <v>155457</v>
          </cell>
          <cell r="R1386">
            <v>1.7</v>
          </cell>
          <cell r="AA1386" t="str">
            <v>Gasoline</v>
          </cell>
        </row>
        <row r="1387">
          <cell r="C1387">
            <v>1987</v>
          </cell>
          <cell r="J1387">
            <v>160509</v>
          </cell>
          <cell r="R1387">
            <v>2</v>
          </cell>
          <cell r="AA1387" t="str">
            <v>Gasoline</v>
          </cell>
        </row>
        <row r="1388">
          <cell r="C1388">
            <v>1987</v>
          </cell>
          <cell r="J1388">
            <v>170127</v>
          </cell>
          <cell r="R1388">
            <v>2</v>
          </cell>
          <cell r="AA1388" t="str">
            <v>Gasoline</v>
          </cell>
        </row>
        <row r="1389">
          <cell r="C1389">
            <v>1987</v>
          </cell>
          <cell r="J1389">
            <v>199073</v>
          </cell>
          <cell r="R1389">
            <v>2</v>
          </cell>
          <cell r="AA1389" t="str">
            <v>Gasoline</v>
          </cell>
        </row>
        <row r="1390">
          <cell r="C1390">
            <v>1987</v>
          </cell>
          <cell r="J1390">
            <v>155457</v>
          </cell>
          <cell r="R1390">
            <v>1.7</v>
          </cell>
          <cell r="AA1390" t="str">
            <v>Gasoline</v>
          </cell>
        </row>
        <row r="1391">
          <cell r="C1391">
            <v>1987</v>
          </cell>
          <cell r="J1391">
            <v>170127</v>
          </cell>
          <cell r="R1391">
            <v>2</v>
          </cell>
          <cell r="AA1391" t="str">
            <v>Gasoline</v>
          </cell>
        </row>
        <row r="1392">
          <cell r="C1392">
            <v>1987</v>
          </cell>
          <cell r="J1392">
            <v>199073</v>
          </cell>
          <cell r="R1392">
            <v>2</v>
          </cell>
          <cell r="AA1392" t="str">
            <v>Gasoline</v>
          </cell>
        </row>
        <row r="1393">
          <cell r="C1393">
            <v>1987</v>
          </cell>
          <cell r="J1393">
            <v>160959</v>
          </cell>
          <cell r="R1393">
            <v>1.6</v>
          </cell>
          <cell r="AA1393" t="str">
            <v>Diesel</v>
          </cell>
        </row>
        <row r="1394">
          <cell r="C1394">
            <v>1987</v>
          </cell>
          <cell r="J1394">
            <v>294407</v>
          </cell>
          <cell r="R1394">
            <v>1.7</v>
          </cell>
          <cell r="AA1394" t="str">
            <v>Gasoline</v>
          </cell>
        </row>
        <row r="1395">
          <cell r="C1395">
            <v>1987</v>
          </cell>
          <cell r="J1395">
            <v>201918</v>
          </cell>
          <cell r="R1395">
            <v>2.2999999999999998</v>
          </cell>
          <cell r="AA1395" t="str">
            <v>Gasoline</v>
          </cell>
        </row>
        <row r="1396">
          <cell r="C1396">
            <v>1987</v>
          </cell>
          <cell r="J1396">
            <v>208601</v>
          </cell>
          <cell r="R1396">
            <v>2.2999999999999998</v>
          </cell>
          <cell r="AA1396" t="str">
            <v>Gasoline</v>
          </cell>
        </row>
        <row r="1397">
          <cell r="C1397">
            <v>1987</v>
          </cell>
          <cell r="J1397">
            <v>218950</v>
          </cell>
          <cell r="R1397">
            <v>2.2999999999999998</v>
          </cell>
          <cell r="AA1397" t="str">
            <v>Gasoline</v>
          </cell>
        </row>
        <row r="1398">
          <cell r="C1398">
            <v>1987</v>
          </cell>
          <cell r="J1398">
            <v>236865</v>
          </cell>
          <cell r="R1398">
            <v>2.2999999999999998</v>
          </cell>
          <cell r="AA1398" t="str">
            <v>Gasoline</v>
          </cell>
        </row>
        <row r="1399">
          <cell r="C1399">
            <v>1987</v>
          </cell>
          <cell r="J1399">
            <v>219532</v>
          </cell>
          <cell r="R1399">
            <v>2.2999999999999998</v>
          </cell>
          <cell r="AA1399" t="str">
            <v>Gasoline</v>
          </cell>
        </row>
        <row r="1400">
          <cell r="C1400">
            <v>1987</v>
          </cell>
          <cell r="J1400">
            <v>285791</v>
          </cell>
          <cell r="R1400">
            <v>2.2999999999999998</v>
          </cell>
          <cell r="AA1400" t="str">
            <v>Gasoline</v>
          </cell>
        </row>
        <row r="1401">
          <cell r="C1401">
            <v>1987</v>
          </cell>
          <cell r="J1401">
            <v>275121</v>
          </cell>
          <cell r="R1401">
            <v>2.2999999999999998</v>
          </cell>
          <cell r="AA1401" t="str">
            <v>Gasoline</v>
          </cell>
        </row>
        <row r="1402">
          <cell r="C1402">
            <v>1987</v>
          </cell>
          <cell r="J1402">
            <v>320540</v>
          </cell>
          <cell r="R1402">
            <v>2.2999999999999998</v>
          </cell>
          <cell r="AA1402" t="str">
            <v>Gasoline</v>
          </cell>
        </row>
        <row r="1403">
          <cell r="C1403">
            <v>1987</v>
          </cell>
          <cell r="J1403">
            <v>341517</v>
          </cell>
          <cell r="R1403">
            <v>2.2999999999999998</v>
          </cell>
          <cell r="AA1403" t="str">
            <v>Gasoline</v>
          </cell>
        </row>
        <row r="1404">
          <cell r="C1404">
            <v>1987</v>
          </cell>
          <cell r="J1404">
            <v>409622</v>
          </cell>
          <cell r="R1404">
            <v>2.2999999999999998</v>
          </cell>
          <cell r="AA1404" t="str">
            <v>Gasoline</v>
          </cell>
        </row>
        <row r="1405">
          <cell r="C1405">
            <v>1987</v>
          </cell>
          <cell r="J1405">
            <v>422127</v>
          </cell>
          <cell r="R1405">
            <v>2.4</v>
          </cell>
          <cell r="AA1405" t="str">
            <v>Diesel</v>
          </cell>
        </row>
        <row r="1406">
          <cell r="C1406">
            <v>1987</v>
          </cell>
          <cell r="J1406">
            <v>312050</v>
          </cell>
          <cell r="R1406">
            <v>2.2999999999999998</v>
          </cell>
          <cell r="AA1406" t="str">
            <v>Gasoline</v>
          </cell>
        </row>
        <row r="1407">
          <cell r="C1407">
            <v>1987</v>
          </cell>
          <cell r="J1407">
            <v>376573</v>
          </cell>
          <cell r="R1407">
            <v>2.2999999999999998</v>
          </cell>
          <cell r="AA1407" t="str">
            <v>Gasoline</v>
          </cell>
        </row>
        <row r="1408">
          <cell r="C1408">
            <v>1987</v>
          </cell>
          <cell r="J1408">
            <v>462642</v>
          </cell>
          <cell r="R1408">
            <v>2.2999999999999998</v>
          </cell>
          <cell r="AA1408" t="str">
            <v>Gasoline</v>
          </cell>
        </row>
        <row r="1409">
          <cell r="C1409">
            <v>1987</v>
          </cell>
          <cell r="J1409">
            <v>444331</v>
          </cell>
          <cell r="R1409">
            <v>2.8</v>
          </cell>
          <cell r="AA1409" t="str">
            <v>Gasoline</v>
          </cell>
        </row>
        <row r="1410">
          <cell r="C1410">
            <v>1987</v>
          </cell>
          <cell r="J1410">
            <v>504796</v>
          </cell>
          <cell r="R1410">
            <v>2.8</v>
          </cell>
          <cell r="AA1410" t="str">
            <v>Gasoline</v>
          </cell>
        </row>
        <row r="1411">
          <cell r="C1411">
            <v>1987</v>
          </cell>
          <cell r="J1411">
            <v>879295</v>
          </cell>
          <cell r="R1411">
            <v>2.8</v>
          </cell>
          <cell r="AA1411" t="str">
            <v>Gasoline</v>
          </cell>
        </row>
        <row r="1412">
          <cell r="C1412">
            <v>1987</v>
          </cell>
          <cell r="J1412">
            <v>91020</v>
          </cell>
          <cell r="R1412">
            <v>1</v>
          </cell>
          <cell r="AA1412" t="str">
            <v>Gasoline</v>
          </cell>
        </row>
        <row r="1413">
          <cell r="C1413">
            <v>1987</v>
          </cell>
          <cell r="J1413">
            <v>94781</v>
          </cell>
          <cell r="R1413">
            <v>1.3</v>
          </cell>
          <cell r="AA1413" t="str">
            <v>Gasoline</v>
          </cell>
        </row>
        <row r="1414">
          <cell r="C1414">
            <v>1987</v>
          </cell>
          <cell r="J1414">
            <v>99987</v>
          </cell>
          <cell r="R1414">
            <v>1.3</v>
          </cell>
          <cell r="AA1414" t="str">
            <v>Gasoline</v>
          </cell>
        </row>
        <row r="1415">
          <cell r="C1415">
            <v>1987</v>
          </cell>
          <cell r="J1415">
            <v>122629</v>
          </cell>
          <cell r="R1415">
            <v>1.3</v>
          </cell>
          <cell r="AA1415" t="str">
            <v>Diesel</v>
          </cell>
        </row>
        <row r="1416">
          <cell r="C1416">
            <v>1987</v>
          </cell>
          <cell r="J1416">
            <v>116988</v>
          </cell>
          <cell r="R1416">
            <v>1.3</v>
          </cell>
          <cell r="AA1416" t="str">
            <v>Gasoline</v>
          </cell>
        </row>
        <row r="1417">
          <cell r="C1417">
            <v>1987</v>
          </cell>
          <cell r="J1417">
            <v>124212</v>
          </cell>
          <cell r="R1417">
            <v>1.3</v>
          </cell>
          <cell r="AA1417" t="str">
            <v>Gasoline</v>
          </cell>
        </row>
        <row r="1418">
          <cell r="C1418">
            <v>1987</v>
          </cell>
          <cell r="J1418">
            <v>129588</v>
          </cell>
          <cell r="R1418">
            <v>1.6</v>
          </cell>
          <cell r="AA1418" t="str">
            <v>Gasoline</v>
          </cell>
        </row>
        <row r="1419">
          <cell r="C1419">
            <v>1987</v>
          </cell>
          <cell r="J1419">
            <v>134133</v>
          </cell>
          <cell r="R1419">
            <v>1.6</v>
          </cell>
          <cell r="AA1419" t="str">
            <v>Gasoline</v>
          </cell>
        </row>
        <row r="1420">
          <cell r="C1420">
            <v>1987</v>
          </cell>
          <cell r="J1420">
            <v>146641</v>
          </cell>
          <cell r="R1420">
            <v>1.6</v>
          </cell>
          <cell r="AA1420" t="str">
            <v>Gasoline</v>
          </cell>
        </row>
        <row r="1421">
          <cell r="C1421">
            <v>1987</v>
          </cell>
          <cell r="J1421">
            <v>139285</v>
          </cell>
          <cell r="R1421">
            <v>1.6</v>
          </cell>
          <cell r="AA1421" t="str">
            <v>Gasoline</v>
          </cell>
        </row>
        <row r="1422">
          <cell r="C1422">
            <v>1987</v>
          </cell>
          <cell r="J1422">
            <v>146509</v>
          </cell>
          <cell r="R1422">
            <v>1.6</v>
          </cell>
          <cell r="AA1422" t="str">
            <v>Gasoline</v>
          </cell>
        </row>
        <row r="1423">
          <cell r="C1423">
            <v>1987</v>
          </cell>
          <cell r="J1423">
            <v>156091</v>
          </cell>
          <cell r="R1423">
            <v>1.6</v>
          </cell>
          <cell r="AA1423" t="str">
            <v>Gasoline</v>
          </cell>
        </row>
        <row r="1424">
          <cell r="C1424">
            <v>1987</v>
          </cell>
          <cell r="J1424">
            <v>144750</v>
          </cell>
          <cell r="R1424">
            <v>1.8</v>
          </cell>
          <cell r="AA1424" t="str">
            <v>Gasoline</v>
          </cell>
        </row>
        <row r="1425">
          <cell r="C1425">
            <v>1987</v>
          </cell>
          <cell r="J1425">
            <v>156000</v>
          </cell>
          <cell r="R1425">
            <v>1.8</v>
          </cell>
          <cell r="AA1425" t="str">
            <v>Gasoline</v>
          </cell>
        </row>
        <row r="1426">
          <cell r="C1426">
            <v>1987</v>
          </cell>
          <cell r="J1426">
            <v>162922</v>
          </cell>
          <cell r="R1426">
            <v>1.8</v>
          </cell>
          <cell r="AA1426" t="str">
            <v>Gasoline</v>
          </cell>
        </row>
        <row r="1427">
          <cell r="C1427">
            <v>1987</v>
          </cell>
          <cell r="J1427">
            <v>193929</v>
          </cell>
          <cell r="R1427">
            <v>1.8</v>
          </cell>
          <cell r="AA1427" t="str">
            <v>Gasoline</v>
          </cell>
        </row>
        <row r="1428">
          <cell r="C1428">
            <v>1987</v>
          </cell>
          <cell r="J1428">
            <v>201027</v>
          </cell>
          <cell r="R1428">
            <v>1.8</v>
          </cell>
          <cell r="AA1428" t="str">
            <v>Gasoline</v>
          </cell>
        </row>
        <row r="1429">
          <cell r="C1429">
            <v>1987</v>
          </cell>
          <cell r="J1429">
            <v>221439</v>
          </cell>
          <cell r="R1429">
            <v>1.8</v>
          </cell>
          <cell r="AA1429" t="str">
            <v>Gasoline</v>
          </cell>
        </row>
        <row r="1430">
          <cell r="C1430">
            <v>1987</v>
          </cell>
          <cell r="J1430">
            <v>224619</v>
          </cell>
          <cell r="R1430">
            <v>1.8</v>
          </cell>
          <cell r="AA1430" t="str">
            <v>Gasoline</v>
          </cell>
        </row>
        <row r="1431">
          <cell r="C1431">
            <v>1987</v>
          </cell>
          <cell r="J1431">
            <v>139985</v>
          </cell>
          <cell r="R1431">
            <v>1.6</v>
          </cell>
          <cell r="AA1431" t="str">
            <v>Diesel</v>
          </cell>
        </row>
        <row r="1432">
          <cell r="C1432">
            <v>1987</v>
          </cell>
          <cell r="J1432">
            <v>151179</v>
          </cell>
          <cell r="R1432">
            <v>1.6</v>
          </cell>
          <cell r="AA1432" t="str">
            <v>Diesel</v>
          </cell>
        </row>
        <row r="1433">
          <cell r="C1433">
            <v>1987</v>
          </cell>
          <cell r="J1433">
            <v>181898</v>
          </cell>
          <cell r="R1433">
            <v>1.6</v>
          </cell>
          <cell r="AA1433" t="str">
            <v>Diesel</v>
          </cell>
        </row>
        <row r="1434">
          <cell r="C1434">
            <v>1987</v>
          </cell>
          <cell r="J1434">
            <v>193929</v>
          </cell>
          <cell r="R1434">
            <v>1.6</v>
          </cell>
          <cell r="AA1434" t="str">
            <v>Diesel</v>
          </cell>
        </row>
        <row r="1435">
          <cell r="C1435">
            <v>1987</v>
          </cell>
          <cell r="J1435">
            <v>254252</v>
          </cell>
          <cell r="R1435">
            <v>1.8</v>
          </cell>
          <cell r="AA1435" t="str">
            <v>Gasoline</v>
          </cell>
        </row>
        <row r="1436">
          <cell r="C1436">
            <v>1987</v>
          </cell>
          <cell r="J1436">
            <v>129925</v>
          </cell>
          <cell r="R1436">
            <v>1.3</v>
          </cell>
          <cell r="AA1436" t="str">
            <v>Gasoline</v>
          </cell>
        </row>
        <row r="1437">
          <cell r="C1437">
            <v>1987</v>
          </cell>
          <cell r="J1437">
            <v>149981</v>
          </cell>
          <cell r="R1437">
            <v>1.3</v>
          </cell>
          <cell r="AA1437" t="str">
            <v>Gasoline</v>
          </cell>
        </row>
        <row r="1438">
          <cell r="C1438">
            <v>1987</v>
          </cell>
          <cell r="J1438">
            <v>141329</v>
          </cell>
          <cell r="R1438">
            <v>1.6</v>
          </cell>
          <cell r="AA1438" t="str">
            <v>Gasoline</v>
          </cell>
        </row>
        <row r="1439">
          <cell r="C1439">
            <v>1987</v>
          </cell>
          <cell r="J1439">
            <v>148410</v>
          </cell>
          <cell r="R1439">
            <v>1.6</v>
          </cell>
          <cell r="AA1439" t="str">
            <v>Gasoline</v>
          </cell>
        </row>
        <row r="1440">
          <cell r="C1440">
            <v>1987</v>
          </cell>
          <cell r="J1440">
            <v>159994</v>
          </cell>
          <cell r="R1440">
            <v>1.6</v>
          </cell>
          <cell r="AA1440" t="str">
            <v>Gasoline</v>
          </cell>
        </row>
        <row r="1441">
          <cell r="C1441">
            <v>1987</v>
          </cell>
          <cell r="J1441">
            <v>166913</v>
          </cell>
          <cell r="R1441">
            <v>1.8</v>
          </cell>
          <cell r="AA1441" t="str">
            <v>Gasoline</v>
          </cell>
        </row>
        <row r="1442">
          <cell r="C1442">
            <v>1987</v>
          </cell>
          <cell r="J1442">
            <v>183876</v>
          </cell>
          <cell r="R1442">
            <v>1.8</v>
          </cell>
          <cell r="AA1442" t="str">
            <v>Gasoline</v>
          </cell>
        </row>
        <row r="1443">
          <cell r="C1443">
            <v>1987</v>
          </cell>
          <cell r="J1443">
            <v>197929</v>
          </cell>
          <cell r="R1443">
            <v>1.8</v>
          </cell>
          <cell r="AA1443" t="str">
            <v>Gasoline</v>
          </cell>
        </row>
        <row r="1444">
          <cell r="C1444">
            <v>1987</v>
          </cell>
          <cell r="J1444">
            <v>178883</v>
          </cell>
          <cell r="R1444">
            <v>1.8</v>
          </cell>
          <cell r="AA1444" t="str">
            <v>Gasoline</v>
          </cell>
        </row>
        <row r="1445">
          <cell r="C1445">
            <v>1987</v>
          </cell>
          <cell r="J1445">
            <v>202842</v>
          </cell>
          <cell r="R1445">
            <v>1.8</v>
          </cell>
          <cell r="AA1445" t="str">
            <v>Gasoline</v>
          </cell>
        </row>
        <row r="1446">
          <cell r="C1446">
            <v>1987</v>
          </cell>
          <cell r="J1446">
            <v>242000</v>
          </cell>
          <cell r="R1446">
            <v>1.8</v>
          </cell>
          <cell r="AA1446" t="str">
            <v>Gasoline</v>
          </cell>
        </row>
        <row r="1447">
          <cell r="C1447">
            <v>1987</v>
          </cell>
          <cell r="J1447">
            <v>152627</v>
          </cell>
          <cell r="R1447">
            <v>1.6</v>
          </cell>
          <cell r="AA1447" t="str">
            <v>Diesel</v>
          </cell>
        </row>
        <row r="1448">
          <cell r="C1448">
            <v>1987</v>
          </cell>
          <cell r="J1448">
            <v>173375</v>
          </cell>
          <cell r="R1448">
            <v>1.6</v>
          </cell>
          <cell r="AA1448" t="str">
            <v>Diesel</v>
          </cell>
        </row>
        <row r="1449">
          <cell r="C1449">
            <v>1987</v>
          </cell>
          <cell r="J1449">
            <v>191362</v>
          </cell>
          <cell r="R1449">
            <v>1.6</v>
          </cell>
          <cell r="AA1449" t="str">
            <v>Diesel</v>
          </cell>
        </row>
        <row r="1450">
          <cell r="C1450">
            <v>1987</v>
          </cell>
          <cell r="J1450">
            <v>210442</v>
          </cell>
          <cell r="R1450">
            <v>1.8</v>
          </cell>
          <cell r="AA1450" t="str">
            <v>Gasoline</v>
          </cell>
        </row>
        <row r="1451">
          <cell r="C1451">
            <v>1987</v>
          </cell>
          <cell r="J1451">
            <v>268142</v>
          </cell>
          <cell r="R1451">
            <v>1.8</v>
          </cell>
          <cell r="AA1451" t="str">
            <v>Gasoline</v>
          </cell>
        </row>
        <row r="1452">
          <cell r="C1452">
            <v>1987</v>
          </cell>
          <cell r="J1452">
            <v>304965</v>
          </cell>
          <cell r="R1452">
            <v>1.8</v>
          </cell>
          <cell r="AA1452" t="str">
            <v>Gasoline</v>
          </cell>
        </row>
        <row r="1453">
          <cell r="C1453">
            <v>1987</v>
          </cell>
          <cell r="J1453">
            <v>152661</v>
          </cell>
          <cell r="R1453">
            <v>1.6</v>
          </cell>
          <cell r="AA1453" t="str">
            <v>Gasoline</v>
          </cell>
        </row>
        <row r="1454">
          <cell r="C1454">
            <v>1987</v>
          </cell>
          <cell r="J1454">
            <v>172244</v>
          </cell>
          <cell r="R1454">
            <v>1.6</v>
          </cell>
          <cell r="AA1454" t="str">
            <v>Gasoline</v>
          </cell>
        </row>
        <row r="1455">
          <cell r="C1455">
            <v>1987</v>
          </cell>
          <cell r="J1455">
            <v>206374</v>
          </cell>
          <cell r="R1455">
            <v>1.8</v>
          </cell>
          <cell r="AA1455" t="str">
            <v>Gasoline</v>
          </cell>
        </row>
        <row r="1456">
          <cell r="C1456">
            <v>1987</v>
          </cell>
          <cell r="J1456">
            <v>217238</v>
          </cell>
          <cell r="R1456">
            <v>1.8</v>
          </cell>
          <cell r="AA1456" t="str">
            <v>Gasoline</v>
          </cell>
        </row>
        <row r="1457">
          <cell r="C1457">
            <v>1987</v>
          </cell>
          <cell r="J1457">
            <v>230977</v>
          </cell>
          <cell r="R1457">
            <v>2</v>
          </cell>
          <cell r="AA1457" t="str">
            <v>Gasoline</v>
          </cell>
        </row>
        <row r="1458">
          <cell r="C1458">
            <v>1987</v>
          </cell>
          <cell r="J1458">
            <v>176203</v>
          </cell>
          <cell r="R1458">
            <v>1.6</v>
          </cell>
          <cell r="AA1458" t="str">
            <v>Diesel</v>
          </cell>
        </row>
        <row r="1459">
          <cell r="C1459">
            <v>1987</v>
          </cell>
          <cell r="J1459">
            <v>152661</v>
          </cell>
          <cell r="R1459">
            <v>1.6</v>
          </cell>
          <cell r="AA1459" t="str">
            <v>Gasoline</v>
          </cell>
        </row>
        <row r="1460">
          <cell r="C1460">
            <v>1987</v>
          </cell>
          <cell r="J1460">
            <v>174000</v>
          </cell>
          <cell r="R1460">
            <v>1.6</v>
          </cell>
          <cell r="AA1460" t="str">
            <v>Gasoline</v>
          </cell>
        </row>
        <row r="1461">
          <cell r="C1461">
            <v>1987</v>
          </cell>
          <cell r="J1461">
            <v>172244</v>
          </cell>
          <cell r="R1461">
            <v>1.6</v>
          </cell>
          <cell r="AA1461" t="str">
            <v>Gasoline</v>
          </cell>
        </row>
        <row r="1462">
          <cell r="C1462">
            <v>1987</v>
          </cell>
          <cell r="J1462">
            <v>206374</v>
          </cell>
          <cell r="R1462">
            <v>1.8</v>
          </cell>
          <cell r="AA1462" t="str">
            <v>Gasoline</v>
          </cell>
        </row>
        <row r="1463">
          <cell r="C1463">
            <v>1987</v>
          </cell>
          <cell r="J1463">
            <v>230977</v>
          </cell>
          <cell r="R1463">
            <v>2</v>
          </cell>
          <cell r="AA1463" t="str">
            <v>Gasoline</v>
          </cell>
        </row>
        <row r="1464">
          <cell r="C1464">
            <v>1987</v>
          </cell>
          <cell r="J1464">
            <v>176203</v>
          </cell>
          <cell r="R1464">
            <v>1.6</v>
          </cell>
          <cell r="AA1464" t="str">
            <v>Diesel</v>
          </cell>
        </row>
        <row r="1465">
          <cell r="C1465">
            <v>1987</v>
          </cell>
          <cell r="J1465">
            <v>218977</v>
          </cell>
          <cell r="R1465">
            <v>1.6</v>
          </cell>
          <cell r="AA1465" t="str">
            <v>Diesel</v>
          </cell>
        </row>
        <row r="1466">
          <cell r="C1466">
            <v>1987</v>
          </cell>
          <cell r="J1466">
            <v>167237</v>
          </cell>
          <cell r="R1466">
            <v>1.6</v>
          </cell>
          <cell r="AA1466" t="str">
            <v>Gasoline</v>
          </cell>
        </row>
        <row r="1467">
          <cell r="C1467">
            <v>1987</v>
          </cell>
          <cell r="J1467">
            <v>249071</v>
          </cell>
          <cell r="R1467">
            <v>2</v>
          </cell>
          <cell r="AA1467" t="str">
            <v>Gasoline</v>
          </cell>
        </row>
        <row r="1468">
          <cell r="C1468">
            <v>1987</v>
          </cell>
          <cell r="J1468">
            <v>184843</v>
          </cell>
          <cell r="R1468">
            <v>1.6</v>
          </cell>
          <cell r="AA1468" t="str">
            <v>Diesel</v>
          </cell>
        </row>
        <row r="1469">
          <cell r="C1469">
            <v>1987</v>
          </cell>
          <cell r="J1469">
            <v>289377</v>
          </cell>
          <cell r="R1469">
            <v>1.8</v>
          </cell>
          <cell r="AA1469" t="str">
            <v>Gasoline</v>
          </cell>
        </row>
        <row r="1470">
          <cell r="C1470">
            <v>1987</v>
          </cell>
          <cell r="J1470">
            <v>358601</v>
          </cell>
          <cell r="R1470">
            <v>2</v>
          </cell>
          <cell r="AA1470" t="str">
            <v>Gasoline</v>
          </cell>
        </row>
        <row r="1471">
          <cell r="C1471">
            <v>1987</v>
          </cell>
          <cell r="J1471">
            <v>39393</v>
          </cell>
          <cell r="R1471">
            <v>1</v>
          </cell>
          <cell r="AA1471" t="str">
            <v>Gasoline</v>
          </cell>
        </row>
        <row r="1472">
          <cell r="C1472">
            <v>1987</v>
          </cell>
          <cell r="J1472">
            <v>49981</v>
          </cell>
          <cell r="R1472">
            <v>1</v>
          </cell>
          <cell r="AA1472" t="str">
            <v>Gasoline</v>
          </cell>
        </row>
        <row r="1473">
          <cell r="C1473">
            <v>1987</v>
          </cell>
          <cell r="J1473">
            <v>59991</v>
          </cell>
          <cell r="R1473">
            <v>0.9</v>
          </cell>
          <cell r="AA1473" t="str">
            <v>Gasoline</v>
          </cell>
        </row>
        <row r="1474">
          <cell r="C1474">
            <v>1987</v>
          </cell>
          <cell r="J1474">
            <v>62257</v>
          </cell>
          <cell r="R1474">
            <v>1.1000000000000001</v>
          </cell>
          <cell r="AA1474" t="str">
            <v>Gasoline</v>
          </cell>
        </row>
        <row r="1475">
          <cell r="C1475">
            <v>1988</v>
          </cell>
          <cell r="J1475">
            <v>129982</v>
          </cell>
          <cell r="R1475">
            <v>1.5</v>
          </cell>
          <cell r="AA1475" t="str">
            <v>Gasoline</v>
          </cell>
        </row>
        <row r="1476">
          <cell r="C1476">
            <v>1988</v>
          </cell>
          <cell r="J1476">
            <v>151492</v>
          </cell>
          <cell r="R1476">
            <v>1.5</v>
          </cell>
          <cell r="AA1476" t="str">
            <v>Gasoline</v>
          </cell>
        </row>
        <row r="1477">
          <cell r="C1477">
            <v>1988</v>
          </cell>
          <cell r="J1477">
            <v>185424</v>
          </cell>
          <cell r="R1477">
            <v>1.7</v>
          </cell>
          <cell r="AA1477" t="str">
            <v>Gasoline</v>
          </cell>
        </row>
        <row r="1478">
          <cell r="C1478">
            <v>1988</v>
          </cell>
          <cell r="J1478">
            <v>182323</v>
          </cell>
          <cell r="R1478">
            <v>1.5</v>
          </cell>
          <cell r="AA1478" t="str">
            <v>Gasoline</v>
          </cell>
        </row>
        <row r="1479">
          <cell r="C1479">
            <v>1988</v>
          </cell>
          <cell r="J1479">
            <v>183764</v>
          </cell>
          <cell r="R1479">
            <v>1.5</v>
          </cell>
          <cell r="AA1479" t="str">
            <v>Gasoline</v>
          </cell>
        </row>
        <row r="1480">
          <cell r="C1480">
            <v>1988</v>
          </cell>
          <cell r="J1480">
            <v>195000</v>
          </cell>
          <cell r="R1480">
            <v>1.7</v>
          </cell>
          <cell r="AA1480" t="str">
            <v>Gasoline</v>
          </cell>
        </row>
        <row r="1481">
          <cell r="C1481">
            <v>1988</v>
          </cell>
          <cell r="J1481">
            <v>218661</v>
          </cell>
          <cell r="R1481">
            <v>2</v>
          </cell>
          <cell r="AA1481" t="str">
            <v>Gasoline</v>
          </cell>
        </row>
        <row r="1482">
          <cell r="C1482">
            <v>1988</v>
          </cell>
          <cell r="J1482">
            <v>248937</v>
          </cell>
          <cell r="R1482">
            <v>2</v>
          </cell>
          <cell r="AA1482" t="str">
            <v>Gasoline</v>
          </cell>
        </row>
        <row r="1483">
          <cell r="C1483">
            <v>1988</v>
          </cell>
          <cell r="J1483">
            <v>341125</v>
          </cell>
          <cell r="R1483">
            <v>1.8</v>
          </cell>
          <cell r="AA1483" t="str">
            <v>Gasoline</v>
          </cell>
        </row>
        <row r="1484">
          <cell r="C1484">
            <v>1988</v>
          </cell>
          <cell r="J1484">
            <v>325000</v>
          </cell>
          <cell r="R1484">
            <v>2.5</v>
          </cell>
          <cell r="AA1484" t="str">
            <v>Gasoline</v>
          </cell>
        </row>
        <row r="1485">
          <cell r="C1485">
            <v>1988</v>
          </cell>
          <cell r="J1485">
            <v>341125</v>
          </cell>
          <cell r="R1485">
            <v>3</v>
          </cell>
          <cell r="AA1485" t="str">
            <v>Gasoline</v>
          </cell>
        </row>
        <row r="1486">
          <cell r="C1486">
            <v>1988</v>
          </cell>
          <cell r="J1486">
            <v>328217</v>
          </cell>
          <cell r="R1486">
            <v>2</v>
          </cell>
          <cell r="AA1486" t="str">
            <v>Gasoline</v>
          </cell>
        </row>
        <row r="1487">
          <cell r="C1487">
            <v>1988</v>
          </cell>
          <cell r="J1487">
            <v>320000</v>
          </cell>
          <cell r="R1487">
            <v>2</v>
          </cell>
          <cell r="AA1487" t="str">
            <v>Gasoline</v>
          </cell>
        </row>
        <row r="1488">
          <cell r="C1488">
            <v>1988</v>
          </cell>
          <cell r="J1488">
            <v>400000</v>
          </cell>
          <cell r="R1488">
            <v>3</v>
          </cell>
          <cell r="AA1488" t="str">
            <v>Gasoline</v>
          </cell>
        </row>
        <row r="1489">
          <cell r="C1489">
            <v>1988</v>
          </cell>
          <cell r="J1489">
            <v>2300000</v>
          </cell>
          <cell r="R1489">
            <v>5.3</v>
          </cell>
          <cell r="AA1489" t="str">
            <v>Gasoline</v>
          </cell>
        </row>
        <row r="1490">
          <cell r="C1490">
            <v>1988</v>
          </cell>
          <cell r="J1490">
            <v>2500000</v>
          </cell>
          <cell r="R1490">
            <v>5.3</v>
          </cell>
          <cell r="AA1490" t="str">
            <v>Gasoline</v>
          </cell>
        </row>
        <row r="1491">
          <cell r="C1491">
            <v>1988</v>
          </cell>
          <cell r="J1491">
            <v>2800000</v>
          </cell>
          <cell r="R1491">
            <v>5.3</v>
          </cell>
          <cell r="AA1491" t="str">
            <v>Gasoline</v>
          </cell>
        </row>
        <row r="1492">
          <cell r="C1492">
            <v>1988</v>
          </cell>
          <cell r="J1492">
            <v>4000000</v>
          </cell>
          <cell r="R1492">
            <v>5.3</v>
          </cell>
          <cell r="AA1492" t="str">
            <v>Gasoline</v>
          </cell>
        </row>
        <row r="1493">
          <cell r="C1493">
            <v>1988</v>
          </cell>
          <cell r="J1493">
            <v>4500000</v>
          </cell>
          <cell r="R1493">
            <v>5.3</v>
          </cell>
          <cell r="AA1493" t="str">
            <v>Gasoline</v>
          </cell>
        </row>
        <row r="1494">
          <cell r="C1494">
            <v>1988</v>
          </cell>
          <cell r="J1494">
            <v>3600000</v>
          </cell>
          <cell r="R1494">
            <v>5.3</v>
          </cell>
          <cell r="AA1494" t="str">
            <v>Gasoline</v>
          </cell>
        </row>
        <row r="1495">
          <cell r="C1495">
            <v>1988</v>
          </cell>
          <cell r="J1495">
            <v>222767</v>
          </cell>
          <cell r="R1495">
            <v>1.8</v>
          </cell>
          <cell r="AA1495" t="str">
            <v>Gasoline</v>
          </cell>
        </row>
        <row r="1496">
          <cell r="C1496">
            <v>1988</v>
          </cell>
          <cell r="J1496">
            <v>242000</v>
          </cell>
          <cell r="R1496">
            <v>1.8</v>
          </cell>
          <cell r="AA1496" t="str">
            <v>Gasoline</v>
          </cell>
        </row>
        <row r="1497">
          <cell r="C1497">
            <v>1988</v>
          </cell>
          <cell r="J1497">
            <v>257713</v>
          </cell>
          <cell r="R1497">
            <v>1.8</v>
          </cell>
          <cell r="AA1497" t="str">
            <v>Gasoline</v>
          </cell>
        </row>
        <row r="1498">
          <cell r="C1498">
            <v>1988</v>
          </cell>
          <cell r="J1498">
            <v>400000</v>
          </cell>
          <cell r="R1498">
            <v>1.8</v>
          </cell>
          <cell r="AA1498" t="str">
            <v>Gasoline</v>
          </cell>
        </row>
        <row r="1499">
          <cell r="C1499">
            <v>1988</v>
          </cell>
          <cell r="J1499">
            <v>425000</v>
          </cell>
          <cell r="R1499">
            <v>1.8</v>
          </cell>
          <cell r="AA1499" t="str">
            <v>Gasoline</v>
          </cell>
        </row>
        <row r="1500">
          <cell r="C1500">
            <v>1988</v>
          </cell>
          <cell r="J1500">
            <v>250000</v>
          </cell>
          <cell r="R1500">
            <v>1.6</v>
          </cell>
          <cell r="AA1500" t="str">
            <v>Diesel</v>
          </cell>
        </row>
        <row r="1501">
          <cell r="C1501">
            <v>1988</v>
          </cell>
          <cell r="J1501">
            <v>275000</v>
          </cell>
          <cell r="R1501">
            <v>1.6</v>
          </cell>
          <cell r="AA1501" t="str">
            <v>Diesel</v>
          </cell>
        </row>
        <row r="1502">
          <cell r="C1502">
            <v>1988</v>
          </cell>
          <cell r="J1502">
            <v>325000</v>
          </cell>
          <cell r="R1502">
            <v>2</v>
          </cell>
          <cell r="AA1502" t="str">
            <v>Gasoline</v>
          </cell>
        </row>
        <row r="1503">
          <cell r="C1503">
            <v>1988</v>
          </cell>
          <cell r="J1503">
            <v>350000</v>
          </cell>
          <cell r="R1503">
            <v>2.2000000000000002</v>
          </cell>
          <cell r="AA1503" t="str">
            <v>Gasoline</v>
          </cell>
        </row>
        <row r="1504">
          <cell r="C1504">
            <v>1988</v>
          </cell>
          <cell r="J1504">
            <v>370000</v>
          </cell>
          <cell r="R1504">
            <v>2.2999999999999998</v>
          </cell>
          <cell r="AA1504" t="str">
            <v>Gasoline</v>
          </cell>
        </row>
        <row r="1505">
          <cell r="C1505">
            <v>1988</v>
          </cell>
          <cell r="J1505">
            <v>510000</v>
          </cell>
          <cell r="R1505">
            <v>2.2000000000000002</v>
          </cell>
          <cell r="AA1505" t="str">
            <v>Gasoline</v>
          </cell>
        </row>
        <row r="1506">
          <cell r="C1506">
            <v>1988</v>
          </cell>
          <cell r="J1506">
            <v>650000</v>
          </cell>
          <cell r="R1506">
            <v>2.2999999999999998</v>
          </cell>
          <cell r="AA1506" t="str">
            <v>Gasoline</v>
          </cell>
        </row>
        <row r="1507">
          <cell r="C1507">
            <v>1988</v>
          </cell>
          <cell r="J1507">
            <v>342476</v>
          </cell>
          <cell r="R1507">
            <v>2.2000000000000002</v>
          </cell>
          <cell r="AA1507" t="str">
            <v>Gasoline</v>
          </cell>
        </row>
        <row r="1508">
          <cell r="C1508">
            <v>1988</v>
          </cell>
          <cell r="J1508">
            <v>491072</v>
          </cell>
          <cell r="R1508">
            <v>2.2000000000000002</v>
          </cell>
          <cell r="AA1508" t="str">
            <v>Gasoline</v>
          </cell>
        </row>
        <row r="1509">
          <cell r="C1509">
            <v>1988</v>
          </cell>
          <cell r="J1509">
            <v>801410</v>
          </cell>
          <cell r="R1509">
            <v>2.2000000000000002</v>
          </cell>
          <cell r="AA1509" t="str">
            <v>Gasoline</v>
          </cell>
        </row>
        <row r="1510">
          <cell r="C1510">
            <v>1988</v>
          </cell>
          <cell r="J1510">
            <v>273713</v>
          </cell>
          <cell r="R1510">
            <v>2</v>
          </cell>
          <cell r="AA1510" t="str">
            <v>Gasoline</v>
          </cell>
        </row>
        <row r="1511">
          <cell r="C1511">
            <v>1988</v>
          </cell>
          <cell r="J1511">
            <v>305958</v>
          </cell>
          <cell r="R1511">
            <v>2.2000000000000002</v>
          </cell>
          <cell r="AA1511" t="str">
            <v>Gasoline</v>
          </cell>
        </row>
        <row r="1512">
          <cell r="C1512">
            <v>1988</v>
          </cell>
          <cell r="J1512">
            <v>333991</v>
          </cell>
          <cell r="R1512">
            <v>2.2000000000000002</v>
          </cell>
          <cell r="AA1512" t="str">
            <v>Gasoline</v>
          </cell>
        </row>
        <row r="1513">
          <cell r="C1513">
            <v>1988</v>
          </cell>
          <cell r="J1513">
            <v>450000</v>
          </cell>
          <cell r="R1513">
            <v>2.2000000000000002</v>
          </cell>
          <cell r="AA1513" t="str">
            <v>Gasoline</v>
          </cell>
        </row>
        <row r="1514">
          <cell r="C1514">
            <v>1988</v>
          </cell>
          <cell r="J1514">
            <v>416211</v>
          </cell>
          <cell r="R1514">
            <v>2.2000000000000002</v>
          </cell>
          <cell r="AA1514" t="str">
            <v>Gasoline</v>
          </cell>
        </row>
        <row r="1515">
          <cell r="C1515">
            <v>1988</v>
          </cell>
          <cell r="J1515">
            <v>538961</v>
          </cell>
          <cell r="R1515">
            <v>2.2000000000000002</v>
          </cell>
          <cell r="AA1515" t="str">
            <v>Gasoline</v>
          </cell>
        </row>
        <row r="1516">
          <cell r="C1516">
            <v>1988</v>
          </cell>
          <cell r="J1516">
            <v>321881</v>
          </cell>
          <cell r="R1516">
            <v>2</v>
          </cell>
          <cell r="AA1516" t="str">
            <v>Diesel</v>
          </cell>
        </row>
        <row r="1517">
          <cell r="C1517">
            <v>1988</v>
          </cell>
          <cell r="J1517">
            <v>350000</v>
          </cell>
          <cell r="R1517">
            <v>2.2000000000000002</v>
          </cell>
          <cell r="AA1517" t="str">
            <v>Gasoline</v>
          </cell>
        </row>
        <row r="1518">
          <cell r="C1518">
            <v>1988</v>
          </cell>
          <cell r="J1518">
            <v>375000</v>
          </cell>
          <cell r="R1518">
            <v>2.2000000000000002</v>
          </cell>
          <cell r="AA1518" t="str">
            <v>Gasoline</v>
          </cell>
        </row>
        <row r="1519">
          <cell r="C1519">
            <v>1988</v>
          </cell>
          <cell r="J1519">
            <v>475000</v>
          </cell>
          <cell r="R1519">
            <v>2.2000000000000002</v>
          </cell>
          <cell r="AA1519" t="str">
            <v>Gasoline</v>
          </cell>
        </row>
        <row r="1520">
          <cell r="C1520">
            <v>1988</v>
          </cell>
          <cell r="J1520">
            <v>360000</v>
          </cell>
          <cell r="R1520">
            <v>2</v>
          </cell>
          <cell r="AA1520" t="str">
            <v>Diesel</v>
          </cell>
        </row>
        <row r="1521">
          <cell r="C1521">
            <v>1988</v>
          </cell>
          <cell r="J1521">
            <v>630000</v>
          </cell>
          <cell r="R1521">
            <v>2.2000000000000002</v>
          </cell>
          <cell r="AA1521" t="str">
            <v>Gasoline</v>
          </cell>
        </row>
        <row r="1522">
          <cell r="C1522">
            <v>1988</v>
          </cell>
          <cell r="J1522">
            <v>660000</v>
          </cell>
          <cell r="R1522">
            <v>2.2000000000000002</v>
          </cell>
          <cell r="AA1522" t="str">
            <v>Gasoline</v>
          </cell>
        </row>
        <row r="1523">
          <cell r="C1523">
            <v>1988</v>
          </cell>
          <cell r="J1523">
            <v>700000</v>
          </cell>
          <cell r="R1523">
            <v>2.2000000000000002</v>
          </cell>
          <cell r="AA1523" t="str">
            <v>Gasoline</v>
          </cell>
        </row>
        <row r="1524">
          <cell r="C1524">
            <v>1988</v>
          </cell>
          <cell r="J1524">
            <v>750000</v>
          </cell>
          <cell r="R1524">
            <v>2.2000000000000002</v>
          </cell>
          <cell r="AA1524" t="str">
            <v>Gasoline</v>
          </cell>
        </row>
        <row r="1525">
          <cell r="C1525">
            <v>1988</v>
          </cell>
          <cell r="J1525">
            <v>86361</v>
          </cell>
          <cell r="R1525">
            <v>1</v>
          </cell>
          <cell r="AA1525" t="str">
            <v>Gasoline</v>
          </cell>
        </row>
        <row r="1526">
          <cell r="C1526">
            <v>1988</v>
          </cell>
          <cell r="J1526">
            <v>88996</v>
          </cell>
          <cell r="R1526">
            <v>1</v>
          </cell>
          <cell r="AA1526" t="str">
            <v>Gasoline</v>
          </cell>
        </row>
        <row r="1527">
          <cell r="C1527">
            <v>1988</v>
          </cell>
          <cell r="J1527">
            <v>89995</v>
          </cell>
          <cell r="R1527">
            <v>1.3</v>
          </cell>
          <cell r="AA1527" t="str">
            <v>Gasoline</v>
          </cell>
        </row>
        <row r="1528">
          <cell r="C1528">
            <v>1988</v>
          </cell>
          <cell r="J1528">
            <v>96704</v>
          </cell>
          <cell r="R1528">
            <v>1.3</v>
          </cell>
          <cell r="AA1528" t="str">
            <v>Gasoline</v>
          </cell>
        </row>
        <row r="1529">
          <cell r="C1529">
            <v>1988</v>
          </cell>
          <cell r="J1529">
            <v>2050000</v>
          </cell>
          <cell r="R1529">
            <v>6.8</v>
          </cell>
          <cell r="AA1529" t="str">
            <v>Gasoline</v>
          </cell>
        </row>
        <row r="1530">
          <cell r="C1530">
            <v>1988</v>
          </cell>
          <cell r="J1530">
            <v>2390000</v>
          </cell>
          <cell r="R1530">
            <v>6.8</v>
          </cell>
          <cell r="AA1530" t="str">
            <v>Gasoline</v>
          </cell>
        </row>
        <row r="1531">
          <cell r="C1531">
            <v>1988</v>
          </cell>
          <cell r="J1531">
            <v>2980000</v>
          </cell>
          <cell r="R1531">
            <v>6.8</v>
          </cell>
          <cell r="AA1531" t="str">
            <v>Gasoline</v>
          </cell>
        </row>
        <row r="1532">
          <cell r="C1532">
            <v>1988</v>
          </cell>
          <cell r="J1532">
            <v>3875000</v>
          </cell>
          <cell r="R1532">
            <v>6.8</v>
          </cell>
          <cell r="AA1532" t="str">
            <v>Gasoline</v>
          </cell>
        </row>
        <row r="1533">
          <cell r="C1533">
            <v>1988</v>
          </cell>
          <cell r="J1533">
            <v>189705</v>
          </cell>
          <cell r="R1533">
            <v>1.8</v>
          </cell>
          <cell r="AA1533" t="str">
            <v>Gasoline</v>
          </cell>
        </row>
        <row r="1534">
          <cell r="C1534">
            <v>1988</v>
          </cell>
          <cell r="J1534">
            <v>199827</v>
          </cell>
          <cell r="R1534">
            <v>1.8</v>
          </cell>
          <cell r="AA1534" t="str">
            <v>Gasoline</v>
          </cell>
        </row>
        <row r="1535">
          <cell r="C1535">
            <v>1988</v>
          </cell>
          <cell r="J1535">
            <v>222132</v>
          </cell>
          <cell r="R1535">
            <v>1.8</v>
          </cell>
          <cell r="AA1535" t="str">
            <v>Gasoline</v>
          </cell>
        </row>
        <row r="1536">
          <cell r="C1536">
            <v>1988</v>
          </cell>
          <cell r="J1536">
            <v>233281</v>
          </cell>
          <cell r="R1536">
            <v>1.8</v>
          </cell>
          <cell r="AA1536" t="str">
            <v>Gasoline</v>
          </cell>
        </row>
        <row r="1537">
          <cell r="C1537">
            <v>1988</v>
          </cell>
          <cell r="J1537">
            <v>243087</v>
          </cell>
          <cell r="R1537">
            <v>2</v>
          </cell>
          <cell r="AA1537" t="str">
            <v>Gasoline</v>
          </cell>
        </row>
        <row r="1538">
          <cell r="C1538">
            <v>1988</v>
          </cell>
          <cell r="J1538">
            <v>268973</v>
          </cell>
          <cell r="R1538">
            <v>2</v>
          </cell>
          <cell r="AA1538" t="str">
            <v>Gasoline</v>
          </cell>
        </row>
        <row r="1539">
          <cell r="C1539">
            <v>1988</v>
          </cell>
          <cell r="J1539">
            <v>254741</v>
          </cell>
          <cell r="R1539">
            <v>2</v>
          </cell>
          <cell r="AA1539" t="str">
            <v>Gasoline</v>
          </cell>
        </row>
        <row r="1540">
          <cell r="C1540">
            <v>1988</v>
          </cell>
          <cell r="J1540">
            <v>346459</v>
          </cell>
          <cell r="R1540">
            <v>2.5</v>
          </cell>
          <cell r="AA1540" t="str">
            <v>Gasoline</v>
          </cell>
        </row>
        <row r="1541">
          <cell r="C1541">
            <v>1988</v>
          </cell>
          <cell r="J1541">
            <v>358191</v>
          </cell>
          <cell r="R1541">
            <v>2.5</v>
          </cell>
          <cell r="AA1541" t="str">
            <v>Gasoline</v>
          </cell>
        </row>
        <row r="1542">
          <cell r="C1542">
            <v>1988</v>
          </cell>
          <cell r="J1542">
            <v>433981</v>
          </cell>
          <cell r="R1542">
            <v>2.5</v>
          </cell>
          <cell r="AA1542" t="str">
            <v>Gasoline</v>
          </cell>
        </row>
        <row r="1543">
          <cell r="C1543">
            <v>1988</v>
          </cell>
          <cell r="J1543">
            <v>445713</v>
          </cell>
          <cell r="R1543">
            <v>2.5</v>
          </cell>
          <cell r="AA1543" t="str">
            <v>Gasoline</v>
          </cell>
        </row>
        <row r="1544">
          <cell r="C1544">
            <v>1988</v>
          </cell>
          <cell r="J1544">
            <v>647553</v>
          </cell>
          <cell r="R1544">
            <v>2.2999999999999998</v>
          </cell>
          <cell r="AA1544" t="str">
            <v>Gasoline</v>
          </cell>
        </row>
        <row r="1545">
          <cell r="C1545">
            <v>1988</v>
          </cell>
          <cell r="J1545">
            <v>266139</v>
          </cell>
          <cell r="R1545">
            <v>2.4</v>
          </cell>
          <cell r="AA1545" t="str">
            <v>Diesel</v>
          </cell>
        </row>
        <row r="1546">
          <cell r="C1546">
            <v>1988</v>
          </cell>
          <cell r="J1546">
            <v>292115</v>
          </cell>
          <cell r="R1546">
            <v>2.4</v>
          </cell>
          <cell r="AA1546" t="str">
            <v>Diesel</v>
          </cell>
        </row>
        <row r="1547">
          <cell r="C1547">
            <v>1988</v>
          </cell>
          <cell r="J1547">
            <v>323626</v>
          </cell>
          <cell r="R1547">
            <v>2.4</v>
          </cell>
          <cell r="AA1547" t="str">
            <v>Diesel</v>
          </cell>
        </row>
        <row r="1548">
          <cell r="C1548">
            <v>1988</v>
          </cell>
          <cell r="J1548">
            <v>360000</v>
          </cell>
          <cell r="R1548">
            <v>2</v>
          </cell>
          <cell r="AA1548" t="str">
            <v>Gasoline</v>
          </cell>
        </row>
        <row r="1549">
          <cell r="C1549">
            <v>1988</v>
          </cell>
          <cell r="J1549">
            <v>460269</v>
          </cell>
          <cell r="R1549">
            <v>2.5</v>
          </cell>
          <cell r="AA1549" t="str">
            <v>Gasoline</v>
          </cell>
        </row>
        <row r="1550">
          <cell r="C1550">
            <v>1988</v>
          </cell>
          <cell r="J1550">
            <v>309908</v>
          </cell>
          <cell r="R1550">
            <v>2</v>
          </cell>
          <cell r="AA1550" t="str">
            <v>Gasoline</v>
          </cell>
        </row>
        <row r="1551">
          <cell r="C1551">
            <v>1988</v>
          </cell>
          <cell r="J1551">
            <v>413353</v>
          </cell>
          <cell r="R1551">
            <v>2.5</v>
          </cell>
          <cell r="AA1551" t="str">
            <v>Gasoline</v>
          </cell>
        </row>
        <row r="1552">
          <cell r="C1552">
            <v>1988</v>
          </cell>
          <cell r="J1552">
            <v>501670</v>
          </cell>
          <cell r="R1552">
            <v>2.5</v>
          </cell>
          <cell r="AA1552" t="str">
            <v>Gasoline</v>
          </cell>
        </row>
        <row r="1553">
          <cell r="C1553">
            <v>1988</v>
          </cell>
          <cell r="J1553">
            <v>383310</v>
          </cell>
          <cell r="R1553">
            <v>2.4</v>
          </cell>
          <cell r="AA1553" t="str">
            <v>Diesel</v>
          </cell>
        </row>
        <row r="1554">
          <cell r="C1554">
            <v>1988</v>
          </cell>
          <cell r="J1554">
            <v>700000</v>
          </cell>
          <cell r="R1554">
            <v>2.5</v>
          </cell>
          <cell r="AA1554" t="str">
            <v>Gasoline</v>
          </cell>
        </row>
        <row r="1555">
          <cell r="C1555">
            <v>1988</v>
          </cell>
          <cell r="J1555">
            <v>370473</v>
          </cell>
          <cell r="R1555">
            <v>2</v>
          </cell>
          <cell r="AA1555" t="str">
            <v>Gasoline</v>
          </cell>
        </row>
        <row r="1556">
          <cell r="C1556">
            <v>1988</v>
          </cell>
          <cell r="J1556">
            <v>399000</v>
          </cell>
          <cell r="R1556">
            <v>2</v>
          </cell>
          <cell r="AA1556" t="str">
            <v>Gasoline</v>
          </cell>
        </row>
        <row r="1557">
          <cell r="C1557">
            <v>1988</v>
          </cell>
          <cell r="J1557">
            <v>462599</v>
          </cell>
          <cell r="R1557">
            <v>2.5</v>
          </cell>
          <cell r="AA1557" t="str">
            <v>Gasoline</v>
          </cell>
        </row>
        <row r="1558">
          <cell r="C1558">
            <v>1988</v>
          </cell>
          <cell r="J1558">
            <v>552885</v>
          </cell>
          <cell r="R1558">
            <v>3</v>
          </cell>
          <cell r="AA1558" t="str">
            <v>Gasoline</v>
          </cell>
        </row>
        <row r="1559">
          <cell r="C1559">
            <v>1988</v>
          </cell>
          <cell r="J1559">
            <v>645666</v>
          </cell>
          <cell r="R1559">
            <v>3.5</v>
          </cell>
          <cell r="AA1559" t="str">
            <v>Gasoline</v>
          </cell>
        </row>
        <row r="1560">
          <cell r="C1560">
            <v>1988</v>
          </cell>
          <cell r="J1560">
            <v>689000</v>
          </cell>
          <cell r="R1560">
            <v>3.5</v>
          </cell>
          <cell r="AA1560" t="str">
            <v>Gasoline</v>
          </cell>
        </row>
        <row r="1561">
          <cell r="C1561">
            <v>1988</v>
          </cell>
          <cell r="J1561">
            <v>449000</v>
          </cell>
          <cell r="R1561">
            <v>2.4</v>
          </cell>
          <cell r="AA1561" t="str">
            <v>Diesel</v>
          </cell>
        </row>
        <row r="1562">
          <cell r="C1562">
            <v>1988</v>
          </cell>
          <cell r="J1562">
            <v>477000</v>
          </cell>
          <cell r="R1562">
            <v>2.4</v>
          </cell>
          <cell r="AA1562" t="str">
            <v>Diesel</v>
          </cell>
        </row>
        <row r="1563">
          <cell r="C1563">
            <v>1988</v>
          </cell>
          <cell r="J1563">
            <v>847490</v>
          </cell>
          <cell r="R1563">
            <v>3.5</v>
          </cell>
          <cell r="AA1563" t="str">
            <v>Gasoline</v>
          </cell>
        </row>
        <row r="1564">
          <cell r="C1564">
            <v>1988</v>
          </cell>
          <cell r="J1564">
            <v>1141241</v>
          </cell>
          <cell r="R1564">
            <v>3.5</v>
          </cell>
          <cell r="AA1564" t="str">
            <v>Gasoline</v>
          </cell>
        </row>
        <row r="1565">
          <cell r="C1565">
            <v>1988</v>
          </cell>
          <cell r="J1565">
            <v>676897</v>
          </cell>
          <cell r="R1565">
            <v>3</v>
          </cell>
          <cell r="AA1565" t="str">
            <v>Gasoline</v>
          </cell>
        </row>
        <row r="1566">
          <cell r="C1566">
            <v>1988</v>
          </cell>
          <cell r="J1566">
            <v>708294</v>
          </cell>
          <cell r="R1566">
            <v>3</v>
          </cell>
          <cell r="AA1566" t="str">
            <v>Gasoline</v>
          </cell>
        </row>
        <row r="1567">
          <cell r="C1567">
            <v>1988</v>
          </cell>
          <cell r="J1567">
            <v>817970</v>
          </cell>
          <cell r="R1567">
            <v>3.5</v>
          </cell>
          <cell r="AA1567" t="str">
            <v>Gasoline</v>
          </cell>
        </row>
        <row r="1568">
          <cell r="C1568">
            <v>1988</v>
          </cell>
          <cell r="J1568">
            <v>921942</v>
          </cell>
          <cell r="R1568">
            <v>3.4</v>
          </cell>
          <cell r="AA1568" t="str">
            <v>Gasoline</v>
          </cell>
        </row>
        <row r="1569">
          <cell r="C1569">
            <v>1988</v>
          </cell>
          <cell r="J1569">
            <v>1195077</v>
          </cell>
          <cell r="R1569">
            <v>5</v>
          </cell>
          <cell r="AA1569" t="str">
            <v>Gasoline</v>
          </cell>
        </row>
        <row r="1570">
          <cell r="C1570">
            <v>1988</v>
          </cell>
          <cell r="J1570">
            <v>1397760</v>
          </cell>
          <cell r="R1570">
            <v>5</v>
          </cell>
          <cell r="AA1570" t="str">
            <v>Gasoline</v>
          </cell>
        </row>
        <row r="1571">
          <cell r="C1571">
            <v>1988</v>
          </cell>
          <cell r="J1571">
            <v>800000</v>
          </cell>
          <cell r="R1571">
            <v>4.5</v>
          </cell>
          <cell r="AA1571" t="str">
            <v>Gasoline</v>
          </cell>
        </row>
        <row r="1572">
          <cell r="C1572">
            <v>1988</v>
          </cell>
          <cell r="J1572">
            <v>390000</v>
          </cell>
          <cell r="R1572">
            <v>5</v>
          </cell>
          <cell r="AA1572" t="str">
            <v>Gasoline</v>
          </cell>
        </row>
        <row r="1573">
          <cell r="C1573">
            <v>1988</v>
          </cell>
          <cell r="J1573">
            <v>800000</v>
          </cell>
          <cell r="R1573">
            <v>5.7</v>
          </cell>
          <cell r="AA1573" t="str">
            <v>Gasoline</v>
          </cell>
        </row>
        <row r="1574">
          <cell r="C1574">
            <v>1988</v>
          </cell>
          <cell r="J1574">
            <v>1200000</v>
          </cell>
          <cell r="R1574">
            <v>5.7</v>
          </cell>
          <cell r="AA1574" t="str">
            <v>Gasoline</v>
          </cell>
        </row>
        <row r="1575">
          <cell r="C1575">
            <v>1988</v>
          </cell>
          <cell r="J1575">
            <v>950000</v>
          </cell>
          <cell r="R1575">
            <v>5.7</v>
          </cell>
          <cell r="AA1575" t="str">
            <v>Gasoline</v>
          </cell>
        </row>
        <row r="1576">
          <cell r="C1576">
            <v>1988</v>
          </cell>
          <cell r="J1576">
            <v>92245</v>
          </cell>
          <cell r="R1576">
            <v>1</v>
          </cell>
          <cell r="AA1576" t="str">
            <v>Gasoline</v>
          </cell>
        </row>
        <row r="1577">
          <cell r="C1577">
            <v>1988</v>
          </cell>
          <cell r="J1577">
            <v>95988</v>
          </cell>
          <cell r="R1577">
            <v>1</v>
          </cell>
          <cell r="AA1577" t="str">
            <v>Gasoline</v>
          </cell>
        </row>
        <row r="1578">
          <cell r="C1578">
            <v>1988</v>
          </cell>
          <cell r="J1578">
            <v>99998</v>
          </cell>
          <cell r="R1578">
            <v>1.1000000000000001</v>
          </cell>
          <cell r="AA1578" t="str">
            <v>Gasoline</v>
          </cell>
        </row>
        <row r="1579">
          <cell r="C1579">
            <v>1988</v>
          </cell>
          <cell r="J1579">
            <v>103898</v>
          </cell>
          <cell r="R1579">
            <v>1.1000000000000001</v>
          </cell>
          <cell r="AA1579" t="str">
            <v>Gasoline</v>
          </cell>
        </row>
        <row r="1580">
          <cell r="C1580">
            <v>1988</v>
          </cell>
          <cell r="J1580">
            <v>106695</v>
          </cell>
          <cell r="R1580">
            <v>1.4</v>
          </cell>
          <cell r="AA1580" t="str">
            <v>Gasoline</v>
          </cell>
        </row>
        <row r="1581">
          <cell r="C1581">
            <v>1988</v>
          </cell>
          <cell r="J1581">
            <v>111693</v>
          </cell>
          <cell r="R1581">
            <v>1.4</v>
          </cell>
          <cell r="AA1581" t="str">
            <v>Gasoline</v>
          </cell>
        </row>
        <row r="1582">
          <cell r="C1582">
            <v>1988</v>
          </cell>
          <cell r="J1582">
            <v>125996</v>
          </cell>
          <cell r="R1582">
            <v>1.4</v>
          </cell>
          <cell r="AA1582" t="str">
            <v>Gasoline</v>
          </cell>
        </row>
        <row r="1583">
          <cell r="C1583">
            <v>1988</v>
          </cell>
          <cell r="J1583">
            <v>126948</v>
          </cell>
          <cell r="R1583">
            <v>1.3</v>
          </cell>
          <cell r="AA1583" t="str">
            <v>Gasoline</v>
          </cell>
        </row>
        <row r="1584">
          <cell r="C1584">
            <v>1988</v>
          </cell>
          <cell r="J1584">
            <v>87471</v>
          </cell>
          <cell r="R1584">
            <v>1.1000000000000001</v>
          </cell>
          <cell r="AA1584" t="str">
            <v>Gasoline</v>
          </cell>
        </row>
        <row r="1585">
          <cell r="C1585">
            <v>1988</v>
          </cell>
          <cell r="J1585">
            <v>97898</v>
          </cell>
          <cell r="R1585">
            <v>1.4</v>
          </cell>
          <cell r="AA1585" t="str">
            <v>Gasoline</v>
          </cell>
        </row>
        <row r="1586">
          <cell r="C1586">
            <v>1988</v>
          </cell>
          <cell r="J1586">
            <v>151890</v>
          </cell>
          <cell r="R1586">
            <v>1.6</v>
          </cell>
          <cell r="AA1586" t="str">
            <v>Gasoline</v>
          </cell>
        </row>
        <row r="1587">
          <cell r="C1587">
            <v>1988</v>
          </cell>
          <cell r="J1587">
            <v>123997</v>
          </cell>
          <cell r="R1587">
            <v>1.4</v>
          </cell>
          <cell r="AA1587" t="str">
            <v>Gasoline</v>
          </cell>
        </row>
        <row r="1588">
          <cell r="C1588">
            <v>1988</v>
          </cell>
          <cell r="J1588">
            <v>139498</v>
          </cell>
          <cell r="R1588">
            <v>1.4</v>
          </cell>
          <cell r="AA1588" t="str">
            <v>Gasoline</v>
          </cell>
        </row>
        <row r="1589">
          <cell r="C1589">
            <v>1988</v>
          </cell>
          <cell r="J1589">
            <v>144798</v>
          </cell>
          <cell r="R1589">
            <v>1.6</v>
          </cell>
          <cell r="AA1589" t="str">
            <v>Gasoline</v>
          </cell>
        </row>
        <row r="1590">
          <cell r="C1590">
            <v>1988</v>
          </cell>
          <cell r="J1590">
            <v>149997</v>
          </cell>
          <cell r="R1590">
            <v>1.6</v>
          </cell>
          <cell r="AA1590" t="str">
            <v>Gasoline</v>
          </cell>
        </row>
        <row r="1591">
          <cell r="C1591">
            <v>1988</v>
          </cell>
          <cell r="J1591">
            <v>164000</v>
          </cell>
          <cell r="R1591">
            <v>1.6</v>
          </cell>
          <cell r="AA1591" t="str">
            <v>Gasoline</v>
          </cell>
        </row>
        <row r="1592">
          <cell r="C1592">
            <v>1988</v>
          </cell>
          <cell r="J1592">
            <v>159999</v>
          </cell>
          <cell r="R1592">
            <v>1.6</v>
          </cell>
          <cell r="AA1592" t="str">
            <v>Gasoline</v>
          </cell>
        </row>
        <row r="1593">
          <cell r="C1593">
            <v>1988</v>
          </cell>
          <cell r="J1593">
            <v>179997</v>
          </cell>
          <cell r="R1593">
            <v>1.9</v>
          </cell>
          <cell r="AA1593" t="str">
            <v>Gasoline</v>
          </cell>
        </row>
        <row r="1594">
          <cell r="C1594">
            <v>1988</v>
          </cell>
          <cell r="J1594">
            <v>195000</v>
          </cell>
          <cell r="R1594">
            <v>1.9</v>
          </cell>
          <cell r="AA1594" t="str">
            <v>Gasoline</v>
          </cell>
        </row>
        <row r="1595">
          <cell r="C1595">
            <v>1988</v>
          </cell>
          <cell r="J1595">
            <v>201996</v>
          </cell>
          <cell r="R1595">
            <v>1.9</v>
          </cell>
          <cell r="AA1595" t="str">
            <v>Gasoline</v>
          </cell>
        </row>
        <row r="1596">
          <cell r="C1596">
            <v>1988</v>
          </cell>
          <cell r="J1596">
            <v>256595</v>
          </cell>
          <cell r="R1596">
            <v>1.9</v>
          </cell>
          <cell r="AA1596" t="str">
            <v>Gasoline</v>
          </cell>
        </row>
        <row r="1597">
          <cell r="C1597">
            <v>1988</v>
          </cell>
          <cell r="J1597">
            <v>174596</v>
          </cell>
          <cell r="R1597">
            <v>1.9</v>
          </cell>
          <cell r="AA1597" t="str">
            <v>Diesel</v>
          </cell>
        </row>
        <row r="1598">
          <cell r="C1598">
            <v>1988</v>
          </cell>
          <cell r="J1598">
            <v>186795</v>
          </cell>
          <cell r="R1598">
            <v>1.9</v>
          </cell>
          <cell r="AA1598" t="str">
            <v>Diesel</v>
          </cell>
        </row>
        <row r="1599">
          <cell r="C1599">
            <v>1988</v>
          </cell>
          <cell r="J1599">
            <v>189998</v>
          </cell>
          <cell r="R1599">
            <v>1.6</v>
          </cell>
          <cell r="AA1599" t="str">
            <v>Gasoline</v>
          </cell>
        </row>
        <row r="1600">
          <cell r="C1600">
            <v>1988</v>
          </cell>
          <cell r="J1600">
            <v>207697</v>
          </cell>
          <cell r="R1600">
            <v>1.9</v>
          </cell>
          <cell r="AA1600" t="str">
            <v>Gasoline</v>
          </cell>
        </row>
        <row r="1601">
          <cell r="C1601">
            <v>1988</v>
          </cell>
          <cell r="J1601">
            <v>201797</v>
          </cell>
          <cell r="R1601">
            <v>1.9</v>
          </cell>
          <cell r="AA1601" t="str">
            <v>Diesel</v>
          </cell>
        </row>
        <row r="1602">
          <cell r="C1602">
            <v>1988</v>
          </cell>
          <cell r="J1602">
            <v>220305</v>
          </cell>
          <cell r="R1602">
            <v>2.2000000000000002</v>
          </cell>
          <cell r="AA1602" t="str">
            <v>Gasoline</v>
          </cell>
        </row>
        <row r="1603">
          <cell r="C1603">
            <v>1988</v>
          </cell>
          <cell r="J1603">
            <v>280151</v>
          </cell>
          <cell r="R1603">
            <v>2.2000000000000002</v>
          </cell>
          <cell r="AA1603" t="str">
            <v>Gasoline</v>
          </cell>
        </row>
        <row r="1604">
          <cell r="C1604">
            <v>1988</v>
          </cell>
          <cell r="J1604">
            <v>369897</v>
          </cell>
          <cell r="R1604">
            <v>2.5</v>
          </cell>
          <cell r="AA1604" t="str">
            <v>Gasoline</v>
          </cell>
        </row>
        <row r="1605">
          <cell r="C1605">
            <v>1988</v>
          </cell>
          <cell r="J1605">
            <v>368000</v>
          </cell>
          <cell r="R1605">
            <v>2.5</v>
          </cell>
          <cell r="AA1605" t="str">
            <v>Gasoline</v>
          </cell>
        </row>
        <row r="1606">
          <cell r="C1606">
            <v>1988</v>
          </cell>
          <cell r="J1606">
            <v>442397</v>
          </cell>
          <cell r="R1606">
            <v>2.5</v>
          </cell>
          <cell r="AA1606" t="str">
            <v>Gasoline</v>
          </cell>
        </row>
        <row r="1607">
          <cell r="C1607">
            <v>1988</v>
          </cell>
          <cell r="J1607">
            <v>464999</v>
          </cell>
          <cell r="R1607">
            <v>2.5</v>
          </cell>
          <cell r="AA1607" t="str">
            <v>Gasoline</v>
          </cell>
        </row>
        <row r="1608">
          <cell r="C1608">
            <v>1988</v>
          </cell>
          <cell r="J1608">
            <v>495897</v>
          </cell>
          <cell r="R1608">
            <v>2.5</v>
          </cell>
          <cell r="AA1608" t="str">
            <v>Gasoline</v>
          </cell>
        </row>
        <row r="1609">
          <cell r="C1609">
            <v>1988</v>
          </cell>
          <cell r="J1609">
            <v>397379</v>
          </cell>
          <cell r="R1609">
            <v>2.5</v>
          </cell>
          <cell r="AA1609" t="str">
            <v>Diesel</v>
          </cell>
        </row>
        <row r="1610">
          <cell r="C1610">
            <v>1988</v>
          </cell>
          <cell r="J1610">
            <v>233799</v>
          </cell>
          <cell r="R1610">
            <v>2.2000000000000002</v>
          </cell>
          <cell r="AA1610" t="str">
            <v>Gasoline</v>
          </cell>
        </row>
        <row r="1611">
          <cell r="C1611">
            <v>1988</v>
          </cell>
          <cell r="J1611">
            <v>382597</v>
          </cell>
          <cell r="R1611">
            <v>2.5</v>
          </cell>
          <cell r="AA1611" t="str">
            <v>Gasoline</v>
          </cell>
        </row>
        <row r="1612">
          <cell r="C1612">
            <v>1988</v>
          </cell>
          <cell r="J1612">
            <v>343298</v>
          </cell>
          <cell r="R1612">
            <v>2.5</v>
          </cell>
          <cell r="AA1612" t="str">
            <v>Diesel</v>
          </cell>
        </row>
        <row r="1613">
          <cell r="C1613">
            <v>1988</v>
          </cell>
          <cell r="J1613">
            <v>450945</v>
          </cell>
          <cell r="R1613">
            <v>2.5</v>
          </cell>
          <cell r="AA1613" t="str">
            <v>Diesel</v>
          </cell>
        </row>
        <row r="1614">
          <cell r="C1614">
            <v>1988</v>
          </cell>
          <cell r="J1614">
            <v>56881</v>
          </cell>
          <cell r="R1614">
            <v>1.2</v>
          </cell>
          <cell r="AA1614" t="str">
            <v>Gasoline</v>
          </cell>
        </row>
        <row r="1615">
          <cell r="C1615">
            <v>1988</v>
          </cell>
          <cell r="J1615">
            <v>69811</v>
          </cell>
          <cell r="R1615">
            <v>1.4</v>
          </cell>
          <cell r="AA1615" t="str">
            <v>Gasoline</v>
          </cell>
        </row>
        <row r="1616">
          <cell r="C1616">
            <v>1988</v>
          </cell>
          <cell r="J1616">
            <v>74935</v>
          </cell>
          <cell r="R1616">
            <v>1.4</v>
          </cell>
          <cell r="AA1616" t="str">
            <v>Gasoline</v>
          </cell>
        </row>
        <row r="1617">
          <cell r="C1617">
            <v>1988</v>
          </cell>
          <cell r="J1617">
            <v>79717</v>
          </cell>
          <cell r="R1617">
            <v>1.4</v>
          </cell>
          <cell r="AA1617" t="str">
            <v>Gasoline</v>
          </cell>
        </row>
        <row r="1618">
          <cell r="C1618">
            <v>1988</v>
          </cell>
          <cell r="J1618">
            <v>85043</v>
          </cell>
          <cell r="R1618">
            <v>1.4</v>
          </cell>
          <cell r="AA1618" t="str">
            <v>Gasoline</v>
          </cell>
        </row>
        <row r="1619">
          <cell r="C1619">
            <v>1988</v>
          </cell>
          <cell r="J1619">
            <v>94998</v>
          </cell>
          <cell r="R1619">
            <v>1</v>
          </cell>
          <cell r="AA1619" t="str">
            <v>Gasoline</v>
          </cell>
        </row>
        <row r="1620">
          <cell r="C1620">
            <v>1988</v>
          </cell>
          <cell r="J1620">
            <v>99772</v>
          </cell>
          <cell r="R1620">
            <v>1</v>
          </cell>
          <cell r="AA1620" t="str">
            <v>Gasoline</v>
          </cell>
        </row>
        <row r="1621">
          <cell r="C1621">
            <v>1988</v>
          </cell>
          <cell r="J1621">
            <v>103846</v>
          </cell>
          <cell r="R1621">
            <v>1</v>
          </cell>
          <cell r="AA1621" t="str">
            <v>Gasoline</v>
          </cell>
        </row>
        <row r="1622">
          <cell r="C1622">
            <v>1988</v>
          </cell>
          <cell r="J1622">
            <v>118207</v>
          </cell>
          <cell r="R1622">
            <v>1</v>
          </cell>
          <cell r="AA1622" t="str">
            <v>Gasoline</v>
          </cell>
        </row>
        <row r="1623">
          <cell r="C1623">
            <v>1988</v>
          </cell>
          <cell r="J1623">
            <v>160000</v>
          </cell>
          <cell r="R1623">
            <v>1</v>
          </cell>
          <cell r="AA1623" t="str">
            <v>Gasoline</v>
          </cell>
        </row>
        <row r="1624">
          <cell r="C1624">
            <v>1988</v>
          </cell>
          <cell r="J1624">
            <v>115135</v>
          </cell>
          <cell r="R1624">
            <v>1</v>
          </cell>
          <cell r="AA1624" t="str">
            <v>Diesel</v>
          </cell>
        </row>
        <row r="1625">
          <cell r="C1625">
            <v>1988</v>
          </cell>
          <cell r="J1625">
            <v>119207</v>
          </cell>
          <cell r="R1625">
            <v>1</v>
          </cell>
          <cell r="AA1625" t="str">
            <v>Diesel</v>
          </cell>
        </row>
        <row r="1626">
          <cell r="C1626">
            <v>1988</v>
          </cell>
          <cell r="J1626">
            <v>134061</v>
          </cell>
          <cell r="R1626">
            <v>1</v>
          </cell>
          <cell r="AA1626" t="str">
            <v>Diesel</v>
          </cell>
        </row>
        <row r="1627">
          <cell r="C1627">
            <v>1988</v>
          </cell>
          <cell r="J1627">
            <v>1198167</v>
          </cell>
          <cell r="R1627">
            <v>3.2</v>
          </cell>
          <cell r="AA1627" t="str">
            <v>Gasoline</v>
          </cell>
        </row>
        <row r="1628">
          <cell r="C1628">
            <v>1988</v>
          </cell>
          <cell r="J1628">
            <v>1238837</v>
          </cell>
          <cell r="R1628">
            <v>3.2</v>
          </cell>
          <cell r="AA1628" t="str">
            <v>Gasoline</v>
          </cell>
        </row>
        <row r="1629">
          <cell r="C1629">
            <v>1988</v>
          </cell>
          <cell r="J1629">
            <v>1238609</v>
          </cell>
          <cell r="R1629">
            <v>3.2</v>
          </cell>
          <cell r="AA1629" t="str">
            <v>Gasoline</v>
          </cell>
        </row>
        <row r="1630">
          <cell r="C1630">
            <v>1988</v>
          </cell>
          <cell r="J1630">
            <v>1427703</v>
          </cell>
          <cell r="R1630">
            <v>3.2</v>
          </cell>
          <cell r="AA1630" t="str">
            <v>Gasoline</v>
          </cell>
        </row>
        <row r="1631">
          <cell r="C1631">
            <v>1988</v>
          </cell>
          <cell r="J1631">
            <v>1998660</v>
          </cell>
          <cell r="R1631">
            <v>4.9000000000000004</v>
          </cell>
          <cell r="AA1631" t="str">
            <v>Gasoline</v>
          </cell>
        </row>
        <row r="1632">
          <cell r="C1632">
            <v>1988</v>
          </cell>
          <cell r="J1632">
            <v>2455240</v>
          </cell>
          <cell r="R1632">
            <v>4.9000000000000004</v>
          </cell>
          <cell r="AA1632" t="str">
            <v>Gasoline</v>
          </cell>
        </row>
        <row r="1633">
          <cell r="C1633">
            <v>1988</v>
          </cell>
          <cell r="J1633">
            <v>4800000</v>
          </cell>
          <cell r="R1633">
            <v>2.9</v>
          </cell>
          <cell r="AA1633" t="str">
            <v>Gasoline</v>
          </cell>
        </row>
        <row r="1634">
          <cell r="C1634">
            <v>1988</v>
          </cell>
          <cell r="J1634">
            <v>79395</v>
          </cell>
          <cell r="R1634">
            <v>0.8</v>
          </cell>
          <cell r="AA1634" t="str">
            <v>Gasoline</v>
          </cell>
        </row>
        <row r="1635">
          <cell r="C1635">
            <v>1988</v>
          </cell>
          <cell r="J1635">
            <v>84516</v>
          </cell>
          <cell r="R1635">
            <v>1</v>
          </cell>
          <cell r="AA1635" t="str">
            <v>Gasoline</v>
          </cell>
        </row>
        <row r="1636">
          <cell r="C1636">
            <v>1988</v>
          </cell>
          <cell r="J1636">
            <v>89654</v>
          </cell>
          <cell r="R1636">
            <v>1</v>
          </cell>
          <cell r="AA1636" t="str">
            <v>Gasoline</v>
          </cell>
        </row>
        <row r="1637">
          <cell r="C1637">
            <v>1988</v>
          </cell>
          <cell r="J1637">
            <v>115000</v>
          </cell>
          <cell r="R1637">
            <v>1.3</v>
          </cell>
          <cell r="AA1637" t="str">
            <v>Diesel</v>
          </cell>
        </row>
        <row r="1638">
          <cell r="C1638">
            <v>1988</v>
          </cell>
          <cell r="J1638">
            <v>81999</v>
          </cell>
          <cell r="R1638">
            <v>0.9</v>
          </cell>
          <cell r="AA1638" t="str">
            <v>Gasoline</v>
          </cell>
        </row>
        <row r="1639">
          <cell r="C1639">
            <v>1988</v>
          </cell>
          <cell r="J1639">
            <v>91698</v>
          </cell>
          <cell r="R1639">
            <v>1</v>
          </cell>
          <cell r="AA1639" t="str">
            <v>Gasoline</v>
          </cell>
        </row>
        <row r="1640">
          <cell r="C1640">
            <v>1988</v>
          </cell>
          <cell r="J1640">
            <v>94471</v>
          </cell>
          <cell r="R1640">
            <v>1</v>
          </cell>
          <cell r="AA1640" t="str">
            <v>Gasoline</v>
          </cell>
        </row>
        <row r="1641">
          <cell r="C1641">
            <v>1988</v>
          </cell>
          <cell r="J1641">
            <v>96817</v>
          </cell>
          <cell r="R1641">
            <v>1.1000000000000001</v>
          </cell>
          <cell r="AA1641" t="str">
            <v>Gasoline</v>
          </cell>
        </row>
        <row r="1642">
          <cell r="C1642">
            <v>1988</v>
          </cell>
          <cell r="J1642">
            <v>98881</v>
          </cell>
          <cell r="R1642">
            <v>1.1000000000000001</v>
          </cell>
          <cell r="AA1642" t="str">
            <v>Gasoline</v>
          </cell>
        </row>
        <row r="1643">
          <cell r="C1643">
            <v>1988</v>
          </cell>
          <cell r="J1643">
            <v>104005</v>
          </cell>
          <cell r="R1643">
            <v>1.1000000000000001</v>
          </cell>
          <cell r="AA1643" t="str">
            <v>Gasoline</v>
          </cell>
        </row>
        <row r="1644">
          <cell r="C1644">
            <v>1988</v>
          </cell>
          <cell r="J1644">
            <v>115000</v>
          </cell>
          <cell r="R1644">
            <v>1.1000000000000001</v>
          </cell>
          <cell r="AA1644" t="str">
            <v>Gasoline</v>
          </cell>
        </row>
        <row r="1645">
          <cell r="C1645">
            <v>1988</v>
          </cell>
          <cell r="J1645">
            <v>120000</v>
          </cell>
          <cell r="R1645">
            <v>1.1000000000000001</v>
          </cell>
          <cell r="AA1645" t="str">
            <v>Gasoline</v>
          </cell>
        </row>
        <row r="1646">
          <cell r="C1646">
            <v>1988</v>
          </cell>
          <cell r="J1646">
            <v>107079</v>
          </cell>
          <cell r="R1646">
            <v>1.1000000000000001</v>
          </cell>
          <cell r="AA1646" t="str">
            <v>Gasoline</v>
          </cell>
        </row>
        <row r="1647">
          <cell r="C1647">
            <v>1988</v>
          </cell>
          <cell r="J1647">
            <v>111797</v>
          </cell>
          <cell r="R1647">
            <v>1.3</v>
          </cell>
          <cell r="AA1647" t="str">
            <v>Gasoline</v>
          </cell>
        </row>
        <row r="1648">
          <cell r="C1648">
            <v>1988</v>
          </cell>
          <cell r="J1648">
            <v>115280</v>
          </cell>
          <cell r="R1648">
            <v>1.3</v>
          </cell>
          <cell r="AA1648" t="str">
            <v>Gasoline</v>
          </cell>
        </row>
        <row r="1649">
          <cell r="C1649">
            <v>1988</v>
          </cell>
          <cell r="J1649">
            <v>164482</v>
          </cell>
          <cell r="R1649">
            <v>1.3</v>
          </cell>
          <cell r="AA1649" t="str">
            <v>Gasoline</v>
          </cell>
        </row>
        <row r="1650">
          <cell r="C1650">
            <v>1988</v>
          </cell>
          <cell r="J1650">
            <v>128936</v>
          </cell>
          <cell r="R1650">
            <v>1.7</v>
          </cell>
          <cell r="AA1650" t="str">
            <v>Diesel</v>
          </cell>
        </row>
        <row r="1651">
          <cell r="C1651">
            <v>1988</v>
          </cell>
          <cell r="J1651">
            <v>111165</v>
          </cell>
          <cell r="R1651">
            <v>1.3</v>
          </cell>
          <cell r="AA1651" t="str">
            <v>Gasoline</v>
          </cell>
        </row>
        <row r="1652">
          <cell r="C1652">
            <v>1988</v>
          </cell>
          <cell r="J1652">
            <v>116297</v>
          </cell>
          <cell r="R1652">
            <v>1.3</v>
          </cell>
          <cell r="AA1652" t="str">
            <v>Gasoline</v>
          </cell>
        </row>
        <row r="1653">
          <cell r="C1653">
            <v>1988</v>
          </cell>
          <cell r="J1653">
            <v>130000</v>
          </cell>
          <cell r="R1653">
            <v>1.4</v>
          </cell>
          <cell r="AA1653" t="str">
            <v>Gasoline</v>
          </cell>
        </row>
        <row r="1654">
          <cell r="C1654">
            <v>1988</v>
          </cell>
          <cell r="J1654">
            <v>140000</v>
          </cell>
          <cell r="R1654">
            <v>1.6</v>
          </cell>
          <cell r="AA1654" t="str">
            <v>Gasoline</v>
          </cell>
        </row>
        <row r="1655">
          <cell r="C1655">
            <v>1988</v>
          </cell>
          <cell r="J1655">
            <v>155000</v>
          </cell>
          <cell r="R1655">
            <v>1.6</v>
          </cell>
          <cell r="AA1655" t="str">
            <v>Gasoline</v>
          </cell>
        </row>
        <row r="1656">
          <cell r="C1656">
            <v>1988</v>
          </cell>
          <cell r="J1656">
            <v>180000</v>
          </cell>
          <cell r="R1656">
            <v>1.9</v>
          </cell>
          <cell r="AA1656" t="str">
            <v>Diesel</v>
          </cell>
        </row>
        <row r="1657">
          <cell r="C1657">
            <v>1988</v>
          </cell>
          <cell r="J1657">
            <v>146022</v>
          </cell>
          <cell r="R1657">
            <v>1.6</v>
          </cell>
          <cell r="AA1657" t="str">
            <v>Gasoline</v>
          </cell>
        </row>
        <row r="1658">
          <cell r="C1658">
            <v>1988</v>
          </cell>
          <cell r="J1658">
            <v>164474</v>
          </cell>
          <cell r="R1658">
            <v>1.6</v>
          </cell>
          <cell r="AA1658" t="str">
            <v>Gasoline</v>
          </cell>
        </row>
        <row r="1659">
          <cell r="C1659">
            <v>1988</v>
          </cell>
          <cell r="J1659">
            <v>160000</v>
          </cell>
          <cell r="R1659">
            <v>1.9</v>
          </cell>
          <cell r="AA1659" t="str">
            <v>Diesel</v>
          </cell>
        </row>
        <row r="1660">
          <cell r="C1660">
            <v>1988</v>
          </cell>
          <cell r="J1660">
            <v>191127</v>
          </cell>
          <cell r="R1660">
            <v>1.9</v>
          </cell>
          <cell r="AA1660" t="str">
            <v>Diesel</v>
          </cell>
        </row>
        <row r="1661">
          <cell r="C1661">
            <v>1988</v>
          </cell>
          <cell r="J1661">
            <v>143971</v>
          </cell>
          <cell r="R1661">
            <v>1.6</v>
          </cell>
          <cell r="AA1661" t="str">
            <v>Gasoline</v>
          </cell>
        </row>
        <row r="1662">
          <cell r="C1662">
            <v>1988</v>
          </cell>
          <cell r="J1662">
            <v>174730</v>
          </cell>
          <cell r="R1662">
            <v>1.6</v>
          </cell>
          <cell r="AA1662" t="str">
            <v>Gasoline</v>
          </cell>
        </row>
        <row r="1663">
          <cell r="C1663">
            <v>1988</v>
          </cell>
          <cell r="J1663">
            <v>203377</v>
          </cell>
          <cell r="R1663">
            <v>1.9</v>
          </cell>
          <cell r="AA1663" t="str">
            <v>Diesel</v>
          </cell>
        </row>
        <row r="1664">
          <cell r="C1664">
            <v>1988</v>
          </cell>
          <cell r="J1664">
            <v>199185</v>
          </cell>
          <cell r="R1664">
            <v>2</v>
          </cell>
          <cell r="AA1664" t="str">
            <v>Gasoline</v>
          </cell>
        </row>
        <row r="1665">
          <cell r="C1665">
            <v>1988</v>
          </cell>
          <cell r="J1665">
            <v>227009</v>
          </cell>
          <cell r="R1665">
            <v>2</v>
          </cell>
          <cell r="AA1665" t="str">
            <v>Gasoline</v>
          </cell>
        </row>
        <row r="1666">
          <cell r="C1666">
            <v>1988</v>
          </cell>
          <cell r="J1666">
            <v>249554</v>
          </cell>
          <cell r="R1666">
            <v>2</v>
          </cell>
          <cell r="AA1666" t="str">
            <v>Gasoline</v>
          </cell>
        </row>
        <row r="1667">
          <cell r="C1667">
            <v>1988</v>
          </cell>
          <cell r="J1667">
            <v>296703</v>
          </cell>
          <cell r="R1667">
            <v>2</v>
          </cell>
          <cell r="AA1667" t="str">
            <v>Gasoline</v>
          </cell>
        </row>
        <row r="1668">
          <cell r="C1668">
            <v>1988</v>
          </cell>
          <cell r="J1668">
            <v>280000</v>
          </cell>
          <cell r="R1668">
            <v>1.9</v>
          </cell>
          <cell r="AA1668" t="str">
            <v>Diesel</v>
          </cell>
        </row>
        <row r="1669">
          <cell r="C1669">
            <v>1988</v>
          </cell>
          <cell r="J1669">
            <v>300000</v>
          </cell>
          <cell r="R1669">
            <v>2.4</v>
          </cell>
          <cell r="AA1669" t="str">
            <v>Diesel</v>
          </cell>
        </row>
        <row r="1670">
          <cell r="C1670">
            <v>1988</v>
          </cell>
          <cell r="J1670">
            <v>94911</v>
          </cell>
          <cell r="R1670">
            <v>1</v>
          </cell>
          <cell r="AA1670" t="str">
            <v>Gasoline</v>
          </cell>
        </row>
        <row r="1671">
          <cell r="C1671">
            <v>1988</v>
          </cell>
          <cell r="J1671">
            <v>103693</v>
          </cell>
          <cell r="R1671">
            <v>1.1000000000000001</v>
          </cell>
          <cell r="AA1671" t="str">
            <v>Gasoline</v>
          </cell>
        </row>
        <row r="1672">
          <cell r="C1672">
            <v>1988</v>
          </cell>
          <cell r="J1672">
            <v>108000</v>
          </cell>
          <cell r="R1672">
            <v>1.1000000000000001</v>
          </cell>
          <cell r="AA1672" t="str">
            <v>Gasoline</v>
          </cell>
        </row>
        <row r="1673">
          <cell r="C1673">
            <v>1988</v>
          </cell>
          <cell r="J1673">
            <v>116000</v>
          </cell>
          <cell r="R1673">
            <v>1.1000000000000001</v>
          </cell>
          <cell r="AA1673" t="str">
            <v>Gasoline</v>
          </cell>
        </row>
        <row r="1674">
          <cell r="C1674">
            <v>1988</v>
          </cell>
          <cell r="J1674">
            <v>121691</v>
          </cell>
          <cell r="R1674">
            <v>1.1000000000000001</v>
          </cell>
          <cell r="AA1674" t="str">
            <v>Gasoline</v>
          </cell>
        </row>
        <row r="1675">
          <cell r="C1675">
            <v>1988</v>
          </cell>
          <cell r="J1675">
            <v>155000</v>
          </cell>
          <cell r="R1675">
            <v>1.6</v>
          </cell>
          <cell r="AA1675" t="str">
            <v>Gasoline</v>
          </cell>
        </row>
        <row r="1676">
          <cell r="C1676">
            <v>1988</v>
          </cell>
          <cell r="J1676">
            <v>129616</v>
          </cell>
          <cell r="R1676">
            <v>1.6</v>
          </cell>
          <cell r="AA1676" t="str">
            <v>Diesel</v>
          </cell>
        </row>
        <row r="1677">
          <cell r="C1677">
            <v>1988</v>
          </cell>
          <cell r="J1677">
            <v>113254</v>
          </cell>
          <cell r="R1677">
            <v>1.3</v>
          </cell>
          <cell r="AA1677" t="str">
            <v>Gasoline</v>
          </cell>
        </row>
        <row r="1678">
          <cell r="C1678">
            <v>1988</v>
          </cell>
          <cell r="J1678">
            <v>123908</v>
          </cell>
          <cell r="R1678">
            <v>1.3</v>
          </cell>
          <cell r="AA1678" t="str">
            <v>Gasoline</v>
          </cell>
        </row>
        <row r="1679">
          <cell r="C1679">
            <v>1988</v>
          </cell>
          <cell r="J1679">
            <v>130463</v>
          </cell>
          <cell r="R1679">
            <v>1.3</v>
          </cell>
          <cell r="AA1679" t="str">
            <v>Gasoline</v>
          </cell>
        </row>
        <row r="1680">
          <cell r="C1680">
            <v>1988</v>
          </cell>
          <cell r="J1680">
            <v>128214</v>
          </cell>
          <cell r="R1680">
            <v>1.3</v>
          </cell>
          <cell r="AA1680" t="str">
            <v>Gasoline</v>
          </cell>
        </row>
        <row r="1681">
          <cell r="C1681">
            <v>1988</v>
          </cell>
          <cell r="J1681">
            <v>132000</v>
          </cell>
          <cell r="R1681">
            <v>1.4</v>
          </cell>
          <cell r="AA1681" t="str">
            <v>Gasoline</v>
          </cell>
        </row>
        <row r="1682">
          <cell r="C1682">
            <v>1988</v>
          </cell>
          <cell r="J1682">
            <v>140000</v>
          </cell>
          <cell r="R1682">
            <v>1.4</v>
          </cell>
          <cell r="AA1682" t="str">
            <v>Gasoline</v>
          </cell>
        </row>
        <row r="1683">
          <cell r="C1683">
            <v>1988</v>
          </cell>
          <cell r="J1683">
            <v>152000</v>
          </cell>
          <cell r="R1683">
            <v>1.6</v>
          </cell>
          <cell r="AA1683" t="str">
            <v>Gasoline</v>
          </cell>
        </row>
        <row r="1684">
          <cell r="C1684">
            <v>1988</v>
          </cell>
          <cell r="J1684">
            <v>139442</v>
          </cell>
          <cell r="R1684">
            <v>1.6</v>
          </cell>
          <cell r="AA1684" t="str">
            <v>Gasoline</v>
          </cell>
        </row>
        <row r="1685">
          <cell r="C1685">
            <v>1988</v>
          </cell>
          <cell r="J1685">
            <v>145997</v>
          </cell>
          <cell r="R1685">
            <v>1.6</v>
          </cell>
          <cell r="AA1685" t="str">
            <v>Gasoline</v>
          </cell>
        </row>
        <row r="1686">
          <cell r="C1686">
            <v>1988</v>
          </cell>
          <cell r="J1686">
            <v>173347</v>
          </cell>
          <cell r="R1686">
            <v>1.6</v>
          </cell>
          <cell r="AA1686" t="str">
            <v>Gasoline</v>
          </cell>
        </row>
        <row r="1687">
          <cell r="C1687">
            <v>1988</v>
          </cell>
          <cell r="J1687">
            <v>195695</v>
          </cell>
          <cell r="R1687">
            <v>1.6</v>
          </cell>
          <cell r="AA1687" t="str">
            <v>Gasoline</v>
          </cell>
        </row>
        <row r="1688">
          <cell r="C1688">
            <v>1988</v>
          </cell>
          <cell r="J1688">
            <v>215292</v>
          </cell>
          <cell r="R1688">
            <v>1.6</v>
          </cell>
          <cell r="AA1688" t="str">
            <v>Gasoline</v>
          </cell>
        </row>
        <row r="1689">
          <cell r="C1689">
            <v>1988</v>
          </cell>
          <cell r="J1689">
            <v>148007</v>
          </cell>
          <cell r="R1689">
            <v>1.6</v>
          </cell>
          <cell r="AA1689" t="str">
            <v>Diesel</v>
          </cell>
        </row>
        <row r="1690">
          <cell r="C1690">
            <v>1988</v>
          </cell>
          <cell r="J1690">
            <v>300000</v>
          </cell>
          <cell r="R1690">
            <v>1.6</v>
          </cell>
          <cell r="AA1690" t="str">
            <v>Gasoline</v>
          </cell>
        </row>
        <row r="1691">
          <cell r="C1691">
            <v>1988</v>
          </cell>
          <cell r="J1691">
            <v>122785</v>
          </cell>
          <cell r="R1691">
            <v>1.3</v>
          </cell>
          <cell r="AA1691" t="str">
            <v>Gasoline</v>
          </cell>
        </row>
        <row r="1692">
          <cell r="C1692">
            <v>1988</v>
          </cell>
          <cell r="J1692">
            <v>140248</v>
          </cell>
          <cell r="R1692">
            <v>1.3</v>
          </cell>
          <cell r="AA1692" t="str">
            <v>Gasoline</v>
          </cell>
        </row>
        <row r="1693">
          <cell r="C1693">
            <v>1988</v>
          </cell>
          <cell r="J1693">
            <v>158017</v>
          </cell>
          <cell r="R1693">
            <v>1.6</v>
          </cell>
          <cell r="AA1693" t="str">
            <v>Gasoline</v>
          </cell>
        </row>
        <row r="1694">
          <cell r="C1694">
            <v>1988</v>
          </cell>
          <cell r="J1694">
            <v>164353</v>
          </cell>
          <cell r="R1694">
            <v>1.6</v>
          </cell>
          <cell r="AA1694" t="str">
            <v>Diesel</v>
          </cell>
        </row>
        <row r="1695">
          <cell r="C1695">
            <v>1988</v>
          </cell>
          <cell r="J1695">
            <v>136068</v>
          </cell>
          <cell r="R1695">
            <v>1.3</v>
          </cell>
          <cell r="AA1695" t="str">
            <v>Gasoline</v>
          </cell>
        </row>
        <row r="1696">
          <cell r="C1696">
            <v>1988</v>
          </cell>
          <cell r="J1696">
            <v>142769</v>
          </cell>
          <cell r="R1696">
            <v>1.6</v>
          </cell>
          <cell r="AA1696" t="str">
            <v>Gasoline</v>
          </cell>
        </row>
        <row r="1697">
          <cell r="C1697">
            <v>1988</v>
          </cell>
          <cell r="J1697">
            <v>155000</v>
          </cell>
          <cell r="R1697">
            <v>1.6</v>
          </cell>
          <cell r="AA1697" t="str">
            <v>Gasoline</v>
          </cell>
        </row>
        <row r="1698">
          <cell r="C1698">
            <v>1988</v>
          </cell>
          <cell r="J1698">
            <v>164880</v>
          </cell>
          <cell r="R1698">
            <v>1.6</v>
          </cell>
          <cell r="AA1698" t="str">
            <v>Diesel</v>
          </cell>
        </row>
        <row r="1699">
          <cell r="C1699">
            <v>1988</v>
          </cell>
          <cell r="J1699">
            <v>143233</v>
          </cell>
          <cell r="R1699">
            <v>1.6</v>
          </cell>
          <cell r="AA1699" t="str">
            <v>Gasoline</v>
          </cell>
        </row>
        <row r="1700">
          <cell r="C1700">
            <v>1988</v>
          </cell>
          <cell r="J1700">
            <v>147114</v>
          </cell>
          <cell r="R1700">
            <v>1.6</v>
          </cell>
          <cell r="AA1700" t="str">
            <v>Gasoline</v>
          </cell>
        </row>
        <row r="1701">
          <cell r="C1701">
            <v>1988</v>
          </cell>
          <cell r="J1701">
            <v>156707</v>
          </cell>
          <cell r="R1701">
            <v>1.6</v>
          </cell>
          <cell r="AA1701" t="str">
            <v>Gasoline</v>
          </cell>
        </row>
        <row r="1702">
          <cell r="C1702">
            <v>1988</v>
          </cell>
          <cell r="J1702">
            <v>156217</v>
          </cell>
          <cell r="R1702">
            <v>1.6</v>
          </cell>
          <cell r="AA1702" t="str">
            <v>Gasoline</v>
          </cell>
        </row>
        <row r="1703">
          <cell r="C1703">
            <v>1988</v>
          </cell>
          <cell r="J1703">
            <v>165756</v>
          </cell>
          <cell r="R1703">
            <v>1.6</v>
          </cell>
          <cell r="AA1703" t="str">
            <v>Gasoline</v>
          </cell>
        </row>
        <row r="1704">
          <cell r="C1704">
            <v>1988</v>
          </cell>
          <cell r="J1704">
            <v>157000</v>
          </cell>
          <cell r="R1704">
            <v>1.8</v>
          </cell>
          <cell r="AA1704" t="str">
            <v>Gasoline</v>
          </cell>
        </row>
        <row r="1705">
          <cell r="C1705">
            <v>1988</v>
          </cell>
          <cell r="J1705">
            <v>166000</v>
          </cell>
          <cell r="R1705">
            <v>1.8</v>
          </cell>
          <cell r="AA1705" t="str">
            <v>Gasoline</v>
          </cell>
        </row>
        <row r="1706">
          <cell r="C1706">
            <v>1988</v>
          </cell>
          <cell r="J1706">
            <v>166619</v>
          </cell>
          <cell r="R1706">
            <v>2</v>
          </cell>
          <cell r="AA1706" t="str">
            <v>Gasoline</v>
          </cell>
        </row>
        <row r="1707">
          <cell r="C1707">
            <v>1988</v>
          </cell>
          <cell r="J1707">
            <v>175671</v>
          </cell>
          <cell r="R1707">
            <v>2</v>
          </cell>
          <cell r="AA1707" t="str">
            <v>Gasoline</v>
          </cell>
        </row>
        <row r="1708">
          <cell r="C1708">
            <v>1988</v>
          </cell>
          <cell r="J1708">
            <v>175215</v>
          </cell>
          <cell r="R1708">
            <v>2</v>
          </cell>
          <cell r="AA1708" t="str">
            <v>Gasoline</v>
          </cell>
        </row>
        <row r="1709">
          <cell r="C1709">
            <v>1988</v>
          </cell>
          <cell r="J1709">
            <v>184180</v>
          </cell>
          <cell r="R1709">
            <v>2</v>
          </cell>
          <cell r="AA1709" t="str">
            <v>Gasoline</v>
          </cell>
        </row>
        <row r="1710">
          <cell r="C1710">
            <v>1988</v>
          </cell>
          <cell r="J1710">
            <v>203839</v>
          </cell>
          <cell r="R1710">
            <v>2</v>
          </cell>
          <cell r="AA1710" t="str">
            <v>Gasoline</v>
          </cell>
        </row>
        <row r="1711">
          <cell r="C1711">
            <v>1988</v>
          </cell>
          <cell r="J1711">
            <v>243764</v>
          </cell>
          <cell r="R1711">
            <v>2</v>
          </cell>
          <cell r="AA1711" t="str">
            <v>Gasoline</v>
          </cell>
        </row>
        <row r="1712">
          <cell r="C1712">
            <v>1988</v>
          </cell>
          <cell r="J1712">
            <v>257058</v>
          </cell>
          <cell r="R1712">
            <v>2</v>
          </cell>
          <cell r="AA1712" t="str">
            <v>Gasoline</v>
          </cell>
        </row>
        <row r="1713">
          <cell r="C1713">
            <v>1988</v>
          </cell>
          <cell r="J1713">
            <v>410000</v>
          </cell>
          <cell r="R1713">
            <v>2.8</v>
          </cell>
          <cell r="AA1713" t="str">
            <v>Gasoline</v>
          </cell>
        </row>
        <row r="1714">
          <cell r="C1714">
            <v>1988</v>
          </cell>
          <cell r="J1714">
            <v>150331</v>
          </cell>
          <cell r="R1714">
            <v>1.6</v>
          </cell>
          <cell r="AA1714" t="str">
            <v>Gasoline</v>
          </cell>
        </row>
        <row r="1715">
          <cell r="C1715">
            <v>1988</v>
          </cell>
          <cell r="J1715">
            <v>159927</v>
          </cell>
          <cell r="R1715">
            <v>1.6</v>
          </cell>
          <cell r="AA1715" t="str">
            <v>Gasoline</v>
          </cell>
        </row>
        <row r="1716">
          <cell r="C1716">
            <v>1988</v>
          </cell>
          <cell r="J1716">
            <v>160000</v>
          </cell>
          <cell r="R1716">
            <v>1.8</v>
          </cell>
          <cell r="AA1716" t="str">
            <v>Gasoline</v>
          </cell>
        </row>
        <row r="1717">
          <cell r="C1717">
            <v>1988</v>
          </cell>
          <cell r="J1717">
            <v>169687</v>
          </cell>
          <cell r="R1717">
            <v>2</v>
          </cell>
          <cell r="AA1717" t="str">
            <v>Gasoline</v>
          </cell>
        </row>
        <row r="1718">
          <cell r="C1718">
            <v>1988</v>
          </cell>
          <cell r="J1718">
            <v>178698</v>
          </cell>
          <cell r="R1718">
            <v>2</v>
          </cell>
          <cell r="AA1718" t="str">
            <v>Gasoline</v>
          </cell>
        </row>
        <row r="1719">
          <cell r="C1719">
            <v>1988</v>
          </cell>
          <cell r="J1719">
            <v>238229</v>
          </cell>
          <cell r="R1719">
            <v>2</v>
          </cell>
          <cell r="AA1719" t="str">
            <v>Gasoline</v>
          </cell>
        </row>
        <row r="1720">
          <cell r="C1720">
            <v>1988</v>
          </cell>
          <cell r="J1720">
            <v>431200</v>
          </cell>
          <cell r="R1720">
            <v>2</v>
          </cell>
          <cell r="AA1720" t="str">
            <v>Gasoline</v>
          </cell>
        </row>
        <row r="1721">
          <cell r="C1721">
            <v>1988</v>
          </cell>
          <cell r="J1721">
            <v>173086</v>
          </cell>
          <cell r="R1721">
            <v>1.6</v>
          </cell>
          <cell r="AA1721" t="str">
            <v>Gasoline</v>
          </cell>
        </row>
        <row r="1722">
          <cell r="C1722">
            <v>1988</v>
          </cell>
          <cell r="J1722">
            <v>182438</v>
          </cell>
          <cell r="R1722">
            <v>1.6</v>
          </cell>
          <cell r="AA1722" t="str">
            <v>Gasoline</v>
          </cell>
        </row>
        <row r="1723">
          <cell r="C1723">
            <v>1988</v>
          </cell>
          <cell r="J1723">
            <v>182000</v>
          </cell>
          <cell r="R1723">
            <v>1.8</v>
          </cell>
          <cell r="AA1723" t="str">
            <v>Gasoline</v>
          </cell>
        </row>
        <row r="1724">
          <cell r="C1724">
            <v>1988</v>
          </cell>
          <cell r="J1724">
            <v>191068</v>
          </cell>
          <cell r="R1724">
            <v>2</v>
          </cell>
          <cell r="AA1724" t="str">
            <v>Gasoline</v>
          </cell>
        </row>
        <row r="1725">
          <cell r="C1725">
            <v>1988</v>
          </cell>
          <cell r="J1725">
            <v>199857</v>
          </cell>
          <cell r="R1725">
            <v>2</v>
          </cell>
          <cell r="AA1725" t="str">
            <v>Gasoline</v>
          </cell>
        </row>
        <row r="1726">
          <cell r="C1726">
            <v>1988</v>
          </cell>
          <cell r="J1726">
            <v>262170</v>
          </cell>
          <cell r="R1726">
            <v>2</v>
          </cell>
          <cell r="AA1726" t="str">
            <v>Gasoline</v>
          </cell>
        </row>
        <row r="1727">
          <cell r="C1727">
            <v>1988</v>
          </cell>
          <cell r="J1727">
            <v>288523</v>
          </cell>
          <cell r="R1727">
            <v>2</v>
          </cell>
          <cell r="AA1727" t="str">
            <v>Gasoline</v>
          </cell>
        </row>
        <row r="1728">
          <cell r="C1728">
            <v>1988</v>
          </cell>
          <cell r="J1728">
            <v>305000</v>
          </cell>
          <cell r="R1728">
            <v>2</v>
          </cell>
          <cell r="AA1728" t="str">
            <v>Gasoline</v>
          </cell>
        </row>
        <row r="1729">
          <cell r="C1729">
            <v>1988</v>
          </cell>
          <cell r="J1729">
            <v>308056</v>
          </cell>
          <cell r="R1729">
            <v>2</v>
          </cell>
          <cell r="AA1729" t="str">
            <v>Gasoline</v>
          </cell>
        </row>
        <row r="1730">
          <cell r="C1730">
            <v>1988</v>
          </cell>
          <cell r="J1730">
            <v>307849</v>
          </cell>
          <cell r="R1730">
            <v>2.4</v>
          </cell>
          <cell r="AA1730" t="str">
            <v>Gasoline</v>
          </cell>
        </row>
        <row r="1731">
          <cell r="C1731">
            <v>1988</v>
          </cell>
          <cell r="J1731">
            <v>327371</v>
          </cell>
          <cell r="R1731">
            <v>2.4</v>
          </cell>
          <cell r="AA1731" t="str">
            <v>Gasoline</v>
          </cell>
        </row>
        <row r="1732">
          <cell r="C1732">
            <v>1988</v>
          </cell>
          <cell r="J1732">
            <v>354041</v>
          </cell>
          <cell r="R1732">
            <v>2.9</v>
          </cell>
          <cell r="AA1732" t="str">
            <v>Gasoline</v>
          </cell>
        </row>
        <row r="1733">
          <cell r="C1733">
            <v>1988</v>
          </cell>
          <cell r="J1733">
            <v>453183</v>
          </cell>
          <cell r="R1733">
            <v>2.9</v>
          </cell>
          <cell r="AA1733" t="str">
            <v>Gasoline</v>
          </cell>
        </row>
        <row r="1734">
          <cell r="C1734">
            <v>1988</v>
          </cell>
          <cell r="J1734">
            <v>350000</v>
          </cell>
          <cell r="R1734">
            <v>2.5</v>
          </cell>
          <cell r="AA1734" t="str">
            <v>Diesel</v>
          </cell>
        </row>
        <row r="1735">
          <cell r="C1735">
            <v>1988</v>
          </cell>
          <cell r="J1735">
            <v>395000</v>
          </cell>
          <cell r="R1735">
            <v>2.5</v>
          </cell>
          <cell r="AA1735" t="str">
            <v>Diesel</v>
          </cell>
        </row>
        <row r="1736">
          <cell r="C1736">
            <v>1988</v>
          </cell>
          <cell r="J1736">
            <v>49998</v>
          </cell>
          <cell r="R1736">
            <v>1.5</v>
          </cell>
          <cell r="AA1736" t="str">
            <v>Gasoline</v>
          </cell>
        </row>
        <row r="1737">
          <cell r="C1737">
            <v>1988</v>
          </cell>
          <cell r="J1737">
            <v>69155</v>
          </cell>
          <cell r="R1737">
            <v>1.5</v>
          </cell>
          <cell r="AA1737" t="str">
            <v>Gasoline</v>
          </cell>
        </row>
        <row r="1738">
          <cell r="C1738">
            <v>1988</v>
          </cell>
          <cell r="J1738">
            <v>72431</v>
          </cell>
          <cell r="R1738">
            <v>1.5</v>
          </cell>
          <cell r="AA1738" t="str">
            <v>Gasoline</v>
          </cell>
        </row>
        <row r="1739">
          <cell r="C1739">
            <v>1988</v>
          </cell>
          <cell r="J1739">
            <v>139995</v>
          </cell>
          <cell r="R1739">
            <v>1.3</v>
          </cell>
          <cell r="AA1739" t="str">
            <v>Gasoline</v>
          </cell>
        </row>
        <row r="1740">
          <cell r="C1740">
            <v>1988</v>
          </cell>
          <cell r="J1740">
            <v>149994</v>
          </cell>
          <cell r="R1740">
            <v>1.4</v>
          </cell>
          <cell r="AA1740" t="str">
            <v>Gasoline</v>
          </cell>
        </row>
        <row r="1741">
          <cell r="C1741">
            <v>1988</v>
          </cell>
          <cell r="J1741">
            <v>165000</v>
          </cell>
          <cell r="R1741">
            <v>1.4</v>
          </cell>
          <cell r="AA1741" t="str">
            <v>Gasoline</v>
          </cell>
        </row>
        <row r="1742">
          <cell r="C1742">
            <v>1988</v>
          </cell>
          <cell r="J1742">
            <v>202993</v>
          </cell>
          <cell r="R1742">
            <v>1.6</v>
          </cell>
          <cell r="AA1742" t="str">
            <v>Gasoline</v>
          </cell>
        </row>
        <row r="1743">
          <cell r="C1743">
            <v>1988</v>
          </cell>
          <cell r="J1743">
            <v>159993</v>
          </cell>
          <cell r="R1743">
            <v>1.4</v>
          </cell>
          <cell r="AA1743" t="str">
            <v>Gasoline</v>
          </cell>
        </row>
        <row r="1744">
          <cell r="C1744">
            <v>1988</v>
          </cell>
          <cell r="J1744">
            <v>239993</v>
          </cell>
          <cell r="R1744">
            <v>1.6</v>
          </cell>
          <cell r="AA1744" t="str">
            <v>Gasoline</v>
          </cell>
        </row>
        <row r="1745">
          <cell r="C1745">
            <v>1988</v>
          </cell>
          <cell r="J1745">
            <v>182993</v>
          </cell>
          <cell r="R1745">
            <v>1.6</v>
          </cell>
          <cell r="AA1745" t="str">
            <v>Gasoline</v>
          </cell>
        </row>
        <row r="1746">
          <cell r="C1746">
            <v>1988</v>
          </cell>
          <cell r="J1746">
            <v>199995</v>
          </cell>
          <cell r="R1746">
            <v>2</v>
          </cell>
          <cell r="AA1746" t="str">
            <v>Gasoline</v>
          </cell>
        </row>
        <row r="1747">
          <cell r="C1747">
            <v>1988</v>
          </cell>
          <cell r="J1747">
            <v>224993</v>
          </cell>
          <cell r="R1747">
            <v>2</v>
          </cell>
          <cell r="AA1747" t="str">
            <v>Gasoline</v>
          </cell>
        </row>
        <row r="1748">
          <cell r="C1748">
            <v>1988</v>
          </cell>
          <cell r="J1748">
            <v>240000</v>
          </cell>
          <cell r="R1748">
            <v>2</v>
          </cell>
          <cell r="AA1748" t="str">
            <v>Gasoline</v>
          </cell>
        </row>
        <row r="1749">
          <cell r="C1749">
            <v>1988</v>
          </cell>
          <cell r="J1749">
            <v>237187</v>
          </cell>
          <cell r="R1749">
            <v>2</v>
          </cell>
          <cell r="AA1749" t="str">
            <v>Gasoline</v>
          </cell>
        </row>
        <row r="1750">
          <cell r="C1750">
            <v>1988</v>
          </cell>
          <cell r="J1750">
            <v>290000</v>
          </cell>
          <cell r="R1750">
            <v>2</v>
          </cell>
          <cell r="AA1750" t="str">
            <v>Gasoline</v>
          </cell>
        </row>
        <row r="1751">
          <cell r="C1751">
            <v>1988</v>
          </cell>
          <cell r="J1751">
            <v>254998</v>
          </cell>
          <cell r="R1751">
            <v>2</v>
          </cell>
          <cell r="AA1751" t="str">
            <v>Gasoline</v>
          </cell>
        </row>
        <row r="1752">
          <cell r="C1752">
            <v>1988</v>
          </cell>
          <cell r="J1752">
            <v>369992</v>
          </cell>
          <cell r="R1752">
            <v>2</v>
          </cell>
          <cell r="AA1752" t="str">
            <v>Gasoline</v>
          </cell>
        </row>
        <row r="1753">
          <cell r="C1753">
            <v>1988</v>
          </cell>
          <cell r="J1753">
            <v>544317</v>
          </cell>
          <cell r="R1753">
            <v>2.7</v>
          </cell>
          <cell r="AA1753" t="str">
            <v>Gasoline</v>
          </cell>
        </row>
        <row r="1754">
          <cell r="C1754">
            <v>1988</v>
          </cell>
          <cell r="J1754">
            <v>678909</v>
          </cell>
          <cell r="R1754">
            <v>2.9</v>
          </cell>
          <cell r="AA1754" t="str">
            <v>Gasoline</v>
          </cell>
        </row>
        <row r="1755">
          <cell r="C1755">
            <v>1988</v>
          </cell>
          <cell r="J1755">
            <v>849044</v>
          </cell>
          <cell r="R1755">
            <v>2.9</v>
          </cell>
          <cell r="AA1755" t="str">
            <v>Gasoline</v>
          </cell>
        </row>
        <row r="1756">
          <cell r="C1756">
            <v>1988</v>
          </cell>
          <cell r="J1756">
            <v>849044</v>
          </cell>
          <cell r="R1756">
            <v>2.9</v>
          </cell>
          <cell r="AA1756" t="str">
            <v>Gasoline</v>
          </cell>
        </row>
        <row r="1757">
          <cell r="C1757">
            <v>1988</v>
          </cell>
          <cell r="J1757">
            <v>754288</v>
          </cell>
          <cell r="R1757">
            <v>3.6</v>
          </cell>
          <cell r="AA1757" t="str">
            <v>Gasoline</v>
          </cell>
        </row>
        <row r="1758">
          <cell r="C1758">
            <v>1988</v>
          </cell>
          <cell r="J1758">
            <v>923196</v>
          </cell>
          <cell r="R1758">
            <v>3.6</v>
          </cell>
          <cell r="AA1758" t="str">
            <v>Gasoline</v>
          </cell>
        </row>
        <row r="1759">
          <cell r="C1759">
            <v>1988</v>
          </cell>
          <cell r="J1759">
            <v>923196</v>
          </cell>
          <cell r="R1759">
            <v>3.6</v>
          </cell>
          <cell r="AA1759" t="str">
            <v>Gasoline</v>
          </cell>
        </row>
        <row r="1760">
          <cell r="C1760">
            <v>1988</v>
          </cell>
          <cell r="J1760">
            <v>1106274</v>
          </cell>
          <cell r="R1760">
            <v>3.6</v>
          </cell>
          <cell r="AA1760" t="str">
            <v>Gasoline</v>
          </cell>
        </row>
        <row r="1761">
          <cell r="C1761">
            <v>1988</v>
          </cell>
          <cell r="J1761">
            <v>852566</v>
          </cell>
          <cell r="R1761">
            <v>5.3</v>
          </cell>
          <cell r="AA1761" t="str">
            <v>Gasoline</v>
          </cell>
        </row>
        <row r="1762">
          <cell r="C1762">
            <v>1988</v>
          </cell>
          <cell r="J1762">
            <v>49996</v>
          </cell>
          <cell r="R1762">
            <v>1.2</v>
          </cell>
          <cell r="AA1762" t="str">
            <v>Gasoline</v>
          </cell>
        </row>
        <row r="1763">
          <cell r="C1763">
            <v>1988</v>
          </cell>
          <cell r="J1763">
            <v>65998</v>
          </cell>
          <cell r="R1763">
            <v>1.2</v>
          </cell>
          <cell r="AA1763" t="str">
            <v>Gasoline</v>
          </cell>
        </row>
        <row r="1764">
          <cell r="C1764">
            <v>1988</v>
          </cell>
          <cell r="J1764">
            <v>84998</v>
          </cell>
          <cell r="R1764">
            <v>1.5</v>
          </cell>
          <cell r="AA1764" t="str">
            <v>Gasoline</v>
          </cell>
        </row>
        <row r="1765">
          <cell r="C1765">
            <v>1988</v>
          </cell>
          <cell r="J1765">
            <v>83996</v>
          </cell>
          <cell r="R1765">
            <v>1.5</v>
          </cell>
          <cell r="AA1765" t="str">
            <v>Gasoline</v>
          </cell>
        </row>
        <row r="1766">
          <cell r="C1766">
            <v>1988</v>
          </cell>
          <cell r="J1766">
            <v>80997</v>
          </cell>
          <cell r="R1766">
            <v>1.3</v>
          </cell>
          <cell r="AA1766" t="str">
            <v>Gasoline</v>
          </cell>
        </row>
        <row r="1767">
          <cell r="C1767">
            <v>1988</v>
          </cell>
          <cell r="J1767">
            <v>83996</v>
          </cell>
          <cell r="R1767">
            <v>1.3</v>
          </cell>
          <cell r="AA1767" t="str">
            <v>Gasoline</v>
          </cell>
        </row>
        <row r="1768">
          <cell r="C1768">
            <v>1988</v>
          </cell>
          <cell r="J1768">
            <v>87997</v>
          </cell>
          <cell r="R1768">
            <v>1.5</v>
          </cell>
          <cell r="AA1768" t="str">
            <v>Gasoline</v>
          </cell>
        </row>
        <row r="1769">
          <cell r="C1769">
            <v>1988</v>
          </cell>
          <cell r="J1769">
            <v>95000</v>
          </cell>
          <cell r="R1769">
            <v>1.5</v>
          </cell>
          <cell r="AA1769" t="str">
            <v>Gasoline</v>
          </cell>
        </row>
        <row r="1770">
          <cell r="C1770">
            <v>1988</v>
          </cell>
          <cell r="J1770">
            <v>1300000</v>
          </cell>
          <cell r="R1770">
            <v>3.5</v>
          </cell>
          <cell r="AA1770" t="str">
            <v>Gasoline</v>
          </cell>
        </row>
        <row r="1771">
          <cell r="C1771">
            <v>1988</v>
          </cell>
          <cell r="J1771">
            <v>2800000</v>
          </cell>
          <cell r="R1771">
            <v>5.2</v>
          </cell>
          <cell r="AA1771" t="str">
            <v>Gasoline</v>
          </cell>
        </row>
        <row r="1772">
          <cell r="C1772">
            <v>1988</v>
          </cell>
          <cell r="J1772">
            <v>106057</v>
          </cell>
          <cell r="R1772">
            <v>1</v>
          </cell>
          <cell r="AA1772" t="str">
            <v>Gasoline</v>
          </cell>
        </row>
        <row r="1773">
          <cell r="C1773">
            <v>1988</v>
          </cell>
          <cell r="J1773">
            <v>184970</v>
          </cell>
          <cell r="R1773">
            <v>1.6</v>
          </cell>
          <cell r="AA1773" t="str">
            <v>Gasoline</v>
          </cell>
        </row>
        <row r="1774">
          <cell r="C1774">
            <v>1988</v>
          </cell>
          <cell r="J1774">
            <v>277210</v>
          </cell>
          <cell r="R1774">
            <v>2</v>
          </cell>
          <cell r="AA1774" t="str">
            <v>Gasoline</v>
          </cell>
        </row>
        <row r="1775">
          <cell r="C1775">
            <v>1988</v>
          </cell>
          <cell r="J1775">
            <v>336671</v>
          </cell>
          <cell r="R1775">
            <v>2</v>
          </cell>
          <cell r="AA1775" t="str">
            <v>Gasoline</v>
          </cell>
        </row>
        <row r="1776">
          <cell r="C1776">
            <v>1988</v>
          </cell>
          <cell r="J1776">
            <v>700000</v>
          </cell>
          <cell r="R1776">
            <v>2.2000000000000002</v>
          </cell>
          <cell r="AA1776" t="str">
            <v>Gasoline</v>
          </cell>
        </row>
        <row r="1777">
          <cell r="C1777">
            <v>1988</v>
          </cell>
          <cell r="J1777">
            <v>770000</v>
          </cell>
          <cell r="R1777">
            <v>2.2000000000000002</v>
          </cell>
          <cell r="AA1777" t="str">
            <v>Gasoline</v>
          </cell>
        </row>
        <row r="1778">
          <cell r="C1778">
            <v>1988</v>
          </cell>
          <cell r="J1778">
            <v>750000</v>
          </cell>
          <cell r="R1778">
            <v>2.2000000000000002</v>
          </cell>
          <cell r="AA1778" t="str">
            <v>Gasoline</v>
          </cell>
        </row>
        <row r="1779">
          <cell r="C1779">
            <v>1988</v>
          </cell>
          <cell r="J1779">
            <v>900000</v>
          </cell>
          <cell r="R1779">
            <v>2.2000000000000002</v>
          </cell>
          <cell r="AA1779" t="str">
            <v>Gasoline</v>
          </cell>
        </row>
        <row r="1780">
          <cell r="C1780">
            <v>1988</v>
          </cell>
          <cell r="J1780">
            <v>107903</v>
          </cell>
          <cell r="R1780">
            <v>1.3</v>
          </cell>
          <cell r="AA1780" t="str">
            <v>Gasoline</v>
          </cell>
        </row>
        <row r="1781">
          <cell r="C1781">
            <v>1988</v>
          </cell>
          <cell r="J1781">
            <v>117699</v>
          </cell>
          <cell r="R1781">
            <v>1.3</v>
          </cell>
          <cell r="AA1781" t="str">
            <v>Gasoline</v>
          </cell>
        </row>
        <row r="1782">
          <cell r="C1782">
            <v>1988</v>
          </cell>
          <cell r="J1782">
            <v>131988</v>
          </cell>
          <cell r="R1782">
            <v>1.3</v>
          </cell>
          <cell r="AA1782" t="str">
            <v>Gasoline</v>
          </cell>
        </row>
        <row r="1783">
          <cell r="C1783">
            <v>1988</v>
          </cell>
          <cell r="J1783">
            <v>123991</v>
          </cell>
          <cell r="R1783">
            <v>1.5</v>
          </cell>
          <cell r="AA1783" t="str">
            <v>Gasoline</v>
          </cell>
        </row>
        <row r="1784">
          <cell r="C1784">
            <v>1988</v>
          </cell>
          <cell r="J1784">
            <v>131988</v>
          </cell>
          <cell r="R1784">
            <v>1.5</v>
          </cell>
          <cell r="AA1784" t="str">
            <v>Gasoline</v>
          </cell>
        </row>
        <row r="1785">
          <cell r="C1785">
            <v>1988</v>
          </cell>
          <cell r="J1785">
            <v>159991</v>
          </cell>
          <cell r="R1785">
            <v>1.6</v>
          </cell>
          <cell r="AA1785" t="str">
            <v>Gasoline</v>
          </cell>
        </row>
        <row r="1786">
          <cell r="C1786">
            <v>1988</v>
          </cell>
          <cell r="J1786">
            <v>209990</v>
          </cell>
          <cell r="R1786">
            <v>1.6</v>
          </cell>
          <cell r="AA1786" t="str">
            <v>Gasoline</v>
          </cell>
        </row>
        <row r="1787">
          <cell r="C1787">
            <v>1988</v>
          </cell>
          <cell r="J1787">
            <v>224990</v>
          </cell>
          <cell r="R1787">
            <v>1.6</v>
          </cell>
          <cell r="AA1787" t="str">
            <v>Gasoline</v>
          </cell>
        </row>
        <row r="1788">
          <cell r="C1788">
            <v>1988</v>
          </cell>
          <cell r="J1788">
            <v>127312</v>
          </cell>
          <cell r="R1788">
            <v>1.3</v>
          </cell>
          <cell r="AA1788" t="str">
            <v>Gasoline</v>
          </cell>
        </row>
        <row r="1789">
          <cell r="C1789">
            <v>1988</v>
          </cell>
          <cell r="J1789">
            <v>134301</v>
          </cell>
          <cell r="R1789">
            <v>1.5</v>
          </cell>
          <cell r="AA1789" t="str">
            <v>Gasoline</v>
          </cell>
        </row>
        <row r="1790">
          <cell r="C1790">
            <v>1988</v>
          </cell>
          <cell r="J1790">
            <v>152873</v>
          </cell>
          <cell r="R1790">
            <v>1.7</v>
          </cell>
          <cell r="AA1790" t="str">
            <v>Diesel</v>
          </cell>
        </row>
        <row r="1791">
          <cell r="C1791">
            <v>1988</v>
          </cell>
          <cell r="J1791">
            <v>141989</v>
          </cell>
          <cell r="R1791">
            <v>1.5</v>
          </cell>
          <cell r="AA1791" t="str">
            <v>Gasoline</v>
          </cell>
        </row>
        <row r="1792">
          <cell r="C1792">
            <v>1988</v>
          </cell>
          <cell r="J1792">
            <v>161000</v>
          </cell>
          <cell r="R1792">
            <v>1.7</v>
          </cell>
          <cell r="AA1792" t="str">
            <v>Diesel</v>
          </cell>
        </row>
        <row r="1793">
          <cell r="C1793">
            <v>1988</v>
          </cell>
          <cell r="J1793">
            <v>161248</v>
          </cell>
          <cell r="R1793">
            <v>1.8</v>
          </cell>
          <cell r="AA1793" t="str">
            <v>Gasoline</v>
          </cell>
        </row>
        <row r="1794">
          <cell r="C1794">
            <v>1988</v>
          </cell>
          <cell r="J1794">
            <v>176911</v>
          </cell>
          <cell r="R1794">
            <v>2</v>
          </cell>
          <cell r="AA1794" t="str">
            <v>Gasoline</v>
          </cell>
        </row>
        <row r="1795">
          <cell r="C1795">
            <v>1988</v>
          </cell>
          <cell r="J1795">
            <v>190247</v>
          </cell>
          <cell r="R1795">
            <v>2</v>
          </cell>
          <cell r="AA1795" t="str">
            <v>Gasoline</v>
          </cell>
        </row>
        <row r="1796">
          <cell r="C1796">
            <v>1988</v>
          </cell>
          <cell r="J1796">
            <v>207140</v>
          </cell>
          <cell r="R1796">
            <v>2</v>
          </cell>
          <cell r="AA1796" t="str">
            <v>Gasoline</v>
          </cell>
        </row>
        <row r="1797">
          <cell r="C1797">
            <v>1988</v>
          </cell>
          <cell r="J1797">
            <v>230181</v>
          </cell>
          <cell r="R1797">
            <v>2</v>
          </cell>
          <cell r="AA1797" t="str">
            <v>Gasoline</v>
          </cell>
        </row>
        <row r="1798">
          <cell r="C1798">
            <v>1988</v>
          </cell>
          <cell r="J1798">
            <v>325000</v>
          </cell>
          <cell r="R1798">
            <v>2</v>
          </cell>
          <cell r="AA1798" t="str">
            <v>Gasoline</v>
          </cell>
        </row>
        <row r="1799">
          <cell r="C1799">
            <v>1988</v>
          </cell>
          <cell r="J1799">
            <v>275000</v>
          </cell>
          <cell r="R1799">
            <v>2</v>
          </cell>
          <cell r="AA1799" t="str">
            <v>Gasoline</v>
          </cell>
        </row>
        <row r="1800">
          <cell r="C1800">
            <v>1988</v>
          </cell>
          <cell r="J1800">
            <v>193630</v>
          </cell>
          <cell r="R1800">
            <v>2</v>
          </cell>
          <cell r="AA1800" t="str">
            <v>Diesel</v>
          </cell>
        </row>
        <row r="1801">
          <cell r="C1801">
            <v>1988</v>
          </cell>
          <cell r="J1801">
            <v>150790</v>
          </cell>
          <cell r="R1801">
            <v>1.8</v>
          </cell>
          <cell r="AA1801" t="str">
            <v>Gasoline</v>
          </cell>
        </row>
        <row r="1802">
          <cell r="C1802">
            <v>1988</v>
          </cell>
          <cell r="J1802">
            <v>154968</v>
          </cell>
          <cell r="R1802">
            <v>1.8</v>
          </cell>
          <cell r="AA1802" t="str">
            <v>Gasoline</v>
          </cell>
        </row>
        <row r="1803">
          <cell r="C1803">
            <v>1988</v>
          </cell>
          <cell r="J1803">
            <v>170639</v>
          </cell>
          <cell r="R1803">
            <v>2</v>
          </cell>
          <cell r="AA1803" t="str">
            <v>Gasoline</v>
          </cell>
        </row>
        <row r="1804">
          <cell r="C1804">
            <v>1988</v>
          </cell>
          <cell r="J1804">
            <v>183914</v>
          </cell>
          <cell r="R1804">
            <v>2</v>
          </cell>
          <cell r="AA1804" t="str">
            <v>Gasoline</v>
          </cell>
        </row>
        <row r="1805">
          <cell r="C1805">
            <v>1988</v>
          </cell>
          <cell r="J1805">
            <v>200801</v>
          </cell>
          <cell r="R1805">
            <v>2</v>
          </cell>
          <cell r="AA1805" t="str">
            <v>Gasoline</v>
          </cell>
        </row>
        <row r="1806">
          <cell r="C1806">
            <v>1988</v>
          </cell>
          <cell r="J1806">
            <v>225000</v>
          </cell>
          <cell r="R1806">
            <v>2</v>
          </cell>
          <cell r="AA1806" t="str">
            <v>Gasoline</v>
          </cell>
        </row>
        <row r="1807">
          <cell r="C1807">
            <v>1988</v>
          </cell>
          <cell r="J1807">
            <v>187350</v>
          </cell>
          <cell r="R1807">
            <v>2</v>
          </cell>
          <cell r="AA1807" t="str">
            <v>Diesel</v>
          </cell>
        </row>
        <row r="1808">
          <cell r="C1808">
            <v>1988</v>
          </cell>
          <cell r="J1808">
            <v>190251</v>
          </cell>
          <cell r="R1808">
            <v>2</v>
          </cell>
          <cell r="AA1808" t="str">
            <v>Gasoline</v>
          </cell>
        </row>
        <row r="1809">
          <cell r="C1809">
            <v>1988</v>
          </cell>
          <cell r="J1809">
            <v>251058</v>
          </cell>
          <cell r="R1809">
            <v>2</v>
          </cell>
          <cell r="AA1809" t="str">
            <v>Gasoline</v>
          </cell>
        </row>
        <row r="1810">
          <cell r="C1810">
            <v>1988</v>
          </cell>
          <cell r="J1810">
            <v>178989</v>
          </cell>
          <cell r="R1810">
            <v>1.8</v>
          </cell>
          <cell r="AA1810" t="str">
            <v>Gasoline</v>
          </cell>
        </row>
        <row r="1811">
          <cell r="C1811">
            <v>1988</v>
          </cell>
          <cell r="J1811">
            <v>219981</v>
          </cell>
          <cell r="R1811">
            <v>2</v>
          </cell>
          <cell r="AA1811" t="str">
            <v>Gasoline</v>
          </cell>
        </row>
        <row r="1812">
          <cell r="C1812">
            <v>1988</v>
          </cell>
          <cell r="J1812">
            <v>209901</v>
          </cell>
          <cell r="R1812">
            <v>2</v>
          </cell>
          <cell r="AA1812" t="str">
            <v>Diesel</v>
          </cell>
        </row>
        <row r="1813">
          <cell r="C1813">
            <v>1988</v>
          </cell>
          <cell r="J1813">
            <v>211144</v>
          </cell>
          <cell r="R1813">
            <v>2.2000000000000002</v>
          </cell>
          <cell r="AA1813" t="str">
            <v>Gasoline</v>
          </cell>
        </row>
        <row r="1814">
          <cell r="C1814">
            <v>1988</v>
          </cell>
          <cell r="J1814">
            <v>257492</v>
          </cell>
          <cell r="R1814">
            <v>2.2000000000000002</v>
          </cell>
          <cell r="AA1814" t="str">
            <v>Gasoline</v>
          </cell>
        </row>
        <row r="1815">
          <cell r="C1815">
            <v>1988</v>
          </cell>
          <cell r="J1815">
            <v>288390</v>
          </cell>
          <cell r="R1815">
            <v>2.2000000000000002</v>
          </cell>
          <cell r="AA1815" t="str">
            <v>Gasoline</v>
          </cell>
        </row>
        <row r="1816">
          <cell r="C1816">
            <v>1988</v>
          </cell>
          <cell r="J1816">
            <v>328566</v>
          </cell>
          <cell r="R1816">
            <v>3</v>
          </cell>
          <cell r="AA1816" t="str">
            <v>Gasoline</v>
          </cell>
        </row>
        <row r="1817">
          <cell r="C1817">
            <v>1988</v>
          </cell>
          <cell r="J1817">
            <v>299991</v>
          </cell>
          <cell r="R1817">
            <v>1.3</v>
          </cell>
          <cell r="AA1817" t="str">
            <v>Gasoline</v>
          </cell>
        </row>
        <row r="1818">
          <cell r="C1818">
            <v>1988</v>
          </cell>
          <cell r="J1818">
            <v>496991</v>
          </cell>
          <cell r="R1818">
            <v>1.3</v>
          </cell>
          <cell r="AA1818" t="str">
            <v>Gasoline</v>
          </cell>
        </row>
        <row r="1819">
          <cell r="C1819">
            <v>1988</v>
          </cell>
          <cell r="J1819">
            <v>335081</v>
          </cell>
          <cell r="R1819">
            <v>2</v>
          </cell>
          <cell r="AA1819" t="str">
            <v>Gasoline</v>
          </cell>
        </row>
        <row r="1820">
          <cell r="C1820">
            <v>1988</v>
          </cell>
          <cell r="J1820">
            <v>380338</v>
          </cell>
          <cell r="R1820">
            <v>2</v>
          </cell>
          <cell r="AA1820" t="str">
            <v>Gasoline</v>
          </cell>
        </row>
        <row r="1821">
          <cell r="C1821">
            <v>1988</v>
          </cell>
          <cell r="J1821">
            <v>415349</v>
          </cell>
          <cell r="R1821">
            <v>2</v>
          </cell>
          <cell r="AA1821" t="str">
            <v>Gasoline</v>
          </cell>
        </row>
        <row r="1822">
          <cell r="C1822">
            <v>1988</v>
          </cell>
          <cell r="J1822">
            <v>431749</v>
          </cell>
          <cell r="R1822">
            <v>2.2999999999999998</v>
          </cell>
          <cell r="AA1822" t="str">
            <v>Gasoline</v>
          </cell>
        </row>
        <row r="1823">
          <cell r="C1823">
            <v>1988</v>
          </cell>
          <cell r="J1823">
            <v>491781</v>
          </cell>
          <cell r="R1823">
            <v>2.6</v>
          </cell>
          <cell r="AA1823" t="str">
            <v>Gasoline</v>
          </cell>
        </row>
        <row r="1824">
          <cell r="C1824">
            <v>1988</v>
          </cell>
          <cell r="J1824">
            <v>724424</v>
          </cell>
          <cell r="R1824">
            <v>2.2999999999999998</v>
          </cell>
          <cell r="AA1824" t="str">
            <v>Gasoline</v>
          </cell>
        </row>
        <row r="1825">
          <cell r="C1825">
            <v>1988</v>
          </cell>
          <cell r="J1825">
            <v>374524</v>
          </cell>
          <cell r="R1825">
            <v>2</v>
          </cell>
          <cell r="AA1825" t="str">
            <v>Diesel</v>
          </cell>
        </row>
        <row r="1826">
          <cell r="C1826">
            <v>1988</v>
          </cell>
          <cell r="J1826">
            <v>435679</v>
          </cell>
          <cell r="R1826">
            <v>2.5</v>
          </cell>
          <cell r="AA1826" t="str">
            <v>Diesel</v>
          </cell>
        </row>
        <row r="1827">
          <cell r="C1827">
            <v>1988</v>
          </cell>
          <cell r="J1827">
            <v>524960</v>
          </cell>
          <cell r="R1827">
            <v>2.5</v>
          </cell>
          <cell r="AA1827" t="str">
            <v>Diesel</v>
          </cell>
        </row>
        <row r="1828">
          <cell r="C1828">
            <v>1988</v>
          </cell>
          <cell r="J1828">
            <v>417555</v>
          </cell>
          <cell r="R1828">
            <v>2</v>
          </cell>
          <cell r="AA1828" t="str">
            <v>Gasoline</v>
          </cell>
        </row>
        <row r="1829">
          <cell r="C1829">
            <v>1988</v>
          </cell>
          <cell r="J1829">
            <v>440000</v>
          </cell>
          <cell r="R1829">
            <v>2</v>
          </cell>
          <cell r="AA1829" t="str">
            <v>Gasoline</v>
          </cell>
        </row>
        <row r="1830">
          <cell r="C1830">
            <v>1988</v>
          </cell>
          <cell r="J1830">
            <v>467775</v>
          </cell>
          <cell r="R1830">
            <v>2.2999999999999998</v>
          </cell>
          <cell r="AA1830" t="str">
            <v>Gasoline</v>
          </cell>
        </row>
        <row r="1831">
          <cell r="C1831">
            <v>1988</v>
          </cell>
          <cell r="J1831">
            <v>587202</v>
          </cell>
          <cell r="R1831">
            <v>2.6</v>
          </cell>
          <cell r="AA1831" t="str">
            <v>Gasoline</v>
          </cell>
        </row>
        <row r="1832">
          <cell r="C1832">
            <v>1988</v>
          </cell>
          <cell r="J1832">
            <v>641710</v>
          </cell>
          <cell r="R1832">
            <v>3</v>
          </cell>
          <cell r="AA1832" t="str">
            <v>Gasoline</v>
          </cell>
        </row>
        <row r="1833">
          <cell r="C1833">
            <v>1988</v>
          </cell>
          <cell r="J1833">
            <v>678353</v>
          </cell>
          <cell r="R1833">
            <v>3</v>
          </cell>
          <cell r="AA1833" t="str">
            <v>Gasoline</v>
          </cell>
        </row>
        <row r="1834">
          <cell r="C1834">
            <v>1988</v>
          </cell>
          <cell r="J1834">
            <v>797476</v>
          </cell>
          <cell r="R1834">
            <v>3</v>
          </cell>
          <cell r="AA1834" t="str">
            <v>Gasoline</v>
          </cell>
        </row>
        <row r="1835">
          <cell r="C1835">
            <v>1988</v>
          </cell>
          <cell r="J1835">
            <v>428671</v>
          </cell>
          <cell r="R1835">
            <v>2</v>
          </cell>
          <cell r="AA1835" t="str">
            <v>Diesel</v>
          </cell>
        </row>
        <row r="1836">
          <cell r="C1836">
            <v>1988</v>
          </cell>
          <cell r="J1836">
            <v>479367</v>
          </cell>
          <cell r="R1836">
            <v>2.5</v>
          </cell>
          <cell r="AA1836" t="str">
            <v>Diesel</v>
          </cell>
        </row>
        <row r="1837">
          <cell r="C1837">
            <v>1988</v>
          </cell>
          <cell r="J1837">
            <v>525327</v>
          </cell>
          <cell r="R1837">
            <v>3</v>
          </cell>
          <cell r="AA1837" t="str">
            <v>Diesel</v>
          </cell>
        </row>
        <row r="1838">
          <cell r="C1838">
            <v>1988</v>
          </cell>
          <cell r="J1838">
            <v>450000</v>
          </cell>
          <cell r="R1838">
            <v>2.5</v>
          </cell>
          <cell r="AA1838" t="str">
            <v>Diesel</v>
          </cell>
        </row>
        <row r="1839">
          <cell r="C1839">
            <v>1988</v>
          </cell>
          <cell r="J1839">
            <v>673783</v>
          </cell>
          <cell r="R1839">
            <v>3</v>
          </cell>
          <cell r="AA1839" t="str">
            <v>Diesel</v>
          </cell>
        </row>
        <row r="1840">
          <cell r="C1840">
            <v>1988</v>
          </cell>
          <cell r="J1840">
            <v>825523</v>
          </cell>
          <cell r="R1840">
            <v>3</v>
          </cell>
          <cell r="AA1840" t="str">
            <v>Diesel</v>
          </cell>
        </row>
        <row r="1841">
          <cell r="C1841">
            <v>1988</v>
          </cell>
          <cell r="J1841">
            <v>602603</v>
          </cell>
          <cell r="R1841">
            <v>2.2999999999999998</v>
          </cell>
          <cell r="AA1841" t="str">
            <v>Gasoline</v>
          </cell>
        </row>
        <row r="1842">
          <cell r="C1842">
            <v>1988</v>
          </cell>
          <cell r="J1842">
            <v>775628</v>
          </cell>
          <cell r="R1842">
            <v>3</v>
          </cell>
          <cell r="AA1842" t="str">
            <v>Gasoline</v>
          </cell>
        </row>
        <row r="1843">
          <cell r="C1843">
            <v>1988</v>
          </cell>
          <cell r="J1843">
            <v>492174</v>
          </cell>
          <cell r="R1843">
            <v>2</v>
          </cell>
          <cell r="AA1843" t="str">
            <v>Gasoline</v>
          </cell>
        </row>
        <row r="1844">
          <cell r="C1844">
            <v>1988</v>
          </cell>
          <cell r="J1844">
            <v>549997</v>
          </cell>
          <cell r="R1844">
            <v>2.2999999999999998</v>
          </cell>
          <cell r="AA1844" t="str">
            <v>Gasoline</v>
          </cell>
        </row>
        <row r="1845">
          <cell r="C1845">
            <v>1988</v>
          </cell>
          <cell r="J1845">
            <v>699033</v>
          </cell>
          <cell r="R1845">
            <v>3</v>
          </cell>
          <cell r="AA1845" t="str">
            <v>Gasoline</v>
          </cell>
        </row>
        <row r="1846">
          <cell r="C1846">
            <v>1988</v>
          </cell>
          <cell r="J1846">
            <v>852417</v>
          </cell>
          <cell r="R1846">
            <v>3</v>
          </cell>
          <cell r="AA1846" t="str">
            <v>Gasoline</v>
          </cell>
        </row>
        <row r="1847">
          <cell r="C1847">
            <v>1988</v>
          </cell>
          <cell r="J1847">
            <v>551836</v>
          </cell>
          <cell r="R1847">
            <v>2.5</v>
          </cell>
          <cell r="AA1847" t="str">
            <v>Diesel</v>
          </cell>
        </row>
        <row r="1848">
          <cell r="C1848">
            <v>1988</v>
          </cell>
          <cell r="J1848">
            <v>598095</v>
          </cell>
          <cell r="R1848">
            <v>3</v>
          </cell>
          <cell r="AA1848" t="str">
            <v>Diesel</v>
          </cell>
        </row>
        <row r="1849">
          <cell r="C1849">
            <v>1988</v>
          </cell>
          <cell r="J1849">
            <v>727347</v>
          </cell>
          <cell r="R1849">
            <v>3</v>
          </cell>
          <cell r="AA1849" t="str">
            <v>Diesel</v>
          </cell>
        </row>
        <row r="1850">
          <cell r="C1850">
            <v>1988</v>
          </cell>
          <cell r="J1850">
            <v>695795</v>
          </cell>
          <cell r="R1850">
            <v>2.6</v>
          </cell>
          <cell r="AA1850" t="str">
            <v>Gasoline</v>
          </cell>
        </row>
        <row r="1851">
          <cell r="C1851">
            <v>1988</v>
          </cell>
          <cell r="J1851">
            <v>749975</v>
          </cell>
          <cell r="R1851">
            <v>3</v>
          </cell>
          <cell r="AA1851" t="str">
            <v>Gasoline</v>
          </cell>
        </row>
        <row r="1852">
          <cell r="C1852">
            <v>1988</v>
          </cell>
          <cell r="J1852">
            <v>809049</v>
          </cell>
          <cell r="R1852">
            <v>3</v>
          </cell>
          <cell r="AA1852" t="str">
            <v>Gasoline</v>
          </cell>
        </row>
        <row r="1853">
          <cell r="C1853">
            <v>1988</v>
          </cell>
          <cell r="J1853">
            <v>933351</v>
          </cell>
          <cell r="R1853">
            <v>4.2</v>
          </cell>
          <cell r="AA1853" t="str">
            <v>Gasoline</v>
          </cell>
        </row>
        <row r="1854">
          <cell r="C1854">
            <v>1988</v>
          </cell>
          <cell r="J1854">
            <v>994677</v>
          </cell>
          <cell r="R1854">
            <v>4.2</v>
          </cell>
          <cell r="AA1854" t="str">
            <v>Gasoline</v>
          </cell>
        </row>
        <row r="1855">
          <cell r="C1855">
            <v>1988</v>
          </cell>
          <cell r="J1855">
            <v>1007927</v>
          </cell>
          <cell r="R1855">
            <v>5</v>
          </cell>
          <cell r="AA1855" t="str">
            <v>Gasoline</v>
          </cell>
        </row>
        <row r="1856">
          <cell r="C1856">
            <v>1988</v>
          </cell>
          <cell r="J1856">
            <v>1118681</v>
          </cell>
          <cell r="R1856">
            <v>5</v>
          </cell>
          <cell r="AA1856" t="str">
            <v>Gasoline</v>
          </cell>
        </row>
        <row r="1857">
          <cell r="C1857">
            <v>1988</v>
          </cell>
          <cell r="J1857">
            <v>1631974</v>
          </cell>
          <cell r="R1857">
            <v>5.6</v>
          </cell>
          <cell r="AA1857" t="str">
            <v>Gasoline</v>
          </cell>
        </row>
        <row r="1858">
          <cell r="C1858">
            <v>1988</v>
          </cell>
          <cell r="J1858">
            <v>1306888</v>
          </cell>
          <cell r="R1858">
            <v>4.2</v>
          </cell>
          <cell r="AA1858" t="str">
            <v>Gasoline</v>
          </cell>
        </row>
        <row r="1859">
          <cell r="C1859">
            <v>1988</v>
          </cell>
          <cell r="J1859">
            <v>1385330</v>
          </cell>
          <cell r="R1859">
            <v>5</v>
          </cell>
          <cell r="AA1859" t="str">
            <v>Gasoline</v>
          </cell>
        </row>
        <row r="1860">
          <cell r="C1860">
            <v>1988</v>
          </cell>
          <cell r="J1860">
            <v>1805675</v>
          </cell>
          <cell r="R1860">
            <v>5.6</v>
          </cell>
          <cell r="AA1860" t="str">
            <v>Gasoline</v>
          </cell>
        </row>
        <row r="1861">
          <cell r="C1861">
            <v>1988</v>
          </cell>
          <cell r="J1861">
            <v>914975</v>
          </cell>
          <cell r="R1861">
            <v>3</v>
          </cell>
          <cell r="AA1861" t="str">
            <v>Gasoline</v>
          </cell>
        </row>
        <row r="1862">
          <cell r="C1862">
            <v>1988</v>
          </cell>
          <cell r="J1862">
            <v>1115371</v>
          </cell>
          <cell r="R1862">
            <v>4.2</v>
          </cell>
          <cell r="AA1862" t="str">
            <v>Gasoline</v>
          </cell>
        </row>
        <row r="1863">
          <cell r="C1863">
            <v>1988</v>
          </cell>
          <cell r="J1863">
            <v>1227858</v>
          </cell>
          <cell r="R1863">
            <v>5</v>
          </cell>
          <cell r="AA1863" t="str">
            <v>Gasoline</v>
          </cell>
        </row>
        <row r="1864">
          <cell r="C1864">
            <v>1988</v>
          </cell>
          <cell r="J1864">
            <v>114995</v>
          </cell>
          <cell r="R1864">
            <v>1.3</v>
          </cell>
          <cell r="AA1864" t="str">
            <v>Gasoline</v>
          </cell>
        </row>
        <row r="1865">
          <cell r="C1865">
            <v>1988</v>
          </cell>
          <cell r="J1865">
            <v>189995</v>
          </cell>
          <cell r="R1865">
            <v>2</v>
          </cell>
          <cell r="AA1865" t="str">
            <v>Gasoline</v>
          </cell>
        </row>
        <row r="1866">
          <cell r="C1866">
            <v>1988</v>
          </cell>
          <cell r="J1866">
            <v>194910</v>
          </cell>
          <cell r="R1866">
            <v>2</v>
          </cell>
          <cell r="AA1866" t="str">
            <v>Gasoline</v>
          </cell>
        </row>
        <row r="1867">
          <cell r="C1867">
            <v>1988</v>
          </cell>
          <cell r="J1867">
            <v>242997</v>
          </cell>
          <cell r="R1867">
            <v>2</v>
          </cell>
          <cell r="AA1867" t="str">
            <v>Gasoline</v>
          </cell>
        </row>
        <row r="1868">
          <cell r="C1868">
            <v>1988</v>
          </cell>
          <cell r="J1868">
            <v>103899</v>
          </cell>
          <cell r="R1868">
            <v>1.2</v>
          </cell>
          <cell r="AA1868" t="str">
            <v>Gasoline</v>
          </cell>
        </row>
        <row r="1869">
          <cell r="C1869">
            <v>1988</v>
          </cell>
          <cell r="J1869">
            <v>122283</v>
          </cell>
          <cell r="R1869">
            <v>1.5</v>
          </cell>
          <cell r="AA1869" t="str">
            <v>Gasoline</v>
          </cell>
        </row>
        <row r="1870">
          <cell r="C1870">
            <v>1988</v>
          </cell>
          <cell r="J1870">
            <v>138929</v>
          </cell>
          <cell r="R1870">
            <v>1.5</v>
          </cell>
          <cell r="AA1870" t="str">
            <v>Gasoline</v>
          </cell>
        </row>
        <row r="1871">
          <cell r="C1871">
            <v>1988</v>
          </cell>
          <cell r="J1871">
            <v>139545</v>
          </cell>
          <cell r="R1871">
            <v>1.8</v>
          </cell>
          <cell r="AA1871" t="str">
            <v>Diesel</v>
          </cell>
        </row>
        <row r="1872">
          <cell r="C1872">
            <v>1988</v>
          </cell>
          <cell r="J1872">
            <v>126621</v>
          </cell>
          <cell r="R1872">
            <v>1.2</v>
          </cell>
          <cell r="AA1872" t="str">
            <v>Gasoline</v>
          </cell>
        </row>
        <row r="1873">
          <cell r="C1873">
            <v>1988</v>
          </cell>
          <cell r="J1873">
            <v>135354</v>
          </cell>
          <cell r="R1873">
            <v>1.5</v>
          </cell>
          <cell r="AA1873" t="str">
            <v>Gasoline</v>
          </cell>
        </row>
        <row r="1874">
          <cell r="C1874">
            <v>1988</v>
          </cell>
          <cell r="J1874">
            <v>149239</v>
          </cell>
          <cell r="R1874">
            <v>1.8</v>
          </cell>
          <cell r="AA1874" t="str">
            <v>Diesel</v>
          </cell>
        </row>
        <row r="1875">
          <cell r="C1875">
            <v>1988</v>
          </cell>
          <cell r="J1875">
            <v>146083</v>
          </cell>
          <cell r="R1875">
            <v>1.5</v>
          </cell>
          <cell r="AA1875" t="str">
            <v>Gasoline</v>
          </cell>
        </row>
        <row r="1876">
          <cell r="C1876">
            <v>1988</v>
          </cell>
          <cell r="J1876">
            <v>180000</v>
          </cell>
          <cell r="R1876">
            <v>1.8</v>
          </cell>
          <cell r="AA1876" t="str">
            <v>Gasoline</v>
          </cell>
        </row>
        <row r="1877">
          <cell r="C1877">
            <v>1988</v>
          </cell>
          <cell r="J1877">
            <v>162693</v>
          </cell>
          <cell r="R1877">
            <v>1.8</v>
          </cell>
          <cell r="AA1877" t="str">
            <v>Diesel</v>
          </cell>
        </row>
        <row r="1878">
          <cell r="C1878">
            <v>1988</v>
          </cell>
          <cell r="J1878">
            <v>160000</v>
          </cell>
          <cell r="R1878">
            <v>1.6</v>
          </cell>
          <cell r="AA1878" t="str">
            <v>Gasoline</v>
          </cell>
        </row>
        <row r="1879">
          <cell r="C1879">
            <v>1988</v>
          </cell>
          <cell r="J1879">
            <v>168000</v>
          </cell>
          <cell r="R1879">
            <v>1.6</v>
          </cell>
          <cell r="AA1879" t="str">
            <v>Gasoline</v>
          </cell>
        </row>
        <row r="1880">
          <cell r="C1880">
            <v>1988</v>
          </cell>
          <cell r="J1880">
            <v>175000</v>
          </cell>
          <cell r="R1880">
            <v>1.8</v>
          </cell>
          <cell r="AA1880" t="str">
            <v>Gasoline</v>
          </cell>
        </row>
        <row r="1881">
          <cell r="C1881">
            <v>1988</v>
          </cell>
          <cell r="J1881">
            <v>185491</v>
          </cell>
          <cell r="R1881">
            <v>1.8</v>
          </cell>
          <cell r="AA1881" t="str">
            <v>Gasoline</v>
          </cell>
        </row>
        <row r="1882">
          <cell r="C1882">
            <v>1988</v>
          </cell>
          <cell r="J1882">
            <v>205000</v>
          </cell>
          <cell r="R1882">
            <v>1.8</v>
          </cell>
          <cell r="AA1882" t="str">
            <v>Gasoline</v>
          </cell>
        </row>
        <row r="1883">
          <cell r="C1883">
            <v>1988</v>
          </cell>
          <cell r="J1883">
            <v>243564</v>
          </cell>
          <cell r="R1883">
            <v>2</v>
          </cell>
          <cell r="AA1883" t="str">
            <v>Gasoline</v>
          </cell>
        </row>
        <row r="1884">
          <cell r="C1884">
            <v>1988</v>
          </cell>
          <cell r="J1884">
            <v>258799</v>
          </cell>
          <cell r="R1884">
            <v>2</v>
          </cell>
          <cell r="AA1884" t="str">
            <v>Gasoline</v>
          </cell>
        </row>
        <row r="1885">
          <cell r="C1885">
            <v>1988</v>
          </cell>
          <cell r="J1885">
            <v>262355</v>
          </cell>
          <cell r="R1885">
            <v>2</v>
          </cell>
          <cell r="AA1885" t="str">
            <v>Gasoline</v>
          </cell>
        </row>
        <row r="1886">
          <cell r="C1886">
            <v>1988</v>
          </cell>
          <cell r="J1886">
            <v>225000</v>
          </cell>
          <cell r="R1886">
            <v>1.8</v>
          </cell>
          <cell r="AA1886" t="str">
            <v>Diesel</v>
          </cell>
        </row>
        <row r="1887">
          <cell r="C1887">
            <v>1988</v>
          </cell>
          <cell r="J1887">
            <v>273319</v>
          </cell>
          <cell r="R1887">
            <v>2.4</v>
          </cell>
          <cell r="AA1887" t="str">
            <v>Gasoline</v>
          </cell>
        </row>
        <row r="1888">
          <cell r="C1888">
            <v>1988</v>
          </cell>
          <cell r="J1888">
            <v>287725</v>
          </cell>
          <cell r="R1888">
            <v>2.4</v>
          </cell>
          <cell r="AA1888" t="str">
            <v>Gasoline</v>
          </cell>
        </row>
        <row r="1889">
          <cell r="C1889">
            <v>1988</v>
          </cell>
          <cell r="J1889">
            <v>194047</v>
          </cell>
          <cell r="R1889">
            <v>1.8</v>
          </cell>
          <cell r="AA1889" t="str">
            <v>Gasoline</v>
          </cell>
        </row>
        <row r="1890">
          <cell r="C1890">
            <v>1988</v>
          </cell>
          <cell r="J1890">
            <v>368258</v>
          </cell>
          <cell r="R1890">
            <v>2</v>
          </cell>
          <cell r="AA1890" t="str">
            <v>Gasoline</v>
          </cell>
        </row>
        <row r="1891">
          <cell r="C1891">
            <v>1988</v>
          </cell>
          <cell r="J1891">
            <v>300000</v>
          </cell>
          <cell r="R1891">
            <v>1.6</v>
          </cell>
          <cell r="AA1891" t="str">
            <v>Gasoline</v>
          </cell>
        </row>
        <row r="1892">
          <cell r="C1892">
            <v>1988</v>
          </cell>
          <cell r="J1892">
            <v>300000</v>
          </cell>
          <cell r="R1892">
            <v>1.6</v>
          </cell>
          <cell r="AA1892" t="str">
            <v>Gasoline</v>
          </cell>
        </row>
        <row r="1893">
          <cell r="C1893">
            <v>1988</v>
          </cell>
          <cell r="J1893">
            <v>375000</v>
          </cell>
          <cell r="R1893">
            <v>2</v>
          </cell>
          <cell r="AA1893" t="str">
            <v>Gasoline</v>
          </cell>
        </row>
        <row r="1894">
          <cell r="C1894">
            <v>1988</v>
          </cell>
          <cell r="J1894">
            <v>465000</v>
          </cell>
          <cell r="R1894">
            <v>3.5</v>
          </cell>
          <cell r="AA1894" t="str">
            <v>Gasoline</v>
          </cell>
        </row>
        <row r="1895">
          <cell r="C1895">
            <v>1988</v>
          </cell>
          <cell r="J1895">
            <v>93984</v>
          </cell>
          <cell r="R1895">
            <v>1</v>
          </cell>
          <cell r="AA1895" t="str">
            <v>Gasoline</v>
          </cell>
        </row>
        <row r="1896">
          <cell r="C1896">
            <v>1988</v>
          </cell>
          <cell r="J1896">
            <v>101703</v>
          </cell>
          <cell r="R1896">
            <v>1</v>
          </cell>
          <cell r="AA1896" t="str">
            <v>Gasoline</v>
          </cell>
        </row>
        <row r="1897">
          <cell r="C1897">
            <v>1988</v>
          </cell>
          <cell r="J1897">
            <v>108875</v>
          </cell>
          <cell r="R1897">
            <v>1.3</v>
          </cell>
          <cell r="AA1897" t="str">
            <v>Gasoline</v>
          </cell>
        </row>
        <row r="1898">
          <cell r="C1898">
            <v>1988</v>
          </cell>
          <cell r="J1898">
            <v>117985</v>
          </cell>
          <cell r="R1898">
            <v>1.3</v>
          </cell>
          <cell r="AA1898" t="str">
            <v>Gasoline</v>
          </cell>
        </row>
        <row r="1899">
          <cell r="C1899">
            <v>1988</v>
          </cell>
          <cell r="J1899">
            <v>122160</v>
          </cell>
          <cell r="R1899">
            <v>1.3</v>
          </cell>
          <cell r="AA1899" t="str">
            <v>Gasoline</v>
          </cell>
        </row>
        <row r="1900">
          <cell r="C1900">
            <v>1988</v>
          </cell>
          <cell r="J1900">
            <v>133419</v>
          </cell>
          <cell r="R1900">
            <v>1.6</v>
          </cell>
          <cell r="AA1900" t="str">
            <v>Gasoline</v>
          </cell>
        </row>
        <row r="1901">
          <cell r="C1901">
            <v>1988</v>
          </cell>
          <cell r="J1901">
            <v>138537</v>
          </cell>
          <cell r="R1901">
            <v>1.6</v>
          </cell>
          <cell r="AA1901" t="str">
            <v>Gasoline</v>
          </cell>
        </row>
        <row r="1902">
          <cell r="C1902">
            <v>1988</v>
          </cell>
          <cell r="J1902">
            <v>145699</v>
          </cell>
          <cell r="R1902">
            <v>1.6</v>
          </cell>
          <cell r="AA1902" t="str">
            <v>Gasoline</v>
          </cell>
        </row>
        <row r="1903">
          <cell r="C1903">
            <v>1988</v>
          </cell>
          <cell r="J1903">
            <v>186613</v>
          </cell>
          <cell r="R1903">
            <v>1.6</v>
          </cell>
          <cell r="AA1903" t="str">
            <v>Gasoline</v>
          </cell>
        </row>
        <row r="1904">
          <cell r="C1904">
            <v>1988</v>
          </cell>
          <cell r="J1904">
            <v>147733</v>
          </cell>
          <cell r="R1904">
            <v>1.7</v>
          </cell>
          <cell r="AA1904" t="str">
            <v>Diesel</v>
          </cell>
        </row>
        <row r="1905">
          <cell r="C1905">
            <v>1988</v>
          </cell>
          <cell r="J1905">
            <v>121127</v>
          </cell>
          <cell r="R1905">
            <v>1.3</v>
          </cell>
          <cell r="AA1905" t="str">
            <v>Gasoline</v>
          </cell>
        </row>
        <row r="1906">
          <cell r="C1906">
            <v>1988</v>
          </cell>
          <cell r="J1906">
            <v>127271</v>
          </cell>
          <cell r="R1906">
            <v>1.6</v>
          </cell>
          <cell r="AA1906" t="str">
            <v>Gasoline</v>
          </cell>
        </row>
        <row r="1907">
          <cell r="C1907">
            <v>1988</v>
          </cell>
          <cell r="J1907">
            <v>137504</v>
          </cell>
          <cell r="R1907">
            <v>1.6</v>
          </cell>
          <cell r="AA1907" t="str">
            <v>Gasoline</v>
          </cell>
        </row>
        <row r="1908">
          <cell r="C1908">
            <v>1988</v>
          </cell>
          <cell r="J1908">
            <v>152848</v>
          </cell>
          <cell r="R1908">
            <v>1.6</v>
          </cell>
          <cell r="AA1908" t="str">
            <v>Gasoline</v>
          </cell>
        </row>
        <row r="1909">
          <cell r="C1909">
            <v>1988</v>
          </cell>
          <cell r="J1909">
            <v>190000</v>
          </cell>
          <cell r="R1909">
            <v>1.6</v>
          </cell>
          <cell r="AA1909" t="str">
            <v>Gasoline</v>
          </cell>
        </row>
        <row r="1910">
          <cell r="C1910">
            <v>1988</v>
          </cell>
          <cell r="J1910">
            <v>153870</v>
          </cell>
          <cell r="R1910">
            <v>1.7</v>
          </cell>
          <cell r="AA1910" t="str">
            <v>Diesel</v>
          </cell>
        </row>
        <row r="1911">
          <cell r="C1911">
            <v>1988</v>
          </cell>
          <cell r="J1911">
            <v>155918</v>
          </cell>
          <cell r="R1911">
            <v>1.6</v>
          </cell>
          <cell r="AA1911" t="str">
            <v>Gasoline</v>
          </cell>
        </row>
        <row r="1912">
          <cell r="C1912">
            <v>1988</v>
          </cell>
          <cell r="J1912">
            <v>212184</v>
          </cell>
          <cell r="R1912">
            <v>1.6</v>
          </cell>
          <cell r="AA1912" t="str">
            <v>Gasoline</v>
          </cell>
        </row>
        <row r="1913">
          <cell r="C1913">
            <v>1988</v>
          </cell>
          <cell r="J1913">
            <v>145694</v>
          </cell>
          <cell r="R1913">
            <v>1.6</v>
          </cell>
          <cell r="AA1913" t="str">
            <v>Gasoline</v>
          </cell>
        </row>
        <row r="1914">
          <cell r="C1914">
            <v>1988</v>
          </cell>
          <cell r="J1914">
            <v>157974</v>
          </cell>
          <cell r="R1914">
            <v>1.6</v>
          </cell>
          <cell r="AA1914" t="str">
            <v>Gasoline</v>
          </cell>
        </row>
        <row r="1915">
          <cell r="C1915">
            <v>1988</v>
          </cell>
          <cell r="J1915">
            <v>160000</v>
          </cell>
          <cell r="R1915">
            <v>1.6</v>
          </cell>
          <cell r="AA1915" t="str">
            <v>Gasoline</v>
          </cell>
        </row>
        <row r="1916">
          <cell r="C1916">
            <v>1988</v>
          </cell>
          <cell r="J1916">
            <v>179985</v>
          </cell>
          <cell r="R1916">
            <v>2</v>
          </cell>
          <cell r="AA1916" t="str">
            <v>Gasoline</v>
          </cell>
        </row>
        <row r="1917">
          <cell r="C1917">
            <v>1988</v>
          </cell>
          <cell r="J1917">
            <v>196987</v>
          </cell>
          <cell r="R1917">
            <v>2</v>
          </cell>
          <cell r="AA1917" t="str">
            <v>Gasoline</v>
          </cell>
        </row>
        <row r="1918">
          <cell r="C1918">
            <v>1988</v>
          </cell>
          <cell r="J1918">
            <v>149987</v>
          </cell>
          <cell r="R1918">
            <v>1.6</v>
          </cell>
          <cell r="AA1918" t="str">
            <v>Gasoline</v>
          </cell>
        </row>
        <row r="1919">
          <cell r="C1919">
            <v>1988</v>
          </cell>
          <cell r="J1919">
            <v>169987</v>
          </cell>
          <cell r="R1919">
            <v>2</v>
          </cell>
          <cell r="AA1919" t="str">
            <v>Gasoline</v>
          </cell>
        </row>
        <row r="1920">
          <cell r="C1920">
            <v>1988</v>
          </cell>
          <cell r="J1920">
            <v>186986</v>
          </cell>
          <cell r="R1920">
            <v>2</v>
          </cell>
          <cell r="AA1920" t="str">
            <v>Gasoline</v>
          </cell>
        </row>
        <row r="1921">
          <cell r="C1921">
            <v>1988</v>
          </cell>
          <cell r="J1921">
            <v>204374</v>
          </cell>
          <cell r="R1921">
            <v>2</v>
          </cell>
          <cell r="AA1921" t="str">
            <v>Gasoline</v>
          </cell>
        </row>
        <row r="1922">
          <cell r="C1922">
            <v>1988</v>
          </cell>
          <cell r="J1922">
            <v>249986</v>
          </cell>
          <cell r="R1922">
            <v>1.8</v>
          </cell>
          <cell r="AA1922" t="str">
            <v>Gasoline</v>
          </cell>
        </row>
        <row r="1923">
          <cell r="C1923">
            <v>1988</v>
          </cell>
          <cell r="J1923">
            <v>226987</v>
          </cell>
          <cell r="R1923">
            <v>2</v>
          </cell>
          <cell r="AA1923" t="str">
            <v>Diesel</v>
          </cell>
        </row>
        <row r="1924">
          <cell r="C1924">
            <v>1988</v>
          </cell>
          <cell r="J1924">
            <v>189984</v>
          </cell>
          <cell r="R1924">
            <v>2</v>
          </cell>
          <cell r="AA1924" t="str">
            <v>Gasoline</v>
          </cell>
        </row>
        <row r="1925">
          <cell r="C1925">
            <v>1988</v>
          </cell>
          <cell r="J1925">
            <v>216985</v>
          </cell>
          <cell r="R1925">
            <v>2</v>
          </cell>
          <cell r="AA1925" t="str">
            <v>Diesel</v>
          </cell>
        </row>
        <row r="1926">
          <cell r="C1926">
            <v>1988</v>
          </cell>
          <cell r="J1926">
            <v>499961</v>
          </cell>
          <cell r="R1926">
            <v>3</v>
          </cell>
          <cell r="AA1926" t="str">
            <v>Gasoline</v>
          </cell>
        </row>
        <row r="1927">
          <cell r="C1927">
            <v>1988</v>
          </cell>
          <cell r="J1927">
            <v>98290</v>
          </cell>
          <cell r="R1927">
            <v>1</v>
          </cell>
          <cell r="AA1927" t="str">
            <v>Gasoline</v>
          </cell>
        </row>
        <row r="1928">
          <cell r="C1928">
            <v>1988</v>
          </cell>
          <cell r="J1928">
            <v>105797</v>
          </cell>
          <cell r="R1928">
            <v>1</v>
          </cell>
          <cell r="AA1928" t="str">
            <v>Gasoline</v>
          </cell>
        </row>
        <row r="1929">
          <cell r="C1929">
            <v>1988</v>
          </cell>
          <cell r="J1929">
            <v>107000</v>
          </cell>
          <cell r="R1929">
            <v>1.2</v>
          </cell>
          <cell r="AA1929" t="str">
            <v>Gasoline</v>
          </cell>
        </row>
        <row r="1930">
          <cell r="C1930">
            <v>1988</v>
          </cell>
          <cell r="J1930">
            <v>105531</v>
          </cell>
          <cell r="R1930">
            <v>1.2</v>
          </cell>
          <cell r="AA1930" t="str">
            <v>Gasoline</v>
          </cell>
        </row>
        <row r="1931">
          <cell r="C1931">
            <v>1988</v>
          </cell>
          <cell r="J1931">
            <v>113715</v>
          </cell>
          <cell r="R1931">
            <v>1.2</v>
          </cell>
          <cell r="AA1931" t="str">
            <v>Gasoline</v>
          </cell>
        </row>
        <row r="1932">
          <cell r="C1932">
            <v>1988</v>
          </cell>
          <cell r="J1932">
            <v>116000</v>
          </cell>
          <cell r="R1932">
            <v>1.3</v>
          </cell>
          <cell r="AA1932" t="str">
            <v>Gasoline</v>
          </cell>
        </row>
        <row r="1933">
          <cell r="C1933">
            <v>1988</v>
          </cell>
          <cell r="J1933">
            <v>125030</v>
          </cell>
          <cell r="R1933">
            <v>1.5</v>
          </cell>
          <cell r="AA1933" t="str">
            <v>Diesel</v>
          </cell>
        </row>
        <row r="1934">
          <cell r="C1934">
            <v>1988</v>
          </cell>
          <cell r="J1934">
            <v>102845</v>
          </cell>
          <cell r="R1934">
            <v>1</v>
          </cell>
          <cell r="AA1934" t="str">
            <v>Gasoline</v>
          </cell>
        </row>
        <row r="1935">
          <cell r="C1935">
            <v>1988</v>
          </cell>
          <cell r="J1935">
            <v>113628</v>
          </cell>
          <cell r="R1935">
            <v>1.2</v>
          </cell>
          <cell r="AA1935" t="str">
            <v>Gasoline</v>
          </cell>
        </row>
        <row r="1936">
          <cell r="C1936">
            <v>1988</v>
          </cell>
          <cell r="J1936">
            <v>120012</v>
          </cell>
          <cell r="R1936">
            <v>1.2</v>
          </cell>
          <cell r="AA1936" t="str">
            <v>Gasoline</v>
          </cell>
        </row>
        <row r="1937">
          <cell r="C1937">
            <v>1988</v>
          </cell>
          <cell r="J1937">
            <v>122000</v>
          </cell>
          <cell r="R1937">
            <v>1.3</v>
          </cell>
          <cell r="AA1937" t="str">
            <v>Gasoline</v>
          </cell>
        </row>
        <row r="1938">
          <cell r="C1938">
            <v>1988</v>
          </cell>
          <cell r="J1938">
            <v>119900</v>
          </cell>
          <cell r="R1938">
            <v>1.3</v>
          </cell>
          <cell r="AA1938" t="str">
            <v>Gasoline</v>
          </cell>
        </row>
        <row r="1939">
          <cell r="C1939">
            <v>1988</v>
          </cell>
          <cell r="J1939">
            <v>124487</v>
          </cell>
          <cell r="R1939">
            <v>1.3</v>
          </cell>
          <cell r="AA1939" t="str">
            <v>Gasoline</v>
          </cell>
        </row>
        <row r="1940">
          <cell r="C1940">
            <v>1988</v>
          </cell>
          <cell r="J1940">
            <v>135499</v>
          </cell>
          <cell r="R1940">
            <v>1.3</v>
          </cell>
          <cell r="AA1940" t="str">
            <v>Gasoline</v>
          </cell>
        </row>
        <row r="1941">
          <cell r="C1941">
            <v>1988</v>
          </cell>
          <cell r="J1941">
            <v>126284</v>
          </cell>
          <cell r="R1941">
            <v>1.3</v>
          </cell>
          <cell r="AA1941" t="str">
            <v>Gasoline</v>
          </cell>
        </row>
        <row r="1942">
          <cell r="C1942">
            <v>1988</v>
          </cell>
          <cell r="J1942">
            <v>140987</v>
          </cell>
          <cell r="R1942">
            <v>1.3</v>
          </cell>
          <cell r="AA1942" t="str">
            <v>Gasoline</v>
          </cell>
        </row>
        <row r="1943">
          <cell r="C1943">
            <v>1988</v>
          </cell>
          <cell r="J1943">
            <v>126427</v>
          </cell>
          <cell r="R1943">
            <v>1.6</v>
          </cell>
          <cell r="AA1943" t="str">
            <v>Gasoline</v>
          </cell>
        </row>
        <row r="1944">
          <cell r="C1944">
            <v>1988</v>
          </cell>
          <cell r="J1944">
            <v>131013</v>
          </cell>
          <cell r="R1944">
            <v>1.6</v>
          </cell>
          <cell r="AA1944" t="str">
            <v>Gasoline</v>
          </cell>
        </row>
        <row r="1945">
          <cell r="C1945">
            <v>1988</v>
          </cell>
          <cell r="J1945">
            <v>142029</v>
          </cell>
          <cell r="R1945">
            <v>1.6</v>
          </cell>
          <cell r="AA1945" t="str">
            <v>Gasoline</v>
          </cell>
        </row>
        <row r="1946">
          <cell r="C1946">
            <v>1988</v>
          </cell>
          <cell r="J1946">
            <v>152103</v>
          </cell>
          <cell r="R1946">
            <v>1.6</v>
          </cell>
          <cell r="AA1946" t="str">
            <v>Gasoline</v>
          </cell>
        </row>
        <row r="1947">
          <cell r="C1947">
            <v>1988</v>
          </cell>
          <cell r="J1947">
            <v>158344</v>
          </cell>
          <cell r="R1947">
            <v>1.6</v>
          </cell>
          <cell r="AA1947" t="str">
            <v>Gasoline</v>
          </cell>
        </row>
        <row r="1948">
          <cell r="C1948">
            <v>1988</v>
          </cell>
          <cell r="J1948">
            <v>177785</v>
          </cell>
          <cell r="R1948">
            <v>1.8</v>
          </cell>
          <cell r="AA1948" t="str">
            <v>Gasoline</v>
          </cell>
        </row>
        <row r="1949">
          <cell r="C1949">
            <v>1988</v>
          </cell>
          <cell r="J1949">
            <v>208391</v>
          </cell>
          <cell r="R1949">
            <v>2</v>
          </cell>
          <cell r="AA1949" t="str">
            <v>Gasoline</v>
          </cell>
        </row>
        <row r="1950">
          <cell r="C1950">
            <v>1988</v>
          </cell>
          <cell r="J1950">
            <v>243201</v>
          </cell>
          <cell r="R1950">
            <v>2</v>
          </cell>
          <cell r="AA1950" t="str">
            <v>Gasoline</v>
          </cell>
        </row>
        <row r="1951">
          <cell r="C1951">
            <v>1988</v>
          </cell>
          <cell r="J1951">
            <v>147945</v>
          </cell>
          <cell r="R1951">
            <v>1.6</v>
          </cell>
          <cell r="AA1951" t="str">
            <v>Diesel</v>
          </cell>
        </row>
        <row r="1952">
          <cell r="C1952">
            <v>1988</v>
          </cell>
          <cell r="J1952">
            <v>154329</v>
          </cell>
          <cell r="R1952">
            <v>1.6</v>
          </cell>
          <cell r="AA1952" t="str">
            <v>Diesel</v>
          </cell>
        </row>
        <row r="1953">
          <cell r="C1953">
            <v>1988</v>
          </cell>
          <cell r="J1953">
            <v>133000</v>
          </cell>
          <cell r="R1953">
            <v>1.3</v>
          </cell>
          <cell r="AA1953" t="str">
            <v>Gasoline</v>
          </cell>
        </row>
        <row r="1954">
          <cell r="C1954">
            <v>1988</v>
          </cell>
          <cell r="J1954">
            <v>131266</v>
          </cell>
          <cell r="R1954">
            <v>1.3</v>
          </cell>
          <cell r="AA1954" t="str">
            <v>Gasoline</v>
          </cell>
        </row>
        <row r="1955">
          <cell r="C1955">
            <v>1988</v>
          </cell>
          <cell r="J1955">
            <v>137793</v>
          </cell>
          <cell r="R1955">
            <v>1.6</v>
          </cell>
          <cell r="AA1955" t="str">
            <v>Gasoline</v>
          </cell>
        </row>
        <row r="1956">
          <cell r="C1956">
            <v>1988</v>
          </cell>
          <cell r="J1956">
            <v>153394</v>
          </cell>
          <cell r="R1956">
            <v>1.6</v>
          </cell>
          <cell r="AA1956" t="str">
            <v>Gasoline</v>
          </cell>
        </row>
        <row r="1957">
          <cell r="C1957">
            <v>1988</v>
          </cell>
          <cell r="J1957">
            <v>157670</v>
          </cell>
          <cell r="R1957">
            <v>1.6</v>
          </cell>
          <cell r="AA1957" t="str">
            <v>Gasoline</v>
          </cell>
        </row>
        <row r="1958">
          <cell r="C1958">
            <v>1988</v>
          </cell>
          <cell r="J1958">
            <v>159311</v>
          </cell>
          <cell r="R1958">
            <v>1.6</v>
          </cell>
          <cell r="AA1958" t="str">
            <v>Diesel</v>
          </cell>
        </row>
        <row r="1959">
          <cell r="C1959">
            <v>1988</v>
          </cell>
          <cell r="J1959">
            <v>247669</v>
          </cell>
          <cell r="R1959">
            <v>1.6</v>
          </cell>
          <cell r="AA1959" t="str">
            <v>Gasoline</v>
          </cell>
        </row>
        <row r="1960">
          <cell r="C1960">
            <v>1988</v>
          </cell>
          <cell r="J1960">
            <v>294203</v>
          </cell>
          <cell r="R1960">
            <v>2</v>
          </cell>
          <cell r="AA1960" t="str">
            <v>Gasoline</v>
          </cell>
        </row>
        <row r="1961">
          <cell r="C1961">
            <v>1988</v>
          </cell>
          <cell r="J1961">
            <v>122409</v>
          </cell>
          <cell r="R1961">
            <v>1.2</v>
          </cell>
          <cell r="AA1961" t="str">
            <v>Gasoline</v>
          </cell>
        </row>
        <row r="1962">
          <cell r="C1962">
            <v>1988</v>
          </cell>
          <cell r="J1962">
            <v>130000</v>
          </cell>
          <cell r="R1962">
            <v>1.3</v>
          </cell>
          <cell r="AA1962" t="str">
            <v>Gasoline</v>
          </cell>
        </row>
        <row r="1963">
          <cell r="C1963">
            <v>1988</v>
          </cell>
          <cell r="J1963">
            <v>128681</v>
          </cell>
          <cell r="R1963">
            <v>1.3</v>
          </cell>
          <cell r="AA1963" t="str">
            <v>Gasoline</v>
          </cell>
        </row>
        <row r="1964">
          <cell r="C1964">
            <v>1988</v>
          </cell>
          <cell r="J1964">
            <v>141841</v>
          </cell>
          <cell r="R1964">
            <v>1.6</v>
          </cell>
          <cell r="AA1964" t="str">
            <v>Gasoline</v>
          </cell>
        </row>
        <row r="1965">
          <cell r="C1965">
            <v>1988</v>
          </cell>
          <cell r="J1965">
            <v>156731</v>
          </cell>
          <cell r="R1965">
            <v>1.6</v>
          </cell>
          <cell r="AA1965" t="str">
            <v>Diesel</v>
          </cell>
        </row>
        <row r="1966">
          <cell r="C1966">
            <v>1988</v>
          </cell>
          <cell r="J1966">
            <v>153789</v>
          </cell>
          <cell r="R1966">
            <v>1.6</v>
          </cell>
          <cell r="AA1966" t="str">
            <v>Gasoline</v>
          </cell>
        </row>
        <row r="1967">
          <cell r="C1967">
            <v>1988</v>
          </cell>
          <cell r="J1967">
            <v>158149</v>
          </cell>
          <cell r="R1967">
            <v>1.6</v>
          </cell>
          <cell r="AA1967" t="str">
            <v>Gasoline</v>
          </cell>
        </row>
        <row r="1968">
          <cell r="C1968">
            <v>1988</v>
          </cell>
          <cell r="J1968">
            <v>173204</v>
          </cell>
          <cell r="R1968">
            <v>1.6</v>
          </cell>
          <cell r="AA1968" t="str">
            <v>Gasoline</v>
          </cell>
        </row>
        <row r="1969">
          <cell r="C1969">
            <v>1988</v>
          </cell>
          <cell r="J1969">
            <v>180657</v>
          </cell>
          <cell r="R1969">
            <v>1.6</v>
          </cell>
          <cell r="AA1969" t="str">
            <v>Gasoline</v>
          </cell>
        </row>
        <row r="1970">
          <cell r="C1970">
            <v>1988</v>
          </cell>
          <cell r="J1970">
            <v>163000</v>
          </cell>
          <cell r="R1970">
            <v>1.8</v>
          </cell>
          <cell r="AA1970" t="str">
            <v>Gasoline</v>
          </cell>
        </row>
        <row r="1971">
          <cell r="C1971">
            <v>1988</v>
          </cell>
          <cell r="J1971">
            <v>192622</v>
          </cell>
          <cell r="R1971">
            <v>2</v>
          </cell>
          <cell r="AA1971" t="str">
            <v>Gasoline</v>
          </cell>
        </row>
        <row r="1972">
          <cell r="C1972">
            <v>1988</v>
          </cell>
          <cell r="J1972">
            <v>212776</v>
          </cell>
          <cell r="R1972">
            <v>2</v>
          </cell>
          <cell r="AA1972" t="str">
            <v>Gasoline</v>
          </cell>
        </row>
        <row r="1973">
          <cell r="C1973">
            <v>1988</v>
          </cell>
          <cell r="J1973">
            <v>178857</v>
          </cell>
          <cell r="R1973">
            <v>1.6</v>
          </cell>
          <cell r="AA1973" t="str">
            <v>Diesel</v>
          </cell>
        </row>
        <row r="1974">
          <cell r="C1974">
            <v>1988</v>
          </cell>
          <cell r="J1974">
            <v>133741</v>
          </cell>
          <cell r="R1974">
            <v>1.3</v>
          </cell>
          <cell r="AA1974" t="str">
            <v>Gasoline</v>
          </cell>
        </row>
        <row r="1975">
          <cell r="C1975">
            <v>1988</v>
          </cell>
          <cell r="J1975">
            <v>141133</v>
          </cell>
          <cell r="R1975">
            <v>1.6</v>
          </cell>
          <cell r="AA1975" t="str">
            <v>Gasoline</v>
          </cell>
        </row>
        <row r="1976">
          <cell r="C1976">
            <v>1988</v>
          </cell>
          <cell r="J1976">
            <v>148099</v>
          </cell>
          <cell r="R1976">
            <v>1.6</v>
          </cell>
          <cell r="AA1976" t="str">
            <v>Gasoline</v>
          </cell>
        </row>
        <row r="1977">
          <cell r="C1977">
            <v>1988</v>
          </cell>
          <cell r="J1977">
            <v>162147</v>
          </cell>
          <cell r="R1977">
            <v>1.6</v>
          </cell>
          <cell r="AA1977" t="str">
            <v>Gasoline</v>
          </cell>
        </row>
        <row r="1978">
          <cell r="C1978">
            <v>1988</v>
          </cell>
          <cell r="J1978">
            <v>172605</v>
          </cell>
          <cell r="R1978">
            <v>1.6</v>
          </cell>
          <cell r="AA1978" t="str">
            <v>Gasoline</v>
          </cell>
        </row>
        <row r="1979">
          <cell r="C1979">
            <v>1988</v>
          </cell>
          <cell r="J1979">
            <v>158000</v>
          </cell>
          <cell r="R1979">
            <v>1.8</v>
          </cell>
          <cell r="AA1979" t="str">
            <v>Gasoline</v>
          </cell>
        </row>
        <row r="1980">
          <cell r="C1980">
            <v>1988</v>
          </cell>
          <cell r="J1980">
            <v>187232</v>
          </cell>
          <cell r="R1980">
            <v>2</v>
          </cell>
          <cell r="AA1980" t="str">
            <v>Gasoline</v>
          </cell>
        </row>
        <row r="1981">
          <cell r="C1981">
            <v>1988</v>
          </cell>
          <cell r="J1981">
            <v>166201</v>
          </cell>
          <cell r="R1981">
            <v>1.6</v>
          </cell>
          <cell r="AA1981" t="str">
            <v>Diesel</v>
          </cell>
        </row>
        <row r="1982">
          <cell r="C1982">
            <v>1988</v>
          </cell>
          <cell r="J1982">
            <v>297267</v>
          </cell>
          <cell r="R1982">
            <v>1.6</v>
          </cell>
          <cell r="AA1982" t="str">
            <v>Gasoline</v>
          </cell>
        </row>
        <row r="1983">
          <cell r="C1983">
            <v>1988</v>
          </cell>
          <cell r="J1983">
            <v>327194</v>
          </cell>
          <cell r="R1983">
            <v>2</v>
          </cell>
          <cell r="AA1983" t="str">
            <v>Gasoline</v>
          </cell>
        </row>
        <row r="1984">
          <cell r="C1984">
            <v>1988</v>
          </cell>
          <cell r="J1984">
            <v>165000</v>
          </cell>
          <cell r="R1984">
            <v>1.6</v>
          </cell>
          <cell r="AA1984" t="str">
            <v>Gasoline</v>
          </cell>
        </row>
        <row r="1985">
          <cell r="C1985">
            <v>1988</v>
          </cell>
          <cell r="J1985">
            <v>185000</v>
          </cell>
          <cell r="R1985">
            <v>1.6</v>
          </cell>
          <cell r="AA1985" t="str">
            <v>Gasoline</v>
          </cell>
        </row>
        <row r="1986">
          <cell r="C1986">
            <v>1988</v>
          </cell>
          <cell r="J1986">
            <v>185000</v>
          </cell>
          <cell r="R1986">
            <v>1.6</v>
          </cell>
          <cell r="AA1986" t="str">
            <v>Gasoline</v>
          </cell>
        </row>
        <row r="1987">
          <cell r="C1987">
            <v>1988</v>
          </cell>
          <cell r="J1987">
            <v>175000</v>
          </cell>
          <cell r="R1987">
            <v>1.8</v>
          </cell>
          <cell r="AA1987" t="str">
            <v>Gasoline</v>
          </cell>
        </row>
        <row r="1988">
          <cell r="C1988">
            <v>1988</v>
          </cell>
          <cell r="J1988">
            <v>210000</v>
          </cell>
          <cell r="R1988">
            <v>2</v>
          </cell>
          <cell r="AA1988" t="str">
            <v>Gasoline</v>
          </cell>
        </row>
        <row r="1989">
          <cell r="C1989">
            <v>1988</v>
          </cell>
          <cell r="J1989">
            <v>180000</v>
          </cell>
          <cell r="R1989">
            <v>1.7</v>
          </cell>
          <cell r="AA1989" t="str">
            <v>Diesel</v>
          </cell>
        </row>
        <row r="1990">
          <cell r="C1990">
            <v>1988</v>
          </cell>
          <cell r="J1990">
            <v>160000</v>
          </cell>
          <cell r="R1990">
            <v>1.6</v>
          </cell>
          <cell r="AA1990" t="str">
            <v>Gasoline</v>
          </cell>
        </row>
        <row r="1991">
          <cell r="C1991">
            <v>1988</v>
          </cell>
          <cell r="J1991">
            <v>170000</v>
          </cell>
          <cell r="R1991">
            <v>1.6</v>
          </cell>
          <cell r="AA1991" t="str">
            <v>Gasoline</v>
          </cell>
        </row>
        <row r="1992">
          <cell r="C1992">
            <v>1988</v>
          </cell>
          <cell r="J1992">
            <v>180000</v>
          </cell>
          <cell r="R1992">
            <v>1.6</v>
          </cell>
          <cell r="AA1992" t="str">
            <v>Gasoline</v>
          </cell>
        </row>
        <row r="1993">
          <cell r="C1993">
            <v>1988</v>
          </cell>
          <cell r="J1993">
            <v>170000</v>
          </cell>
          <cell r="R1993">
            <v>1.8</v>
          </cell>
          <cell r="AA1993" t="str">
            <v>Gasoline</v>
          </cell>
        </row>
        <row r="1994">
          <cell r="C1994">
            <v>1988</v>
          </cell>
          <cell r="J1994">
            <v>205000</v>
          </cell>
          <cell r="R1994">
            <v>2</v>
          </cell>
          <cell r="AA1994" t="str">
            <v>Gasoline</v>
          </cell>
        </row>
        <row r="1995">
          <cell r="C1995">
            <v>1988</v>
          </cell>
          <cell r="J1995">
            <v>260000</v>
          </cell>
          <cell r="R1995">
            <v>2</v>
          </cell>
          <cell r="AA1995" t="str">
            <v>Gasoline</v>
          </cell>
        </row>
        <row r="1996">
          <cell r="C1996">
            <v>1988</v>
          </cell>
          <cell r="J1996">
            <v>330000</v>
          </cell>
          <cell r="R1996">
            <v>2</v>
          </cell>
          <cell r="AA1996" t="str">
            <v>Gasoline</v>
          </cell>
        </row>
        <row r="1997">
          <cell r="C1997">
            <v>1988</v>
          </cell>
          <cell r="J1997">
            <v>175000</v>
          </cell>
          <cell r="R1997">
            <v>1.7</v>
          </cell>
          <cell r="AA1997" t="str">
            <v>Diesel</v>
          </cell>
        </row>
        <row r="1998">
          <cell r="C1998">
            <v>1988</v>
          </cell>
          <cell r="J1998">
            <v>199765</v>
          </cell>
          <cell r="R1998">
            <v>1.8</v>
          </cell>
          <cell r="AA1998" t="str">
            <v>Gasoline</v>
          </cell>
        </row>
        <row r="1999">
          <cell r="C1999">
            <v>1988</v>
          </cell>
          <cell r="J1999">
            <v>217285</v>
          </cell>
          <cell r="R1999">
            <v>1.8</v>
          </cell>
          <cell r="AA1999" t="str">
            <v>Gasoline</v>
          </cell>
        </row>
        <row r="2000">
          <cell r="C2000">
            <v>1988</v>
          </cell>
          <cell r="J2000">
            <v>263560</v>
          </cell>
          <cell r="R2000">
            <v>1.8</v>
          </cell>
          <cell r="AA2000" t="str">
            <v>Gasoline</v>
          </cell>
        </row>
        <row r="2001">
          <cell r="C2001">
            <v>1988</v>
          </cell>
          <cell r="J2001">
            <v>237475</v>
          </cell>
          <cell r="R2001">
            <v>1.8</v>
          </cell>
          <cell r="AA2001" t="str">
            <v>Gasoline</v>
          </cell>
        </row>
        <row r="2002">
          <cell r="C2002">
            <v>1988</v>
          </cell>
          <cell r="J2002">
            <v>254807</v>
          </cell>
          <cell r="R2002">
            <v>2</v>
          </cell>
          <cell r="AA2002" t="str">
            <v>Gasoline</v>
          </cell>
        </row>
        <row r="2003">
          <cell r="C2003">
            <v>1988</v>
          </cell>
          <cell r="J2003">
            <v>276712</v>
          </cell>
          <cell r="R2003">
            <v>2</v>
          </cell>
          <cell r="AA2003" t="str">
            <v>Gasoline</v>
          </cell>
        </row>
        <row r="2004">
          <cell r="C2004">
            <v>1988</v>
          </cell>
          <cell r="J2004">
            <v>302797</v>
          </cell>
          <cell r="R2004">
            <v>2</v>
          </cell>
          <cell r="AA2004" t="str">
            <v>Gasoline</v>
          </cell>
        </row>
        <row r="2005">
          <cell r="C2005">
            <v>1988</v>
          </cell>
          <cell r="J2005">
            <v>429221</v>
          </cell>
          <cell r="R2005">
            <v>3</v>
          </cell>
          <cell r="AA2005" t="str">
            <v>Gasoline</v>
          </cell>
        </row>
        <row r="2006">
          <cell r="C2006">
            <v>1988</v>
          </cell>
          <cell r="J2006">
            <v>250000</v>
          </cell>
          <cell r="R2006">
            <v>2.2999999999999998</v>
          </cell>
          <cell r="AA2006" t="str">
            <v>Diesel</v>
          </cell>
        </row>
        <row r="2007">
          <cell r="C2007">
            <v>1988</v>
          </cell>
          <cell r="J2007">
            <v>236212</v>
          </cell>
          <cell r="R2007">
            <v>1.8</v>
          </cell>
          <cell r="AA2007" t="str">
            <v>Gasoline</v>
          </cell>
        </row>
        <row r="2008">
          <cell r="C2008">
            <v>1988</v>
          </cell>
          <cell r="J2008">
            <v>260217</v>
          </cell>
          <cell r="R2008">
            <v>1.8</v>
          </cell>
          <cell r="AA2008" t="str">
            <v>Gasoline</v>
          </cell>
        </row>
        <row r="2009">
          <cell r="C2009">
            <v>1988</v>
          </cell>
          <cell r="J2009">
            <v>253544</v>
          </cell>
          <cell r="R2009">
            <v>2</v>
          </cell>
          <cell r="AA2009" t="str">
            <v>Gasoline</v>
          </cell>
        </row>
        <row r="2010">
          <cell r="C2010">
            <v>1988</v>
          </cell>
          <cell r="J2010">
            <v>277549</v>
          </cell>
          <cell r="R2010">
            <v>2</v>
          </cell>
          <cell r="AA2010" t="str">
            <v>Gasoline</v>
          </cell>
        </row>
        <row r="2011">
          <cell r="C2011">
            <v>1988</v>
          </cell>
          <cell r="J2011">
            <v>450000</v>
          </cell>
          <cell r="R2011">
            <v>3</v>
          </cell>
          <cell r="AA2011" t="str">
            <v>Gasoline</v>
          </cell>
        </row>
        <row r="2012">
          <cell r="C2012">
            <v>1988</v>
          </cell>
          <cell r="J2012">
            <v>437948</v>
          </cell>
          <cell r="R2012">
            <v>3</v>
          </cell>
          <cell r="AA2012" t="str">
            <v>Gasoline</v>
          </cell>
        </row>
        <row r="2013">
          <cell r="C2013">
            <v>1988</v>
          </cell>
          <cell r="J2013">
            <v>550679</v>
          </cell>
          <cell r="R2013">
            <v>3</v>
          </cell>
          <cell r="AA2013" t="str">
            <v>Gasoline</v>
          </cell>
        </row>
        <row r="2014">
          <cell r="C2014">
            <v>1988</v>
          </cell>
          <cell r="R2014">
            <v>2.2999999999999998</v>
          </cell>
          <cell r="AA2014" t="str">
            <v>Gasoline</v>
          </cell>
        </row>
        <row r="2015">
          <cell r="C2015">
            <v>1988</v>
          </cell>
          <cell r="J2015">
            <v>93989</v>
          </cell>
          <cell r="R2015">
            <v>1.1000000000000001</v>
          </cell>
          <cell r="AA2015" t="str">
            <v>Gasoline</v>
          </cell>
        </row>
        <row r="2016">
          <cell r="C2016">
            <v>1988</v>
          </cell>
          <cell r="J2016">
            <v>96988</v>
          </cell>
          <cell r="R2016">
            <v>1.1000000000000001</v>
          </cell>
          <cell r="AA2016" t="str">
            <v>Gasoline</v>
          </cell>
        </row>
        <row r="2017">
          <cell r="C2017">
            <v>1988</v>
          </cell>
          <cell r="J2017">
            <v>109988</v>
          </cell>
          <cell r="R2017">
            <v>1.4</v>
          </cell>
          <cell r="AA2017" t="str">
            <v>Gasoline</v>
          </cell>
        </row>
        <row r="2018">
          <cell r="C2018">
            <v>1988</v>
          </cell>
          <cell r="J2018">
            <v>136989</v>
          </cell>
          <cell r="R2018">
            <v>1.4</v>
          </cell>
          <cell r="AA2018" t="str">
            <v>Gasoline</v>
          </cell>
        </row>
        <row r="2019">
          <cell r="C2019">
            <v>1988</v>
          </cell>
          <cell r="J2019">
            <v>139990</v>
          </cell>
          <cell r="R2019">
            <v>1.3</v>
          </cell>
          <cell r="AA2019" t="str">
            <v>Gasoline</v>
          </cell>
        </row>
        <row r="2020">
          <cell r="C2020">
            <v>1988</v>
          </cell>
          <cell r="J2020">
            <v>179988</v>
          </cell>
          <cell r="R2020">
            <v>1.6</v>
          </cell>
          <cell r="AA2020" t="str">
            <v>Gasoline</v>
          </cell>
        </row>
        <row r="2021">
          <cell r="C2021">
            <v>1988</v>
          </cell>
          <cell r="J2021">
            <v>209990</v>
          </cell>
          <cell r="R2021">
            <v>1.9</v>
          </cell>
          <cell r="AA2021" t="str">
            <v>Gasoline</v>
          </cell>
        </row>
        <row r="2022">
          <cell r="C2022">
            <v>1988</v>
          </cell>
          <cell r="J2022">
            <v>131988</v>
          </cell>
          <cell r="R2022">
            <v>1.8</v>
          </cell>
          <cell r="AA2022" t="str">
            <v>Diesel</v>
          </cell>
        </row>
        <row r="2023">
          <cell r="C2023">
            <v>1988</v>
          </cell>
          <cell r="J2023">
            <v>114989</v>
          </cell>
          <cell r="R2023">
            <v>1.4</v>
          </cell>
          <cell r="AA2023" t="str">
            <v>Gasoline</v>
          </cell>
        </row>
        <row r="2024">
          <cell r="C2024">
            <v>1988</v>
          </cell>
          <cell r="J2024">
            <v>154990</v>
          </cell>
          <cell r="R2024">
            <v>1.6</v>
          </cell>
          <cell r="AA2024" t="str">
            <v>Gasoline</v>
          </cell>
        </row>
        <row r="2025">
          <cell r="C2025">
            <v>1988</v>
          </cell>
          <cell r="J2025">
            <v>139990</v>
          </cell>
          <cell r="R2025">
            <v>1.8</v>
          </cell>
          <cell r="AA2025" t="str">
            <v>Diesel</v>
          </cell>
        </row>
        <row r="2026">
          <cell r="C2026">
            <v>1988</v>
          </cell>
          <cell r="J2026">
            <v>175000</v>
          </cell>
          <cell r="R2026">
            <v>1.4</v>
          </cell>
          <cell r="AA2026" t="str">
            <v>Gasoline</v>
          </cell>
        </row>
        <row r="2027">
          <cell r="C2027">
            <v>1988</v>
          </cell>
          <cell r="J2027">
            <v>249989</v>
          </cell>
          <cell r="R2027">
            <v>1.6</v>
          </cell>
          <cell r="AA2027" t="str">
            <v>Gasoline</v>
          </cell>
        </row>
        <row r="2028">
          <cell r="C2028">
            <v>1988</v>
          </cell>
          <cell r="J2028">
            <v>117991</v>
          </cell>
          <cell r="R2028">
            <v>1.3</v>
          </cell>
          <cell r="AA2028" t="str">
            <v>Gasoline</v>
          </cell>
        </row>
        <row r="2029">
          <cell r="C2029">
            <v>1988</v>
          </cell>
          <cell r="J2029">
            <v>134989</v>
          </cell>
          <cell r="R2029">
            <v>1.6</v>
          </cell>
          <cell r="AA2029" t="str">
            <v>Gasoline</v>
          </cell>
        </row>
        <row r="2030">
          <cell r="C2030">
            <v>1988</v>
          </cell>
          <cell r="J2030">
            <v>214988</v>
          </cell>
          <cell r="R2030">
            <v>1.9</v>
          </cell>
          <cell r="AA2030" t="str">
            <v>Gasoline</v>
          </cell>
        </row>
        <row r="2031">
          <cell r="C2031">
            <v>1988</v>
          </cell>
          <cell r="J2031">
            <v>144988</v>
          </cell>
          <cell r="R2031">
            <v>1.9</v>
          </cell>
          <cell r="AA2031" t="str">
            <v>Diesel</v>
          </cell>
        </row>
        <row r="2032">
          <cell r="C2032">
            <v>1988</v>
          </cell>
          <cell r="J2032">
            <v>139987</v>
          </cell>
          <cell r="R2032">
            <v>1.6</v>
          </cell>
          <cell r="AA2032" t="str">
            <v>Gasoline</v>
          </cell>
        </row>
        <row r="2033">
          <cell r="C2033">
            <v>1988</v>
          </cell>
          <cell r="J2033">
            <v>159988</v>
          </cell>
          <cell r="R2033">
            <v>1.6</v>
          </cell>
          <cell r="AA2033" t="str">
            <v>Gasoline</v>
          </cell>
        </row>
        <row r="2034">
          <cell r="C2034">
            <v>1988</v>
          </cell>
          <cell r="J2034">
            <v>154990</v>
          </cell>
          <cell r="R2034">
            <v>1.9</v>
          </cell>
          <cell r="AA2034" t="str">
            <v>Diesel</v>
          </cell>
        </row>
        <row r="2035">
          <cell r="C2035">
            <v>1988</v>
          </cell>
          <cell r="J2035">
            <v>149989</v>
          </cell>
          <cell r="R2035">
            <v>1.6</v>
          </cell>
          <cell r="AA2035" t="str">
            <v>Gasoline</v>
          </cell>
        </row>
        <row r="2036">
          <cell r="C2036">
            <v>1988</v>
          </cell>
          <cell r="J2036">
            <v>161990</v>
          </cell>
          <cell r="R2036">
            <v>1.6</v>
          </cell>
          <cell r="AA2036" t="str">
            <v>Gasoline</v>
          </cell>
        </row>
        <row r="2037">
          <cell r="C2037">
            <v>1988</v>
          </cell>
          <cell r="J2037">
            <v>174988</v>
          </cell>
          <cell r="R2037">
            <v>1.9</v>
          </cell>
          <cell r="AA2037" t="str">
            <v>Gasoline</v>
          </cell>
        </row>
        <row r="2038">
          <cell r="C2038">
            <v>1988</v>
          </cell>
          <cell r="J2038">
            <v>190000</v>
          </cell>
          <cell r="R2038">
            <v>1.9</v>
          </cell>
          <cell r="AA2038" t="str">
            <v>Gasoline</v>
          </cell>
        </row>
        <row r="2039">
          <cell r="C2039">
            <v>1988</v>
          </cell>
          <cell r="J2039">
            <v>215988</v>
          </cell>
          <cell r="R2039">
            <v>1.9</v>
          </cell>
          <cell r="AA2039" t="str">
            <v>Gasoline</v>
          </cell>
        </row>
        <row r="2040">
          <cell r="C2040">
            <v>1988</v>
          </cell>
          <cell r="J2040">
            <v>244991</v>
          </cell>
          <cell r="R2040">
            <v>1.9</v>
          </cell>
          <cell r="AA2040" t="str">
            <v>Gasoline</v>
          </cell>
        </row>
        <row r="2041">
          <cell r="C2041">
            <v>1988</v>
          </cell>
          <cell r="J2041">
            <v>185000</v>
          </cell>
          <cell r="R2041">
            <v>1.9</v>
          </cell>
          <cell r="AA2041" t="str">
            <v>Diesel</v>
          </cell>
        </row>
        <row r="2042">
          <cell r="C2042">
            <v>1988</v>
          </cell>
          <cell r="J2042">
            <v>245000</v>
          </cell>
          <cell r="R2042">
            <v>1.8</v>
          </cell>
          <cell r="AA2042" t="str">
            <v>Diesel</v>
          </cell>
        </row>
        <row r="2043">
          <cell r="C2043">
            <v>1988</v>
          </cell>
          <cell r="J2043">
            <v>165000</v>
          </cell>
          <cell r="R2043">
            <v>1.6</v>
          </cell>
          <cell r="AA2043" t="str">
            <v>Gasoline</v>
          </cell>
        </row>
        <row r="2044">
          <cell r="C2044">
            <v>1988</v>
          </cell>
          <cell r="J2044">
            <v>190000</v>
          </cell>
          <cell r="R2044">
            <v>1.9</v>
          </cell>
          <cell r="AA2044" t="str">
            <v>Gasoline</v>
          </cell>
        </row>
        <row r="2045">
          <cell r="C2045">
            <v>1988</v>
          </cell>
          <cell r="J2045">
            <v>230000</v>
          </cell>
          <cell r="R2045">
            <v>1.9</v>
          </cell>
          <cell r="AA2045" t="str">
            <v>Gasoline</v>
          </cell>
        </row>
        <row r="2046">
          <cell r="C2046">
            <v>1988</v>
          </cell>
          <cell r="J2046">
            <v>209998</v>
          </cell>
          <cell r="R2046">
            <v>2.2000000000000002</v>
          </cell>
          <cell r="AA2046" t="str">
            <v>Gasoline</v>
          </cell>
        </row>
        <row r="2047">
          <cell r="C2047">
            <v>1988</v>
          </cell>
          <cell r="J2047">
            <v>230000</v>
          </cell>
          <cell r="R2047">
            <v>2.2000000000000002</v>
          </cell>
          <cell r="AA2047" t="str">
            <v>Gasoline</v>
          </cell>
        </row>
        <row r="2048">
          <cell r="C2048">
            <v>1988</v>
          </cell>
          <cell r="J2048">
            <v>275000</v>
          </cell>
          <cell r="R2048">
            <v>2.2000000000000002</v>
          </cell>
          <cell r="AA2048" t="str">
            <v>Gasoline</v>
          </cell>
        </row>
        <row r="2049">
          <cell r="C2049">
            <v>1988</v>
          </cell>
          <cell r="J2049">
            <v>400000</v>
          </cell>
          <cell r="R2049">
            <v>2.2000000000000002</v>
          </cell>
          <cell r="AA2049" t="str">
            <v>Gasoline</v>
          </cell>
        </row>
        <row r="2050">
          <cell r="C2050">
            <v>1988</v>
          </cell>
          <cell r="J2050">
            <v>400000</v>
          </cell>
          <cell r="R2050">
            <v>2.8</v>
          </cell>
          <cell r="AA2050" t="str">
            <v>Gasoline</v>
          </cell>
        </row>
        <row r="2051">
          <cell r="C2051">
            <v>1988</v>
          </cell>
          <cell r="J2051">
            <v>420000</v>
          </cell>
          <cell r="R2051">
            <v>2.8</v>
          </cell>
          <cell r="AA2051" t="str">
            <v>Gasoline</v>
          </cell>
        </row>
        <row r="2052">
          <cell r="C2052">
            <v>1988</v>
          </cell>
          <cell r="J2052">
            <v>271739</v>
          </cell>
          <cell r="R2052">
            <v>2.5</v>
          </cell>
          <cell r="AA2052" t="str">
            <v>Diesel</v>
          </cell>
        </row>
        <row r="2053">
          <cell r="C2053">
            <v>1988</v>
          </cell>
          <cell r="J2053">
            <v>355535</v>
          </cell>
          <cell r="R2053">
            <v>2.5</v>
          </cell>
          <cell r="AA2053" t="str">
            <v>Diesel</v>
          </cell>
        </row>
        <row r="2054">
          <cell r="C2054">
            <v>1988</v>
          </cell>
          <cell r="J2054">
            <v>208831</v>
          </cell>
          <cell r="R2054">
            <v>2</v>
          </cell>
          <cell r="AA2054" t="str">
            <v>Gasoline</v>
          </cell>
        </row>
        <row r="2055">
          <cell r="C2055">
            <v>1988</v>
          </cell>
          <cell r="J2055">
            <v>248535</v>
          </cell>
          <cell r="R2055">
            <v>2.2000000000000002</v>
          </cell>
          <cell r="AA2055" t="str">
            <v>Gasoline</v>
          </cell>
        </row>
        <row r="2056">
          <cell r="C2056">
            <v>1988</v>
          </cell>
          <cell r="J2056">
            <v>308493</v>
          </cell>
          <cell r="R2056">
            <v>2.5</v>
          </cell>
          <cell r="AA2056" t="str">
            <v>Diesel</v>
          </cell>
        </row>
        <row r="2057">
          <cell r="C2057">
            <v>1988</v>
          </cell>
          <cell r="J2057">
            <v>404505</v>
          </cell>
          <cell r="R2057">
            <v>2.5</v>
          </cell>
          <cell r="AA2057" t="str">
            <v>Diesel</v>
          </cell>
        </row>
        <row r="2058">
          <cell r="C2058">
            <v>1988</v>
          </cell>
          <cell r="J2058">
            <v>600000</v>
          </cell>
          <cell r="R2058">
            <v>5.7</v>
          </cell>
          <cell r="AA2058" t="str">
            <v>Gasoline</v>
          </cell>
        </row>
        <row r="2059">
          <cell r="C2059">
            <v>1988</v>
          </cell>
          <cell r="J2059">
            <v>678876</v>
          </cell>
          <cell r="R2059">
            <v>2.5</v>
          </cell>
          <cell r="AA2059" t="str">
            <v>Gasoline</v>
          </cell>
        </row>
        <row r="2060">
          <cell r="C2060">
            <v>1988</v>
          </cell>
          <cell r="J2060">
            <v>745446</v>
          </cell>
          <cell r="R2060">
            <v>2.5</v>
          </cell>
          <cell r="AA2060" t="str">
            <v>Gasoline</v>
          </cell>
        </row>
        <row r="2061">
          <cell r="C2061">
            <v>1988</v>
          </cell>
          <cell r="J2061">
            <v>892233</v>
          </cell>
          <cell r="R2061">
            <v>2.5</v>
          </cell>
          <cell r="AA2061" t="str">
            <v>Gasoline</v>
          </cell>
        </row>
        <row r="2062">
          <cell r="C2062">
            <v>1988</v>
          </cell>
          <cell r="J2062">
            <v>1100000</v>
          </cell>
          <cell r="R2062">
            <v>2.5</v>
          </cell>
          <cell r="AA2062" t="str">
            <v>Gasoline</v>
          </cell>
        </row>
        <row r="2063">
          <cell r="C2063">
            <v>1988</v>
          </cell>
          <cell r="J2063">
            <v>912228</v>
          </cell>
          <cell r="R2063">
            <v>3.2</v>
          </cell>
          <cell r="AA2063" t="str">
            <v>Gasoline</v>
          </cell>
        </row>
        <row r="2064">
          <cell r="C2064">
            <v>1988</v>
          </cell>
          <cell r="J2064">
            <v>912228</v>
          </cell>
          <cell r="R2064">
            <v>3.2</v>
          </cell>
          <cell r="AA2064" t="str">
            <v>Gasoline</v>
          </cell>
        </row>
        <row r="2065">
          <cell r="C2065">
            <v>1988</v>
          </cell>
          <cell r="J2065">
            <v>957888</v>
          </cell>
          <cell r="R2065">
            <v>3.2</v>
          </cell>
          <cell r="AA2065" t="str">
            <v>Gasoline</v>
          </cell>
        </row>
        <row r="2066">
          <cell r="C2066">
            <v>1988</v>
          </cell>
          <cell r="J2066">
            <v>1026955</v>
          </cell>
          <cell r="R2066">
            <v>3.2</v>
          </cell>
          <cell r="AA2066" t="str">
            <v>Gasoline</v>
          </cell>
        </row>
        <row r="2067">
          <cell r="C2067">
            <v>1988</v>
          </cell>
          <cell r="J2067">
            <v>1000000</v>
          </cell>
          <cell r="R2067">
            <v>3.2</v>
          </cell>
          <cell r="AA2067" t="str">
            <v>Gasoline</v>
          </cell>
        </row>
        <row r="2068">
          <cell r="C2068">
            <v>1988</v>
          </cell>
          <cell r="J2068">
            <v>1100000</v>
          </cell>
          <cell r="R2068">
            <v>3.5</v>
          </cell>
          <cell r="AA2068" t="str">
            <v>Gasoline</v>
          </cell>
        </row>
        <row r="2069">
          <cell r="C2069">
            <v>1988</v>
          </cell>
          <cell r="J2069">
            <v>1474911</v>
          </cell>
          <cell r="R2069">
            <v>3.3</v>
          </cell>
          <cell r="AA2069" t="str">
            <v>Gasoline</v>
          </cell>
        </row>
        <row r="2070">
          <cell r="C2070">
            <v>1988</v>
          </cell>
          <cell r="J2070">
            <v>1552975</v>
          </cell>
          <cell r="R2070">
            <v>3.3</v>
          </cell>
          <cell r="AA2070" t="str">
            <v>Gasoline</v>
          </cell>
        </row>
        <row r="2071">
          <cell r="C2071">
            <v>1988</v>
          </cell>
          <cell r="J2071">
            <v>1708946</v>
          </cell>
          <cell r="R2071">
            <v>3.3</v>
          </cell>
          <cell r="AA2071" t="str">
            <v>Gasoline</v>
          </cell>
        </row>
        <row r="2072">
          <cell r="C2072">
            <v>1988</v>
          </cell>
          <cell r="J2072">
            <v>1419261</v>
          </cell>
          <cell r="R2072">
            <v>5</v>
          </cell>
          <cell r="AA2072" t="str">
            <v>Gasoline</v>
          </cell>
        </row>
        <row r="2073">
          <cell r="C2073">
            <v>1988</v>
          </cell>
          <cell r="J2073">
            <v>1419261</v>
          </cell>
          <cell r="R2073">
            <v>5</v>
          </cell>
          <cell r="AA2073" t="str">
            <v>Gasoline</v>
          </cell>
        </row>
        <row r="2074">
          <cell r="C2074">
            <v>1988</v>
          </cell>
          <cell r="J2074">
            <v>1470000</v>
          </cell>
          <cell r="R2074">
            <v>5</v>
          </cell>
          <cell r="AA2074" t="str">
            <v>Gasoline</v>
          </cell>
        </row>
        <row r="2075">
          <cell r="C2075">
            <v>1988</v>
          </cell>
          <cell r="J2075">
            <v>5000000</v>
          </cell>
          <cell r="R2075">
            <v>2.9</v>
          </cell>
          <cell r="AA2075" t="str">
            <v>Gasoline</v>
          </cell>
        </row>
        <row r="2076">
          <cell r="C2076">
            <v>1988</v>
          </cell>
          <cell r="J2076">
            <v>89988</v>
          </cell>
          <cell r="R2076">
            <v>1.1000000000000001</v>
          </cell>
          <cell r="AA2076" t="str">
            <v>Gasoline</v>
          </cell>
        </row>
        <row r="2077">
          <cell r="C2077">
            <v>1988</v>
          </cell>
          <cell r="J2077">
            <v>97898</v>
          </cell>
          <cell r="R2077">
            <v>1.2</v>
          </cell>
          <cell r="AA2077" t="str">
            <v>Gasoline</v>
          </cell>
        </row>
        <row r="2078">
          <cell r="C2078">
            <v>1988</v>
          </cell>
          <cell r="J2078">
            <v>113289</v>
          </cell>
          <cell r="R2078">
            <v>1.4</v>
          </cell>
          <cell r="AA2078" t="str">
            <v>Gasoline</v>
          </cell>
        </row>
        <row r="2079">
          <cell r="C2079">
            <v>1988</v>
          </cell>
          <cell r="J2079">
            <v>2550000</v>
          </cell>
          <cell r="R2079">
            <v>6.8</v>
          </cell>
          <cell r="AA2079" t="str">
            <v>Gasoline</v>
          </cell>
        </row>
        <row r="2080">
          <cell r="C2080">
            <v>1988</v>
          </cell>
          <cell r="J2080">
            <v>3140000</v>
          </cell>
          <cell r="R2080">
            <v>6.8</v>
          </cell>
          <cell r="AA2080" t="str">
            <v>Gasoline</v>
          </cell>
        </row>
        <row r="2081">
          <cell r="C2081">
            <v>1988</v>
          </cell>
          <cell r="J2081">
            <v>4000000</v>
          </cell>
          <cell r="R2081">
            <v>6.8</v>
          </cell>
          <cell r="AA2081" t="str">
            <v>Gasoline</v>
          </cell>
        </row>
        <row r="2082">
          <cell r="C2082">
            <v>1988</v>
          </cell>
          <cell r="J2082">
            <v>3955000</v>
          </cell>
          <cell r="R2082">
            <v>6.8</v>
          </cell>
          <cell r="AA2082" t="str">
            <v>Gasoline</v>
          </cell>
        </row>
        <row r="2083">
          <cell r="C2083">
            <v>1988</v>
          </cell>
          <cell r="J2083">
            <v>4500000</v>
          </cell>
          <cell r="R2083">
            <v>6.8</v>
          </cell>
          <cell r="AA2083" t="str">
            <v>Gasoline</v>
          </cell>
        </row>
        <row r="2084">
          <cell r="C2084">
            <v>1988</v>
          </cell>
          <cell r="J2084">
            <v>275000</v>
          </cell>
          <cell r="R2084">
            <v>2</v>
          </cell>
          <cell r="AA2084" t="str">
            <v>Gasoline</v>
          </cell>
        </row>
        <row r="2085">
          <cell r="C2085">
            <v>1988</v>
          </cell>
          <cell r="J2085">
            <v>325000</v>
          </cell>
          <cell r="R2085">
            <v>2</v>
          </cell>
          <cell r="AA2085" t="str">
            <v>Gasoline</v>
          </cell>
        </row>
        <row r="2086">
          <cell r="C2086">
            <v>1988</v>
          </cell>
          <cell r="J2086">
            <v>385000</v>
          </cell>
          <cell r="R2086">
            <v>2.7</v>
          </cell>
          <cell r="AA2086" t="str">
            <v>Gasoline</v>
          </cell>
        </row>
        <row r="2087">
          <cell r="C2087">
            <v>1988</v>
          </cell>
          <cell r="J2087">
            <v>450000</v>
          </cell>
          <cell r="R2087">
            <v>2.7</v>
          </cell>
          <cell r="AA2087" t="str">
            <v>Gasoline</v>
          </cell>
        </row>
        <row r="2088">
          <cell r="C2088">
            <v>1988</v>
          </cell>
          <cell r="J2088">
            <v>325468</v>
          </cell>
          <cell r="R2088">
            <v>2</v>
          </cell>
          <cell r="AA2088" t="str">
            <v>Gasoline</v>
          </cell>
        </row>
        <row r="2089">
          <cell r="C2089">
            <v>1988</v>
          </cell>
          <cell r="J2089">
            <v>427105</v>
          </cell>
          <cell r="R2089">
            <v>2.5</v>
          </cell>
          <cell r="AA2089" t="str">
            <v>Gasoline</v>
          </cell>
        </row>
        <row r="2090">
          <cell r="C2090">
            <v>1988</v>
          </cell>
          <cell r="J2090">
            <v>443415</v>
          </cell>
          <cell r="R2090">
            <v>2.5</v>
          </cell>
          <cell r="AA2090" t="str">
            <v>Gasoline</v>
          </cell>
        </row>
        <row r="2091">
          <cell r="C2091">
            <v>1988</v>
          </cell>
          <cell r="J2091">
            <v>450000</v>
          </cell>
          <cell r="R2091">
            <v>2.7</v>
          </cell>
          <cell r="AA2091" t="str">
            <v>Gasoline</v>
          </cell>
        </row>
        <row r="2092">
          <cell r="C2092">
            <v>1988</v>
          </cell>
          <cell r="J2092">
            <v>465000</v>
          </cell>
          <cell r="R2092">
            <v>2.7</v>
          </cell>
          <cell r="AA2092" t="str">
            <v>Gasoline</v>
          </cell>
        </row>
        <row r="2093">
          <cell r="C2093">
            <v>1988</v>
          </cell>
          <cell r="J2093">
            <v>198645</v>
          </cell>
          <cell r="R2093">
            <v>2</v>
          </cell>
          <cell r="AA2093" t="str">
            <v>Gasoline</v>
          </cell>
        </row>
        <row r="2094">
          <cell r="C2094">
            <v>1988</v>
          </cell>
          <cell r="J2094">
            <v>214515</v>
          </cell>
          <cell r="R2094">
            <v>2</v>
          </cell>
          <cell r="AA2094" t="str">
            <v>Gasoline</v>
          </cell>
        </row>
        <row r="2095">
          <cell r="C2095">
            <v>1988</v>
          </cell>
          <cell r="J2095">
            <v>216803</v>
          </cell>
          <cell r="R2095">
            <v>2</v>
          </cell>
          <cell r="AA2095" t="str">
            <v>Gasoline</v>
          </cell>
        </row>
        <row r="2096">
          <cell r="C2096">
            <v>1988</v>
          </cell>
          <cell r="J2096">
            <v>233564</v>
          </cell>
          <cell r="R2096">
            <v>2</v>
          </cell>
          <cell r="AA2096" t="str">
            <v>Gasoline</v>
          </cell>
        </row>
        <row r="2097">
          <cell r="C2097">
            <v>1988</v>
          </cell>
          <cell r="J2097">
            <v>231674</v>
          </cell>
          <cell r="R2097">
            <v>2</v>
          </cell>
          <cell r="AA2097" t="str">
            <v>Gasoline</v>
          </cell>
        </row>
        <row r="2098">
          <cell r="C2098">
            <v>1988</v>
          </cell>
          <cell r="J2098">
            <v>249571</v>
          </cell>
          <cell r="R2098">
            <v>2</v>
          </cell>
          <cell r="AA2098" t="str">
            <v>Gasoline</v>
          </cell>
        </row>
        <row r="2099">
          <cell r="C2099">
            <v>1988</v>
          </cell>
          <cell r="J2099">
            <v>239301</v>
          </cell>
          <cell r="R2099">
            <v>2</v>
          </cell>
          <cell r="AA2099" t="str">
            <v>Gasoline</v>
          </cell>
        </row>
        <row r="2100">
          <cell r="C2100">
            <v>1988</v>
          </cell>
          <cell r="J2100">
            <v>253315</v>
          </cell>
          <cell r="R2100">
            <v>2</v>
          </cell>
          <cell r="AA2100" t="str">
            <v>Gasoline</v>
          </cell>
        </row>
        <row r="2101">
          <cell r="C2101">
            <v>1988</v>
          </cell>
          <cell r="J2101">
            <v>265618</v>
          </cell>
          <cell r="R2101">
            <v>2</v>
          </cell>
          <cell r="AA2101" t="str">
            <v>Gasoline</v>
          </cell>
        </row>
        <row r="2102">
          <cell r="C2102">
            <v>1988</v>
          </cell>
          <cell r="J2102">
            <v>249997</v>
          </cell>
          <cell r="R2102">
            <v>2</v>
          </cell>
          <cell r="AA2102" t="str">
            <v>Gasoline</v>
          </cell>
        </row>
        <row r="2103">
          <cell r="C2103">
            <v>1988</v>
          </cell>
          <cell r="J2103">
            <v>262300</v>
          </cell>
          <cell r="R2103">
            <v>2</v>
          </cell>
          <cell r="AA2103" t="str">
            <v>Gasoline</v>
          </cell>
        </row>
        <row r="2104">
          <cell r="C2104">
            <v>1988</v>
          </cell>
          <cell r="J2104">
            <v>273556</v>
          </cell>
          <cell r="R2104">
            <v>2</v>
          </cell>
          <cell r="AA2104" t="str">
            <v>Gasoline</v>
          </cell>
        </row>
        <row r="2105">
          <cell r="C2105">
            <v>1988</v>
          </cell>
          <cell r="J2105">
            <v>285859</v>
          </cell>
          <cell r="R2105">
            <v>2</v>
          </cell>
          <cell r="AA2105" t="str">
            <v>Gasoline</v>
          </cell>
        </row>
        <row r="2106">
          <cell r="C2106">
            <v>1988</v>
          </cell>
          <cell r="J2106">
            <v>372786</v>
          </cell>
          <cell r="R2106">
            <v>2</v>
          </cell>
          <cell r="AA2106" t="str">
            <v>Gasoline</v>
          </cell>
        </row>
        <row r="2107">
          <cell r="C2107">
            <v>1988</v>
          </cell>
          <cell r="J2107">
            <v>383499</v>
          </cell>
          <cell r="R2107">
            <v>2</v>
          </cell>
          <cell r="AA2107" t="str">
            <v>Gasoline</v>
          </cell>
        </row>
        <row r="2108">
          <cell r="C2108">
            <v>1988</v>
          </cell>
          <cell r="J2108">
            <v>381083</v>
          </cell>
          <cell r="R2108">
            <v>2</v>
          </cell>
          <cell r="AA2108" t="str">
            <v>Gasoline</v>
          </cell>
        </row>
        <row r="2109">
          <cell r="C2109">
            <v>1988</v>
          </cell>
          <cell r="J2109">
            <v>393386</v>
          </cell>
          <cell r="R2109">
            <v>2</v>
          </cell>
          <cell r="AA2109" t="str">
            <v>Gasoline</v>
          </cell>
        </row>
        <row r="2110">
          <cell r="C2110">
            <v>1988</v>
          </cell>
          <cell r="J2110">
            <v>398871</v>
          </cell>
          <cell r="R2110">
            <v>2</v>
          </cell>
          <cell r="AA2110" t="str">
            <v>Gasoline</v>
          </cell>
        </row>
        <row r="2111">
          <cell r="C2111">
            <v>1988</v>
          </cell>
          <cell r="J2111">
            <v>411174</v>
          </cell>
          <cell r="R2111">
            <v>2</v>
          </cell>
          <cell r="AA2111" t="str">
            <v>Gasoline</v>
          </cell>
        </row>
        <row r="2112">
          <cell r="C2112">
            <v>1988</v>
          </cell>
          <cell r="J2112">
            <v>463293</v>
          </cell>
          <cell r="R2112">
            <v>2</v>
          </cell>
          <cell r="AA2112" t="str">
            <v>Gasoline</v>
          </cell>
        </row>
        <row r="2113">
          <cell r="C2113">
            <v>1988</v>
          </cell>
          <cell r="J2113">
            <v>666100</v>
          </cell>
          <cell r="R2113">
            <v>2</v>
          </cell>
          <cell r="AA2113" t="str">
            <v>Gasoline</v>
          </cell>
        </row>
        <row r="2114">
          <cell r="C2114">
            <v>1988</v>
          </cell>
          <cell r="J2114">
            <v>391410</v>
          </cell>
          <cell r="R2114">
            <v>2</v>
          </cell>
          <cell r="AA2114" t="str">
            <v>Gasoline</v>
          </cell>
        </row>
        <row r="2115">
          <cell r="C2115">
            <v>1988</v>
          </cell>
          <cell r="J2115">
            <v>409159</v>
          </cell>
          <cell r="R2115">
            <v>2</v>
          </cell>
          <cell r="AA2115" t="str">
            <v>Gasoline</v>
          </cell>
        </row>
        <row r="2116">
          <cell r="C2116">
            <v>1988</v>
          </cell>
          <cell r="J2116">
            <v>497019</v>
          </cell>
          <cell r="R2116">
            <v>2</v>
          </cell>
          <cell r="AA2116" t="str">
            <v>Gasoline</v>
          </cell>
        </row>
        <row r="2117">
          <cell r="C2117">
            <v>1988</v>
          </cell>
          <cell r="J2117">
            <v>514768</v>
          </cell>
          <cell r="R2117">
            <v>2</v>
          </cell>
          <cell r="AA2117" t="str">
            <v>Gasoline</v>
          </cell>
        </row>
        <row r="2118">
          <cell r="C2118">
            <v>1988</v>
          </cell>
          <cell r="J2118">
            <v>550000</v>
          </cell>
          <cell r="R2118">
            <v>2</v>
          </cell>
          <cell r="AA2118" t="str">
            <v>Gasoline</v>
          </cell>
        </row>
        <row r="2119">
          <cell r="C2119">
            <v>1988</v>
          </cell>
          <cell r="J2119">
            <v>99944</v>
          </cell>
          <cell r="R2119">
            <v>1.2</v>
          </cell>
          <cell r="AA2119" t="str">
            <v>Gasoline</v>
          </cell>
        </row>
        <row r="2120">
          <cell r="C2120">
            <v>1988</v>
          </cell>
          <cell r="J2120">
            <v>111492</v>
          </cell>
          <cell r="R2120">
            <v>1.5</v>
          </cell>
          <cell r="AA2120" t="str">
            <v>Gasoline</v>
          </cell>
        </row>
        <row r="2121">
          <cell r="C2121">
            <v>1988</v>
          </cell>
          <cell r="J2121">
            <v>115056</v>
          </cell>
          <cell r="R2121">
            <v>1.5</v>
          </cell>
          <cell r="AA2121" t="str">
            <v>Gasoline</v>
          </cell>
        </row>
        <row r="2122">
          <cell r="C2122">
            <v>1988</v>
          </cell>
          <cell r="J2122">
            <v>123859</v>
          </cell>
          <cell r="R2122">
            <v>1.5</v>
          </cell>
          <cell r="AA2122" t="str">
            <v>Gasoline</v>
          </cell>
        </row>
        <row r="2123">
          <cell r="C2123">
            <v>1988</v>
          </cell>
          <cell r="J2123">
            <v>127429</v>
          </cell>
          <cell r="R2123">
            <v>1.5</v>
          </cell>
          <cell r="AA2123" t="str">
            <v>Gasoline</v>
          </cell>
        </row>
        <row r="2124">
          <cell r="C2124">
            <v>1988</v>
          </cell>
          <cell r="J2124">
            <v>150000</v>
          </cell>
          <cell r="R2124">
            <v>1.5</v>
          </cell>
          <cell r="AA2124" t="str">
            <v>Gasoline</v>
          </cell>
        </row>
        <row r="2125">
          <cell r="C2125">
            <v>1988</v>
          </cell>
          <cell r="J2125">
            <v>130000</v>
          </cell>
          <cell r="R2125">
            <v>1.7</v>
          </cell>
          <cell r="AA2125" t="str">
            <v>Diesel</v>
          </cell>
        </row>
        <row r="2126">
          <cell r="C2126">
            <v>1988</v>
          </cell>
          <cell r="J2126">
            <v>137101</v>
          </cell>
          <cell r="R2126">
            <v>1.5</v>
          </cell>
          <cell r="AA2126" t="str">
            <v>Gasoline</v>
          </cell>
        </row>
        <row r="2127">
          <cell r="C2127">
            <v>1988</v>
          </cell>
          <cell r="J2127">
            <v>155000</v>
          </cell>
          <cell r="R2127">
            <v>1.7</v>
          </cell>
          <cell r="AA2127" t="str">
            <v>Diesel</v>
          </cell>
        </row>
        <row r="2128">
          <cell r="C2128">
            <v>1988</v>
          </cell>
          <cell r="J2128">
            <v>46992</v>
          </cell>
          <cell r="R2128">
            <v>1</v>
          </cell>
          <cell r="AA2128" t="str">
            <v>Gasoline</v>
          </cell>
        </row>
        <row r="2129">
          <cell r="C2129">
            <v>1988</v>
          </cell>
          <cell r="J2129">
            <v>49977</v>
          </cell>
          <cell r="R2129">
            <v>1</v>
          </cell>
          <cell r="AA2129" t="str">
            <v>Gasoline</v>
          </cell>
        </row>
        <row r="2130">
          <cell r="C2130">
            <v>1988</v>
          </cell>
          <cell r="J2130">
            <v>54949</v>
          </cell>
          <cell r="R2130">
            <v>1.2</v>
          </cell>
          <cell r="AA2130" t="str">
            <v>Gasoline</v>
          </cell>
        </row>
        <row r="2131">
          <cell r="C2131">
            <v>1988</v>
          </cell>
          <cell r="J2131">
            <v>58965</v>
          </cell>
          <cell r="R2131">
            <v>1.2</v>
          </cell>
          <cell r="AA2131" t="str">
            <v>Gasoline</v>
          </cell>
        </row>
        <row r="2132">
          <cell r="C2132">
            <v>1988</v>
          </cell>
          <cell r="J2132">
            <v>68980</v>
          </cell>
          <cell r="R2132">
            <v>1.3</v>
          </cell>
          <cell r="AA2132" t="str">
            <v>Gasoline</v>
          </cell>
        </row>
        <row r="2133">
          <cell r="C2133">
            <v>1988</v>
          </cell>
          <cell r="J2133">
            <v>76960</v>
          </cell>
          <cell r="R2133">
            <v>1.3</v>
          </cell>
          <cell r="AA2133" t="str">
            <v>Gasoline</v>
          </cell>
        </row>
        <row r="2134">
          <cell r="C2134">
            <v>1988</v>
          </cell>
          <cell r="J2134">
            <v>142998</v>
          </cell>
          <cell r="R2134">
            <v>1.6</v>
          </cell>
          <cell r="AA2134" t="str">
            <v>Gasoline</v>
          </cell>
        </row>
        <row r="2135">
          <cell r="C2135">
            <v>1988</v>
          </cell>
          <cell r="J2135">
            <v>149998</v>
          </cell>
          <cell r="R2135">
            <v>1.8</v>
          </cell>
          <cell r="AA2135" t="str">
            <v>Gasoline</v>
          </cell>
        </row>
        <row r="2136">
          <cell r="C2136">
            <v>1988</v>
          </cell>
          <cell r="J2136">
            <v>154998</v>
          </cell>
          <cell r="R2136">
            <v>1.6</v>
          </cell>
          <cell r="AA2136" t="str">
            <v>Gasoline</v>
          </cell>
        </row>
        <row r="2137">
          <cell r="C2137">
            <v>1988</v>
          </cell>
          <cell r="J2137">
            <v>170429</v>
          </cell>
          <cell r="R2137">
            <v>1.8</v>
          </cell>
          <cell r="AA2137" t="str">
            <v>Gasoline</v>
          </cell>
        </row>
        <row r="2138">
          <cell r="C2138">
            <v>1988</v>
          </cell>
          <cell r="J2138">
            <v>143997</v>
          </cell>
          <cell r="R2138">
            <v>1.6</v>
          </cell>
          <cell r="AA2138" t="str">
            <v>Gasoline</v>
          </cell>
        </row>
        <row r="2139">
          <cell r="C2139">
            <v>1988</v>
          </cell>
          <cell r="J2139">
            <v>217998</v>
          </cell>
          <cell r="R2139">
            <v>1.8</v>
          </cell>
          <cell r="AA2139" t="str">
            <v>Gasoline</v>
          </cell>
        </row>
        <row r="2140">
          <cell r="C2140">
            <v>1988</v>
          </cell>
          <cell r="J2140">
            <v>352995</v>
          </cell>
          <cell r="R2140">
            <v>1.8</v>
          </cell>
          <cell r="AA2140" t="str">
            <v>Gasoline</v>
          </cell>
        </row>
        <row r="2141">
          <cell r="C2141">
            <v>1988</v>
          </cell>
          <cell r="J2141">
            <v>90998</v>
          </cell>
          <cell r="R2141">
            <v>1</v>
          </cell>
          <cell r="AA2141" t="str">
            <v>Gasoline</v>
          </cell>
        </row>
        <row r="2142">
          <cell r="C2142">
            <v>1988</v>
          </cell>
          <cell r="J2142">
            <v>102397</v>
          </cell>
          <cell r="R2142">
            <v>1.3</v>
          </cell>
          <cell r="AA2142" t="str">
            <v>Gasoline</v>
          </cell>
        </row>
        <row r="2143">
          <cell r="C2143">
            <v>1988</v>
          </cell>
          <cell r="J2143">
            <v>109316</v>
          </cell>
          <cell r="R2143">
            <v>1.3</v>
          </cell>
          <cell r="AA2143" t="str">
            <v>Gasoline</v>
          </cell>
        </row>
        <row r="2144">
          <cell r="C2144">
            <v>1988</v>
          </cell>
          <cell r="J2144">
            <v>114899</v>
          </cell>
          <cell r="R2144">
            <v>1.3</v>
          </cell>
          <cell r="AA2144" t="str">
            <v>Gasoline</v>
          </cell>
        </row>
        <row r="2145">
          <cell r="C2145">
            <v>1988</v>
          </cell>
          <cell r="J2145">
            <v>121890</v>
          </cell>
          <cell r="R2145">
            <v>1.3</v>
          </cell>
          <cell r="AA2145" t="str">
            <v>Gasoline</v>
          </cell>
        </row>
        <row r="2146">
          <cell r="C2146">
            <v>1988</v>
          </cell>
          <cell r="J2146">
            <v>152996</v>
          </cell>
          <cell r="R2146">
            <v>1.3</v>
          </cell>
          <cell r="AA2146" t="str">
            <v>Gasoline</v>
          </cell>
        </row>
        <row r="2147">
          <cell r="C2147">
            <v>1988</v>
          </cell>
          <cell r="J2147">
            <v>105995</v>
          </cell>
          <cell r="R2147">
            <v>1</v>
          </cell>
          <cell r="AA2147" t="str">
            <v>Gasoline</v>
          </cell>
        </row>
        <row r="2148">
          <cell r="C2148">
            <v>1988</v>
          </cell>
          <cell r="J2148">
            <v>112995</v>
          </cell>
          <cell r="R2148">
            <v>1.3</v>
          </cell>
          <cell r="AA2148" t="str">
            <v>Gasoline</v>
          </cell>
        </row>
        <row r="2149">
          <cell r="C2149">
            <v>1988</v>
          </cell>
          <cell r="J2149">
            <v>123994</v>
          </cell>
          <cell r="R2149">
            <v>1.3</v>
          </cell>
          <cell r="AA2149" t="str">
            <v>Gasoline</v>
          </cell>
        </row>
        <row r="2150">
          <cell r="C2150">
            <v>1988</v>
          </cell>
          <cell r="J2150">
            <v>135992</v>
          </cell>
          <cell r="R2150">
            <v>1.3</v>
          </cell>
          <cell r="AA2150" t="str">
            <v>Gasoline</v>
          </cell>
        </row>
        <row r="2151">
          <cell r="C2151">
            <v>1988</v>
          </cell>
          <cell r="J2151">
            <v>131999</v>
          </cell>
          <cell r="R2151">
            <v>1.3</v>
          </cell>
          <cell r="AA2151" t="str">
            <v>Gasoline</v>
          </cell>
        </row>
        <row r="2152">
          <cell r="C2152">
            <v>1988</v>
          </cell>
          <cell r="J2152">
            <v>146990</v>
          </cell>
          <cell r="R2152">
            <v>1.6</v>
          </cell>
          <cell r="AA2152" t="str">
            <v>Gasoline</v>
          </cell>
        </row>
        <row r="2153">
          <cell r="C2153">
            <v>1988</v>
          </cell>
          <cell r="J2153">
            <v>191995</v>
          </cell>
          <cell r="R2153">
            <v>1.6</v>
          </cell>
          <cell r="AA2153" t="str">
            <v>Gasoline</v>
          </cell>
        </row>
        <row r="2154">
          <cell r="C2154">
            <v>1988</v>
          </cell>
          <cell r="J2154">
            <v>141993</v>
          </cell>
          <cell r="R2154">
            <v>1.3</v>
          </cell>
          <cell r="AA2154" t="str">
            <v>Gasoline</v>
          </cell>
        </row>
        <row r="2155">
          <cell r="C2155">
            <v>1988</v>
          </cell>
          <cell r="J2155">
            <v>152993</v>
          </cell>
          <cell r="R2155">
            <v>1.3</v>
          </cell>
          <cell r="AA2155" t="str">
            <v>Gasoline</v>
          </cell>
        </row>
        <row r="2156">
          <cell r="C2156">
            <v>1988</v>
          </cell>
          <cell r="J2156">
            <v>159993</v>
          </cell>
          <cell r="R2156">
            <v>1.6</v>
          </cell>
          <cell r="AA2156" t="str">
            <v>Gasoline</v>
          </cell>
        </row>
        <row r="2157">
          <cell r="C2157">
            <v>1988</v>
          </cell>
          <cell r="J2157">
            <v>211995</v>
          </cell>
          <cell r="R2157">
            <v>1.6</v>
          </cell>
          <cell r="AA2157" t="str">
            <v>Gasoline</v>
          </cell>
        </row>
        <row r="2158">
          <cell r="C2158">
            <v>1988</v>
          </cell>
          <cell r="J2158">
            <v>168998</v>
          </cell>
          <cell r="R2158">
            <v>1.8</v>
          </cell>
          <cell r="AA2158" t="str">
            <v>Diesel</v>
          </cell>
        </row>
        <row r="2159">
          <cell r="C2159">
            <v>1988</v>
          </cell>
          <cell r="J2159">
            <v>132993</v>
          </cell>
          <cell r="R2159">
            <v>1.3</v>
          </cell>
          <cell r="AA2159" t="str">
            <v>Gasoline</v>
          </cell>
        </row>
        <row r="2160">
          <cell r="C2160">
            <v>1988</v>
          </cell>
          <cell r="J2160">
            <v>142995</v>
          </cell>
          <cell r="R2160">
            <v>1.3</v>
          </cell>
          <cell r="AA2160" t="str">
            <v>Gasoline</v>
          </cell>
        </row>
        <row r="2161">
          <cell r="C2161">
            <v>1988</v>
          </cell>
          <cell r="J2161">
            <v>150995</v>
          </cell>
          <cell r="R2161">
            <v>1.6</v>
          </cell>
          <cell r="AA2161" t="str">
            <v>Gasoline</v>
          </cell>
        </row>
        <row r="2162">
          <cell r="C2162">
            <v>1988</v>
          </cell>
          <cell r="J2162">
            <v>185991</v>
          </cell>
          <cell r="R2162">
            <v>1.6</v>
          </cell>
          <cell r="AA2162" t="str">
            <v>Gasoline</v>
          </cell>
        </row>
        <row r="2163">
          <cell r="C2163">
            <v>1988</v>
          </cell>
          <cell r="J2163">
            <v>158994</v>
          </cell>
          <cell r="R2163">
            <v>1.8</v>
          </cell>
          <cell r="AA2163" t="str">
            <v>Diesel</v>
          </cell>
        </row>
        <row r="2164">
          <cell r="C2164">
            <v>1988</v>
          </cell>
          <cell r="J2164">
            <v>141998</v>
          </cell>
          <cell r="R2164">
            <v>1.3</v>
          </cell>
          <cell r="AA2164" t="str">
            <v>Gasoline</v>
          </cell>
        </row>
        <row r="2165">
          <cell r="C2165">
            <v>1988</v>
          </cell>
          <cell r="J2165">
            <v>154993</v>
          </cell>
          <cell r="R2165">
            <v>1.6</v>
          </cell>
          <cell r="AA2165" t="str">
            <v>Gasoline</v>
          </cell>
        </row>
        <row r="2166">
          <cell r="C2166">
            <v>1988</v>
          </cell>
          <cell r="J2166">
            <v>164994</v>
          </cell>
          <cell r="R2166">
            <v>1.8</v>
          </cell>
          <cell r="AA2166" t="str">
            <v>Diesel</v>
          </cell>
        </row>
        <row r="2167">
          <cell r="C2167">
            <v>1988</v>
          </cell>
          <cell r="J2167">
            <v>209993</v>
          </cell>
          <cell r="R2167">
            <v>1.6</v>
          </cell>
          <cell r="AA2167" t="str">
            <v>Gasoline</v>
          </cell>
        </row>
        <row r="2168">
          <cell r="C2168">
            <v>1988</v>
          </cell>
          <cell r="J2168">
            <v>272994</v>
          </cell>
          <cell r="R2168">
            <v>1.6</v>
          </cell>
          <cell r="AA2168" t="str">
            <v>Gasoline</v>
          </cell>
        </row>
        <row r="2169">
          <cell r="C2169">
            <v>1988</v>
          </cell>
          <cell r="J2169">
            <v>167994</v>
          </cell>
          <cell r="R2169">
            <v>1.6</v>
          </cell>
          <cell r="AA2169" t="str">
            <v>Gasoline</v>
          </cell>
        </row>
        <row r="2170">
          <cell r="C2170">
            <v>1988</v>
          </cell>
          <cell r="J2170">
            <v>185991</v>
          </cell>
          <cell r="R2170">
            <v>1.6</v>
          </cell>
          <cell r="AA2170" t="str">
            <v>Gasoline</v>
          </cell>
        </row>
        <row r="2171">
          <cell r="C2171">
            <v>1988</v>
          </cell>
          <cell r="J2171">
            <v>198995</v>
          </cell>
          <cell r="R2171">
            <v>1.6</v>
          </cell>
          <cell r="AA2171" t="str">
            <v>Gasoline</v>
          </cell>
        </row>
        <row r="2172">
          <cell r="C2172">
            <v>1988</v>
          </cell>
          <cell r="J2172">
            <v>229992</v>
          </cell>
          <cell r="R2172">
            <v>2</v>
          </cell>
          <cell r="AA2172" t="str">
            <v>Gasoline</v>
          </cell>
        </row>
        <row r="2173">
          <cell r="C2173">
            <v>1988</v>
          </cell>
          <cell r="J2173">
            <v>159999</v>
          </cell>
          <cell r="R2173">
            <v>1.6</v>
          </cell>
          <cell r="AA2173" t="str">
            <v>Gasoline</v>
          </cell>
        </row>
        <row r="2174">
          <cell r="C2174">
            <v>1988</v>
          </cell>
          <cell r="J2174">
            <v>177995</v>
          </cell>
          <cell r="R2174">
            <v>1.6</v>
          </cell>
          <cell r="AA2174" t="str">
            <v>Gasoline</v>
          </cell>
        </row>
        <row r="2175">
          <cell r="C2175">
            <v>1988</v>
          </cell>
          <cell r="J2175">
            <v>179997</v>
          </cell>
          <cell r="R2175">
            <v>1.6</v>
          </cell>
          <cell r="AA2175" t="str">
            <v>Gasoline</v>
          </cell>
        </row>
        <row r="2176">
          <cell r="C2176">
            <v>1988</v>
          </cell>
          <cell r="J2176">
            <v>189990</v>
          </cell>
          <cell r="R2176">
            <v>1.8</v>
          </cell>
          <cell r="AA2176" t="str">
            <v>Gasoline</v>
          </cell>
        </row>
        <row r="2177">
          <cell r="C2177">
            <v>1988</v>
          </cell>
          <cell r="J2177">
            <v>205995</v>
          </cell>
          <cell r="R2177">
            <v>1.8</v>
          </cell>
          <cell r="AA2177" t="str">
            <v>Gasoline</v>
          </cell>
        </row>
        <row r="2178">
          <cell r="C2178">
            <v>1988</v>
          </cell>
          <cell r="J2178">
            <v>249997</v>
          </cell>
          <cell r="R2178">
            <v>2</v>
          </cell>
          <cell r="AA2178" t="str">
            <v>Gasoline</v>
          </cell>
        </row>
        <row r="2179">
          <cell r="C2179">
            <v>1988</v>
          </cell>
          <cell r="J2179">
            <v>265996</v>
          </cell>
          <cell r="R2179">
            <v>2</v>
          </cell>
          <cell r="AA2179" t="str">
            <v>Gasoline</v>
          </cell>
        </row>
        <row r="2180">
          <cell r="C2180">
            <v>1988</v>
          </cell>
          <cell r="J2180">
            <v>297995</v>
          </cell>
          <cell r="R2180">
            <v>2</v>
          </cell>
          <cell r="AA2180" t="str">
            <v>Gasoline</v>
          </cell>
        </row>
        <row r="2181">
          <cell r="C2181">
            <v>1988</v>
          </cell>
          <cell r="J2181">
            <v>374898</v>
          </cell>
          <cell r="R2181">
            <v>2</v>
          </cell>
          <cell r="AA2181" t="str">
            <v>Gasoline</v>
          </cell>
        </row>
        <row r="2182">
          <cell r="C2182">
            <v>1988</v>
          </cell>
          <cell r="J2182">
            <v>359900</v>
          </cell>
          <cell r="R2182">
            <v>2.5</v>
          </cell>
          <cell r="AA2182" t="str">
            <v>Gasoline</v>
          </cell>
        </row>
        <row r="2183">
          <cell r="C2183">
            <v>1988</v>
          </cell>
          <cell r="J2183">
            <v>210998</v>
          </cell>
          <cell r="R2183">
            <v>1.8</v>
          </cell>
          <cell r="AA2183" t="str">
            <v>Gasoline</v>
          </cell>
        </row>
        <row r="2184">
          <cell r="C2184">
            <v>1988</v>
          </cell>
          <cell r="J2184">
            <v>276994</v>
          </cell>
          <cell r="R2184">
            <v>2</v>
          </cell>
          <cell r="AA2184" t="str">
            <v>Gasoline</v>
          </cell>
        </row>
        <row r="2185">
          <cell r="C2185">
            <v>1988</v>
          </cell>
          <cell r="J2185">
            <v>239992</v>
          </cell>
          <cell r="R2185">
            <v>1.6</v>
          </cell>
          <cell r="AA2185" t="str">
            <v>Gasoline</v>
          </cell>
        </row>
        <row r="2186">
          <cell r="C2186">
            <v>1988</v>
          </cell>
          <cell r="J2186">
            <v>317997</v>
          </cell>
          <cell r="R2186">
            <v>2</v>
          </cell>
          <cell r="AA2186" t="str">
            <v>Gasoline</v>
          </cell>
        </row>
        <row r="2187">
          <cell r="C2187">
            <v>1988</v>
          </cell>
          <cell r="J2187">
            <v>334990</v>
          </cell>
          <cell r="R2187">
            <v>2</v>
          </cell>
          <cell r="AA2187" t="str">
            <v>Gasoline</v>
          </cell>
        </row>
        <row r="2188">
          <cell r="C2188">
            <v>1988</v>
          </cell>
          <cell r="J2188">
            <v>426995</v>
          </cell>
          <cell r="R2188">
            <v>2</v>
          </cell>
          <cell r="AA2188" t="str">
            <v>Gasoline</v>
          </cell>
        </row>
        <row r="2189">
          <cell r="C2189">
            <v>1988</v>
          </cell>
          <cell r="J2189">
            <v>459995</v>
          </cell>
          <cell r="R2189">
            <v>2</v>
          </cell>
          <cell r="AA2189" t="str">
            <v>Gasoline</v>
          </cell>
        </row>
        <row r="2190">
          <cell r="C2190">
            <v>1988</v>
          </cell>
          <cell r="J2190">
            <v>403997</v>
          </cell>
          <cell r="R2190">
            <v>3</v>
          </cell>
          <cell r="AA2190" t="str">
            <v>Gasoline</v>
          </cell>
        </row>
        <row r="2191">
          <cell r="C2191">
            <v>1988</v>
          </cell>
          <cell r="J2191">
            <v>419994</v>
          </cell>
          <cell r="R2191">
            <v>3</v>
          </cell>
          <cell r="AA2191" t="str">
            <v>Gasoline</v>
          </cell>
        </row>
        <row r="2192">
          <cell r="C2192">
            <v>1988</v>
          </cell>
          <cell r="J2192">
            <v>428996</v>
          </cell>
          <cell r="R2192">
            <v>3</v>
          </cell>
          <cell r="AA2192" t="str">
            <v>Gasoline</v>
          </cell>
        </row>
        <row r="2193">
          <cell r="C2193">
            <v>1988</v>
          </cell>
          <cell r="J2193">
            <v>484993</v>
          </cell>
          <cell r="R2193">
            <v>3</v>
          </cell>
          <cell r="AA2193" t="str">
            <v>Gasoline</v>
          </cell>
        </row>
        <row r="2194">
          <cell r="C2194">
            <v>1988</v>
          </cell>
          <cell r="J2194">
            <v>509995</v>
          </cell>
          <cell r="R2194">
            <v>3</v>
          </cell>
          <cell r="AA2194" t="str">
            <v>Gasoline</v>
          </cell>
        </row>
        <row r="2195">
          <cell r="C2195">
            <v>1988</v>
          </cell>
          <cell r="J2195">
            <v>513995</v>
          </cell>
          <cell r="R2195">
            <v>3</v>
          </cell>
          <cell r="AA2195" t="str">
            <v>Gasoline</v>
          </cell>
        </row>
        <row r="2196">
          <cell r="C2196">
            <v>1988</v>
          </cell>
          <cell r="J2196">
            <v>650000</v>
          </cell>
          <cell r="R2196">
            <v>1.8</v>
          </cell>
          <cell r="AA2196" t="str">
            <v>Gasoline</v>
          </cell>
        </row>
        <row r="2197">
          <cell r="C2197">
            <v>1988</v>
          </cell>
          <cell r="J2197">
            <v>127312</v>
          </cell>
          <cell r="R2197">
            <v>1.4</v>
          </cell>
          <cell r="AA2197" t="str">
            <v>Gasoline</v>
          </cell>
        </row>
        <row r="2198">
          <cell r="C2198">
            <v>1988</v>
          </cell>
          <cell r="J2198">
            <v>155135</v>
          </cell>
          <cell r="R2198">
            <v>1.4</v>
          </cell>
          <cell r="AA2198" t="str">
            <v>Gasoline</v>
          </cell>
        </row>
        <row r="2199">
          <cell r="C2199">
            <v>1988</v>
          </cell>
          <cell r="J2199">
            <v>137585</v>
          </cell>
          <cell r="R2199">
            <v>1.7</v>
          </cell>
          <cell r="AA2199" t="str">
            <v>Gasoline</v>
          </cell>
        </row>
        <row r="2200">
          <cell r="C2200">
            <v>1988</v>
          </cell>
          <cell r="J2200">
            <v>141684</v>
          </cell>
          <cell r="R2200">
            <v>1.7</v>
          </cell>
          <cell r="AA2200" t="str">
            <v>Gasoline</v>
          </cell>
        </row>
        <row r="2201">
          <cell r="C2201">
            <v>1988</v>
          </cell>
          <cell r="J2201">
            <v>161841</v>
          </cell>
          <cell r="R2201">
            <v>1.7</v>
          </cell>
          <cell r="AA2201" t="str">
            <v>Gasoline</v>
          </cell>
        </row>
        <row r="2202">
          <cell r="C2202">
            <v>1988</v>
          </cell>
          <cell r="J2202">
            <v>169217</v>
          </cell>
          <cell r="R2202">
            <v>1.7</v>
          </cell>
          <cell r="AA2202" t="str">
            <v>Gasoline</v>
          </cell>
        </row>
        <row r="2203">
          <cell r="C2203">
            <v>1988</v>
          </cell>
          <cell r="J2203">
            <v>176018</v>
          </cell>
          <cell r="R2203">
            <v>2</v>
          </cell>
          <cell r="AA2203" t="str">
            <v>Gasoline</v>
          </cell>
        </row>
        <row r="2204">
          <cell r="C2204">
            <v>1988</v>
          </cell>
          <cell r="J2204">
            <v>186232</v>
          </cell>
          <cell r="R2204">
            <v>2</v>
          </cell>
          <cell r="AA2204" t="str">
            <v>Gasoline</v>
          </cell>
        </row>
        <row r="2205">
          <cell r="C2205">
            <v>1988</v>
          </cell>
          <cell r="J2205">
            <v>215982</v>
          </cell>
          <cell r="R2205">
            <v>2</v>
          </cell>
          <cell r="AA2205" t="str">
            <v>Gasoline</v>
          </cell>
        </row>
        <row r="2206">
          <cell r="C2206">
            <v>1988</v>
          </cell>
          <cell r="J2206">
            <v>146805</v>
          </cell>
          <cell r="R2206">
            <v>1.7</v>
          </cell>
          <cell r="AA2206" t="str">
            <v>Gasoline</v>
          </cell>
        </row>
        <row r="2207">
          <cell r="C2207">
            <v>1988</v>
          </cell>
          <cell r="J2207">
            <v>169217</v>
          </cell>
          <cell r="R2207">
            <v>1.7</v>
          </cell>
          <cell r="AA2207" t="str">
            <v>Gasoline</v>
          </cell>
        </row>
        <row r="2208">
          <cell r="C2208">
            <v>1988</v>
          </cell>
          <cell r="J2208">
            <v>186232</v>
          </cell>
          <cell r="R2208">
            <v>2</v>
          </cell>
          <cell r="AA2208" t="str">
            <v>Gasoline</v>
          </cell>
        </row>
        <row r="2209">
          <cell r="C2209">
            <v>1988</v>
          </cell>
          <cell r="J2209">
            <v>215982</v>
          </cell>
          <cell r="R2209">
            <v>2</v>
          </cell>
          <cell r="AA2209" t="str">
            <v>Gasoline</v>
          </cell>
        </row>
        <row r="2210">
          <cell r="C2210">
            <v>1988</v>
          </cell>
          <cell r="J2210">
            <v>175452</v>
          </cell>
          <cell r="R2210">
            <v>1.6</v>
          </cell>
          <cell r="AA2210" t="str">
            <v>Diesel</v>
          </cell>
        </row>
        <row r="2211">
          <cell r="C2211">
            <v>1988</v>
          </cell>
          <cell r="J2211">
            <v>190000</v>
          </cell>
          <cell r="R2211">
            <v>1.7</v>
          </cell>
          <cell r="AA2211" t="str">
            <v>Gasoline</v>
          </cell>
        </row>
        <row r="2212">
          <cell r="C2212">
            <v>1988</v>
          </cell>
          <cell r="J2212">
            <v>230000</v>
          </cell>
          <cell r="R2212">
            <v>1.7</v>
          </cell>
          <cell r="AA2212" t="str">
            <v>Gasoline</v>
          </cell>
        </row>
        <row r="2213">
          <cell r="C2213">
            <v>1988</v>
          </cell>
          <cell r="J2213">
            <v>250000</v>
          </cell>
          <cell r="R2213">
            <v>1.7</v>
          </cell>
          <cell r="AA2213" t="str">
            <v>Gasoline</v>
          </cell>
        </row>
        <row r="2214">
          <cell r="C2214">
            <v>1988</v>
          </cell>
          <cell r="J2214">
            <v>280000</v>
          </cell>
          <cell r="R2214">
            <v>1.7</v>
          </cell>
          <cell r="AA2214" t="str">
            <v>Gasoline</v>
          </cell>
        </row>
        <row r="2215">
          <cell r="C2215">
            <v>1988</v>
          </cell>
          <cell r="J2215">
            <v>276736</v>
          </cell>
          <cell r="R2215">
            <v>1.7</v>
          </cell>
          <cell r="AA2215" t="str">
            <v>Gasoline</v>
          </cell>
        </row>
        <row r="2216">
          <cell r="C2216">
            <v>1988</v>
          </cell>
          <cell r="J2216">
            <v>320000</v>
          </cell>
          <cell r="R2216">
            <v>1.7</v>
          </cell>
          <cell r="AA2216" t="str">
            <v>Gasoline</v>
          </cell>
        </row>
        <row r="2217">
          <cell r="C2217">
            <v>1988</v>
          </cell>
          <cell r="J2217">
            <v>223945</v>
          </cell>
          <cell r="R2217">
            <v>2.2999999999999998</v>
          </cell>
          <cell r="AA2217" t="str">
            <v>Gasoline</v>
          </cell>
        </row>
        <row r="2218">
          <cell r="C2218">
            <v>1988</v>
          </cell>
          <cell r="J2218">
            <v>231270</v>
          </cell>
          <cell r="R2218">
            <v>2.2999999999999998</v>
          </cell>
          <cell r="AA2218" t="str">
            <v>Gasoline</v>
          </cell>
        </row>
        <row r="2219">
          <cell r="C2219">
            <v>1988</v>
          </cell>
          <cell r="J2219">
            <v>244035</v>
          </cell>
          <cell r="R2219">
            <v>2.2999999999999998</v>
          </cell>
          <cell r="AA2219" t="str">
            <v>Gasoline</v>
          </cell>
        </row>
        <row r="2220">
          <cell r="C2220">
            <v>1988</v>
          </cell>
          <cell r="J2220">
            <v>261331</v>
          </cell>
          <cell r="R2220">
            <v>2.2999999999999998</v>
          </cell>
          <cell r="AA2220" t="str">
            <v>Gasoline</v>
          </cell>
        </row>
        <row r="2221">
          <cell r="C2221">
            <v>1988</v>
          </cell>
          <cell r="J2221">
            <v>241537</v>
          </cell>
          <cell r="R2221">
            <v>2.2999999999999998</v>
          </cell>
          <cell r="AA2221" t="str">
            <v>Gasoline</v>
          </cell>
        </row>
        <row r="2222">
          <cell r="C2222">
            <v>1988</v>
          </cell>
          <cell r="J2222">
            <v>300000</v>
          </cell>
          <cell r="R2222">
            <v>2.2999999999999998</v>
          </cell>
          <cell r="AA2222" t="str">
            <v>Gasoline</v>
          </cell>
        </row>
        <row r="2223">
          <cell r="C2223">
            <v>1988</v>
          </cell>
          <cell r="J2223">
            <v>309373</v>
          </cell>
          <cell r="R2223">
            <v>2.2999999999999998</v>
          </cell>
          <cell r="AA2223" t="str">
            <v>Gasoline</v>
          </cell>
        </row>
        <row r="2224">
          <cell r="C2224">
            <v>1988</v>
          </cell>
          <cell r="J2224">
            <v>358866</v>
          </cell>
          <cell r="R2224">
            <v>2.2999999999999998</v>
          </cell>
          <cell r="AA2224" t="str">
            <v>Gasoline</v>
          </cell>
        </row>
        <row r="2225">
          <cell r="C2225">
            <v>1988</v>
          </cell>
          <cell r="J2225">
            <v>382297</v>
          </cell>
          <cell r="R2225">
            <v>2.2999999999999998</v>
          </cell>
          <cell r="AA2225" t="str">
            <v>Gasoline</v>
          </cell>
        </row>
        <row r="2226">
          <cell r="C2226">
            <v>1988</v>
          </cell>
          <cell r="J2226">
            <v>440000</v>
          </cell>
          <cell r="R2226">
            <v>2.2999999999999998</v>
          </cell>
          <cell r="AA2226" t="str">
            <v>Gasoline</v>
          </cell>
        </row>
        <row r="2227">
          <cell r="C2227">
            <v>1988</v>
          </cell>
          <cell r="J2227">
            <v>454901</v>
          </cell>
          <cell r="R2227">
            <v>2.2999999999999998</v>
          </cell>
          <cell r="AA2227" t="str">
            <v>Gasoline</v>
          </cell>
        </row>
        <row r="2228">
          <cell r="C2228">
            <v>1988</v>
          </cell>
          <cell r="J2228">
            <v>450191</v>
          </cell>
          <cell r="R2228">
            <v>2.4</v>
          </cell>
          <cell r="AA2228" t="str">
            <v>Diesel</v>
          </cell>
        </row>
        <row r="2229">
          <cell r="C2229">
            <v>1988</v>
          </cell>
          <cell r="J2229">
            <v>471902</v>
          </cell>
          <cell r="R2229">
            <v>2.4</v>
          </cell>
          <cell r="AA2229" t="str">
            <v>Diesel</v>
          </cell>
        </row>
        <row r="2230">
          <cell r="C2230">
            <v>1988</v>
          </cell>
          <cell r="J2230">
            <v>346465</v>
          </cell>
          <cell r="R2230">
            <v>2.2999999999999998</v>
          </cell>
          <cell r="AA2230" t="str">
            <v>Gasoline</v>
          </cell>
        </row>
        <row r="2231">
          <cell r="C2231">
            <v>1988</v>
          </cell>
          <cell r="J2231">
            <v>400975</v>
          </cell>
          <cell r="R2231">
            <v>2.2999999999999998</v>
          </cell>
          <cell r="AA2231" t="str">
            <v>Gasoline</v>
          </cell>
        </row>
        <row r="2232">
          <cell r="C2232">
            <v>1988</v>
          </cell>
          <cell r="J2232">
            <v>480000</v>
          </cell>
          <cell r="R2232">
            <v>2.2999999999999998</v>
          </cell>
          <cell r="AA2232" t="str">
            <v>Gasoline</v>
          </cell>
        </row>
        <row r="2233">
          <cell r="C2233">
            <v>1988</v>
          </cell>
          <cell r="J2233">
            <v>510253</v>
          </cell>
          <cell r="R2233">
            <v>2.2999999999999998</v>
          </cell>
          <cell r="AA2233" t="str">
            <v>Gasoline</v>
          </cell>
        </row>
        <row r="2234">
          <cell r="C2234">
            <v>1988</v>
          </cell>
          <cell r="J2234">
            <v>551166</v>
          </cell>
          <cell r="R2234">
            <v>2.8</v>
          </cell>
          <cell r="AA2234" t="str">
            <v>Gasoline</v>
          </cell>
        </row>
        <row r="2235">
          <cell r="C2235">
            <v>1988</v>
          </cell>
          <cell r="J2235">
            <v>612250</v>
          </cell>
          <cell r="R2235">
            <v>2.8</v>
          </cell>
          <cell r="AA2235" t="str">
            <v>Gasoline</v>
          </cell>
        </row>
        <row r="2236">
          <cell r="C2236">
            <v>1988</v>
          </cell>
          <cell r="J2236">
            <v>682867</v>
          </cell>
          <cell r="R2236">
            <v>2.8</v>
          </cell>
          <cell r="AA2236" t="str">
            <v>Gasoline</v>
          </cell>
        </row>
        <row r="2237">
          <cell r="C2237">
            <v>1988</v>
          </cell>
          <cell r="J2237">
            <v>97626</v>
          </cell>
          <cell r="R2237">
            <v>1</v>
          </cell>
          <cell r="AA2237" t="str">
            <v>Gasoline</v>
          </cell>
        </row>
        <row r="2238">
          <cell r="C2238">
            <v>1988</v>
          </cell>
          <cell r="J2238">
            <v>104091</v>
          </cell>
          <cell r="R2238">
            <v>1.3</v>
          </cell>
          <cell r="AA2238" t="str">
            <v>Gasoline</v>
          </cell>
        </row>
        <row r="2239">
          <cell r="C2239">
            <v>1988</v>
          </cell>
          <cell r="J2239">
            <v>111749</v>
          </cell>
          <cell r="R2239">
            <v>1.3</v>
          </cell>
          <cell r="AA2239" t="str">
            <v>Gasoline</v>
          </cell>
        </row>
        <row r="2240">
          <cell r="C2240">
            <v>1988</v>
          </cell>
          <cell r="J2240">
            <v>140000</v>
          </cell>
          <cell r="R2240">
            <v>1.3</v>
          </cell>
          <cell r="AA2240" t="str">
            <v>Gasoline</v>
          </cell>
        </row>
        <row r="2241">
          <cell r="C2241">
            <v>1988</v>
          </cell>
          <cell r="J2241">
            <v>136784</v>
          </cell>
          <cell r="R2241">
            <v>1.3</v>
          </cell>
          <cell r="AA2241" t="str">
            <v>Diesel</v>
          </cell>
        </row>
        <row r="2242">
          <cell r="C2242">
            <v>1988</v>
          </cell>
          <cell r="J2242">
            <v>127998</v>
          </cell>
          <cell r="R2242">
            <v>1.3</v>
          </cell>
          <cell r="AA2242" t="str">
            <v>Gasoline</v>
          </cell>
        </row>
        <row r="2243">
          <cell r="C2243">
            <v>1988</v>
          </cell>
          <cell r="J2243">
            <v>137000</v>
          </cell>
          <cell r="R2243">
            <v>1.3</v>
          </cell>
          <cell r="AA2243" t="str">
            <v>Gasoline</v>
          </cell>
        </row>
        <row r="2244">
          <cell r="C2244">
            <v>1988</v>
          </cell>
          <cell r="J2244">
            <v>141480</v>
          </cell>
          <cell r="R2244">
            <v>1.6</v>
          </cell>
          <cell r="AA2244" t="str">
            <v>Gasoline</v>
          </cell>
        </row>
        <row r="2245">
          <cell r="C2245">
            <v>1988</v>
          </cell>
          <cell r="J2245">
            <v>146000</v>
          </cell>
          <cell r="R2245">
            <v>1.6</v>
          </cell>
          <cell r="AA2245" t="str">
            <v>Gasoline</v>
          </cell>
        </row>
        <row r="2246">
          <cell r="C2246">
            <v>1988</v>
          </cell>
          <cell r="J2246">
            <v>156000</v>
          </cell>
          <cell r="R2246">
            <v>1.6</v>
          </cell>
          <cell r="AA2246" t="str">
            <v>Gasoline</v>
          </cell>
        </row>
        <row r="2247">
          <cell r="C2247">
            <v>1988</v>
          </cell>
          <cell r="J2247">
            <v>151000</v>
          </cell>
          <cell r="R2247">
            <v>1.6</v>
          </cell>
          <cell r="AA2247" t="str">
            <v>Gasoline</v>
          </cell>
        </row>
        <row r="2248">
          <cell r="C2248">
            <v>1988</v>
          </cell>
          <cell r="J2248">
            <v>160000</v>
          </cell>
          <cell r="R2248">
            <v>1.6</v>
          </cell>
          <cell r="AA2248" t="str">
            <v>Gasoline</v>
          </cell>
        </row>
        <row r="2249">
          <cell r="C2249">
            <v>1988</v>
          </cell>
          <cell r="J2249">
            <v>166000</v>
          </cell>
          <cell r="R2249">
            <v>1.6</v>
          </cell>
          <cell r="AA2249" t="str">
            <v>Gasoline</v>
          </cell>
        </row>
        <row r="2250">
          <cell r="C2250">
            <v>1988</v>
          </cell>
          <cell r="J2250">
            <v>149457</v>
          </cell>
          <cell r="R2250">
            <v>1.8</v>
          </cell>
          <cell r="AA2250" t="str">
            <v>Gasoline</v>
          </cell>
        </row>
        <row r="2251">
          <cell r="C2251">
            <v>1988</v>
          </cell>
          <cell r="J2251">
            <v>157196</v>
          </cell>
          <cell r="R2251">
            <v>1.8</v>
          </cell>
          <cell r="AA2251" t="str">
            <v>Gasoline</v>
          </cell>
        </row>
        <row r="2252">
          <cell r="C2252">
            <v>1988</v>
          </cell>
          <cell r="J2252">
            <v>171000</v>
          </cell>
          <cell r="R2252">
            <v>1.8</v>
          </cell>
          <cell r="AA2252" t="str">
            <v>Gasoline</v>
          </cell>
        </row>
        <row r="2253">
          <cell r="C2253">
            <v>1988</v>
          </cell>
          <cell r="J2253">
            <v>178342</v>
          </cell>
          <cell r="R2253">
            <v>1.8</v>
          </cell>
          <cell r="AA2253" t="str">
            <v>Gasoline</v>
          </cell>
        </row>
        <row r="2254">
          <cell r="C2254">
            <v>1988</v>
          </cell>
          <cell r="J2254">
            <v>209461</v>
          </cell>
          <cell r="R2254">
            <v>1.8</v>
          </cell>
          <cell r="AA2254" t="str">
            <v>Gasoline</v>
          </cell>
        </row>
        <row r="2255">
          <cell r="C2255">
            <v>1988</v>
          </cell>
          <cell r="J2255">
            <v>218000</v>
          </cell>
          <cell r="R2255">
            <v>1.8</v>
          </cell>
          <cell r="AA2255" t="str">
            <v>Gasoline</v>
          </cell>
        </row>
        <row r="2256">
          <cell r="C2256">
            <v>1988</v>
          </cell>
          <cell r="J2256">
            <v>238833</v>
          </cell>
          <cell r="R2256">
            <v>1.8</v>
          </cell>
          <cell r="AA2256" t="str">
            <v>Gasoline</v>
          </cell>
        </row>
        <row r="2257">
          <cell r="C2257">
            <v>1988</v>
          </cell>
          <cell r="J2257">
            <v>248000</v>
          </cell>
          <cell r="R2257">
            <v>1.8</v>
          </cell>
          <cell r="AA2257" t="str">
            <v>Gasoline</v>
          </cell>
        </row>
        <row r="2258">
          <cell r="C2258">
            <v>1988</v>
          </cell>
          <cell r="J2258">
            <v>232000</v>
          </cell>
          <cell r="R2258">
            <v>1.8</v>
          </cell>
          <cell r="AA2258" t="str">
            <v>Gasoline</v>
          </cell>
        </row>
        <row r="2259">
          <cell r="C2259">
            <v>1988</v>
          </cell>
          <cell r="J2259">
            <v>240000</v>
          </cell>
          <cell r="R2259">
            <v>1.8</v>
          </cell>
          <cell r="AA2259" t="str">
            <v>Gasoline</v>
          </cell>
        </row>
        <row r="2260">
          <cell r="C2260">
            <v>1988</v>
          </cell>
          <cell r="J2260">
            <v>275000</v>
          </cell>
          <cell r="R2260">
            <v>1.8</v>
          </cell>
          <cell r="AA2260" t="str">
            <v>Gasoline</v>
          </cell>
        </row>
        <row r="2261">
          <cell r="C2261">
            <v>1988</v>
          </cell>
          <cell r="J2261">
            <v>450000</v>
          </cell>
          <cell r="R2261">
            <v>1.8</v>
          </cell>
          <cell r="AA2261" t="str">
            <v>Gasoline</v>
          </cell>
        </row>
        <row r="2262">
          <cell r="C2262">
            <v>1988</v>
          </cell>
          <cell r="J2262">
            <v>152716</v>
          </cell>
          <cell r="R2262">
            <v>1.6</v>
          </cell>
          <cell r="AA2262" t="str">
            <v>Diesel</v>
          </cell>
        </row>
        <row r="2263">
          <cell r="C2263">
            <v>1988</v>
          </cell>
          <cell r="J2263">
            <v>157569</v>
          </cell>
          <cell r="R2263">
            <v>1.6</v>
          </cell>
          <cell r="AA2263" t="str">
            <v>Diesel</v>
          </cell>
        </row>
        <row r="2264">
          <cell r="C2264">
            <v>1988</v>
          </cell>
          <cell r="J2264">
            <v>199000</v>
          </cell>
          <cell r="R2264">
            <v>1.6</v>
          </cell>
          <cell r="AA2264" t="str">
            <v>Diesel</v>
          </cell>
        </row>
        <row r="2265">
          <cell r="C2265">
            <v>1988</v>
          </cell>
          <cell r="J2265">
            <v>218000</v>
          </cell>
          <cell r="R2265">
            <v>1.6</v>
          </cell>
          <cell r="AA2265" t="str">
            <v>Diesel</v>
          </cell>
        </row>
        <row r="2266">
          <cell r="C2266">
            <v>1988</v>
          </cell>
          <cell r="J2266">
            <v>280000</v>
          </cell>
          <cell r="R2266">
            <v>1.8</v>
          </cell>
          <cell r="AA2266" t="str">
            <v>Gasoline</v>
          </cell>
        </row>
        <row r="2267">
          <cell r="C2267">
            <v>1988</v>
          </cell>
          <cell r="J2267">
            <v>142292</v>
          </cell>
          <cell r="R2267">
            <v>1.3</v>
          </cell>
          <cell r="AA2267" t="str">
            <v>Gasoline</v>
          </cell>
        </row>
        <row r="2268">
          <cell r="C2268">
            <v>1988</v>
          </cell>
          <cell r="J2268">
            <v>148000</v>
          </cell>
          <cell r="R2268">
            <v>1.3</v>
          </cell>
          <cell r="AA2268" t="str">
            <v>Gasoline</v>
          </cell>
        </row>
        <row r="2269">
          <cell r="C2269">
            <v>1988</v>
          </cell>
          <cell r="J2269">
            <v>154000</v>
          </cell>
          <cell r="R2269">
            <v>1.6</v>
          </cell>
          <cell r="AA2269" t="str">
            <v>Gasoline</v>
          </cell>
        </row>
        <row r="2270">
          <cell r="C2270">
            <v>1988</v>
          </cell>
          <cell r="J2270">
            <v>162000</v>
          </cell>
          <cell r="R2270">
            <v>1.6</v>
          </cell>
          <cell r="AA2270" t="str">
            <v>Gasoline</v>
          </cell>
        </row>
        <row r="2271">
          <cell r="C2271">
            <v>1988</v>
          </cell>
          <cell r="J2271">
            <v>166000</v>
          </cell>
          <cell r="R2271">
            <v>1.6</v>
          </cell>
          <cell r="AA2271" t="str">
            <v>Gasoline</v>
          </cell>
        </row>
        <row r="2272">
          <cell r="C2272">
            <v>1988</v>
          </cell>
          <cell r="J2272">
            <v>177000</v>
          </cell>
          <cell r="R2272">
            <v>1.6</v>
          </cell>
          <cell r="AA2272" t="str">
            <v>Gasoline</v>
          </cell>
        </row>
        <row r="2273">
          <cell r="C2273">
            <v>1988</v>
          </cell>
          <cell r="J2273">
            <v>161845</v>
          </cell>
          <cell r="R2273">
            <v>1.8</v>
          </cell>
          <cell r="AA2273" t="str">
            <v>Gasoline</v>
          </cell>
        </row>
        <row r="2274">
          <cell r="C2274">
            <v>1988</v>
          </cell>
          <cell r="J2274">
            <v>180000</v>
          </cell>
          <cell r="R2274">
            <v>1.8</v>
          </cell>
          <cell r="AA2274" t="str">
            <v>Gasoline</v>
          </cell>
        </row>
        <row r="2275">
          <cell r="C2275">
            <v>1988</v>
          </cell>
          <cell r="J2275">
            <v>190000</v>
          </cell>
          <cell r="R2275">
            <v>1.8</v>
          </cell>
          <cell r="AA2275" t="str">
            <v>Gasoline</v>
          </cell>
        </row>
        <row r="2276">
          <cell r="C2276">
            <v>1988</v>
          </cell>
          <cell r="J2276">
            <v>219000</v>
          </cell>
          <cell r="R2276">
            <v>1.8</v>
          </cell>
          <cell r="AA2276" t="str">
            <v>Gasoline</v>
          </cell>
        </row>
        <row r="2277">
          <cell r="C2277">
            <v>1988</v>
          </cell>
          <cell r="J2277">
            <v>253000</v>
          </cell>
          <cell r="R2277">
            <v>1.8</v>
          </cell>
          <cell r="AA2277" t="str">
            <v>Gasoline</v>
          </cell>
        </row>
        <row r="2278">
          <cell r="C2278">
            <v>1988</v>
          </cell>
          <cell r="J2278">
            <v>240000</v>
          </cell>
          <cell r="R2278">
            <v>1.8</v>
          </cell>
          <cell r="AA2278" t="str">
            <v>Gasoline</v>
          </cell>
        </row>
        <row r="2279">
          <cell r="C2279">
            <v>1988</v>
          </cell>
          <cell r="J2279">
            <v>166000</v>
          </cell>
          <cell r="R2279">
            <v>1.6</v>
          </cell>
          <cell r="AA2279" t="str">
            <v>Diesel</v>
          </cell>
        </row>
        <row r="2280">
          <cell r="C2280">
            <v>1988</v>
          </cell>
          <cell r="J2280">
            <v>171659</v>
          </cell>
          <cell r="R2280">
            <v>1.6</v>
          </cell>
          <cell r="AA2280" t="str">
            <v>Diesel</v>
          </cell>
        </row>
        <row r="2281">
          <cell r="C2281">
            <v>1988</v>
          </cell>
          <cell r="J2281">
            <v>207000</v>
          </cell>
          <cell r="R2281">
            <v>1.6</v>
          </cell>
          <cell r="AA2281" t="str">
            <v>Diesel</v>
          </cell>
        </row>
        <row r="2282">
          <cell r="C2282">
            <v>1988</v>
          </cell>
          <cell r="J2282">
            <v>221774</v>
          </cell>
          <cell r="R2282">
            <v>1.8</v>
          </cell>
          <cell r="AA2282" t="str">
            <v>Gasoline</v>
          </cell>
        </row>
        <row r="2283">
          <cell r="C2283">
            <v>1988</v>
          </cell>
          <cell r="J2283">
            <v>282108</v>
          </cell>
          <cell r="R2283">
            <v>1.8</v>
          </cell>
          <cell r="AA2283" t="str">
            <v>Gasoline</v>
          </cell>
        </row>
        <row r="2284">
          <cell r="C2284">
            <v>1988</v>
          </cell>
          <cell r="J2284">
            <v>320986</v>
          </cell>
          <cell r="R2284">
            <v>1.8</v>
          </cell>
          <cell r="AA2284" t="str">
            <v>Gasoline</v>
          </cell>
        </row>
        <row r="2285">
          <cell r="C2285">
            <v>1988</v>
          </cell>
          <cell r="J2285">
            <v>450000</v>
          </cell>
          <cell r="R2285">
            <v>1.8</v>
          </cell>
          <cell r="AA2285" t="str">
            <v>Gasoline</v>
          </cell>
        </row>
        <row r="2286">
          <cell r="C2286">
            <v>1988</v>
          </cell>
          <cell r="J2286">
            <v>189986</v>
          </cell>
          <cell r="R2286">
            <v>1.6</v>
          </cell>
          <cell r="AA2286" t="str">
            <v>Gasoline</v>
          </cell>
        </row>
        <row r="2287">
          <cell r="C2287">
            <v>1988</v>
          </cell>
          <cell r="J2287">
            <v>199986</v>
          </cell>
          <cell r="R2287">
            <v>1.8</v>
          </cell>
          <cell r="AA2287" t="str">
            <v>Gasoline</v>
          </cell>
        </row>
        <row r="2288">
          <cell r="C2288">
            <v>1988</v>
          </cell>
          <cell r="J2288">
            <v>220000</v>
          </cell>
          <cell r="R2288">
            <v>1.8</v>
          </cell>
          <cell r="AA2288" t="str">
            <v>Gasoline</v>
          </cell>
        </row>
        <row r="2289">
          <cell r="C2289">
            <v>1988</v>
          </cell>
          <cell r="J2289">
            <v>237845</v>
          </cell>
          <cell r="R2289">
            <v>1.8</v>
          </cell>
          <cell r="AA2289" t="str">
            <v>Gasoline</v>
          </cell>
        </row>
        <row r="2290">
          <cell r="C2290">
            <v>1988</v>
          </cell>
          <cell r="J2290">
            <v>249997</v>
          </cell>
          <cell r="R2290">
            <v>1.8</v>
          </cell>
          <cell r="AA2290" t="str">
            <v>Gasoline</v>
          </cell>
        </row>
        <row r="2291">
          <cell r="C2291">
            <v>1988</v>
          </cell>
          <cell r="J2291">
            <v>299991</v>
          </cell>
          <cell r="R2291">
            <v>1.8</v>
          </cell>
          <cell r="AA2291" t="str">
            <v>Gasoline</v>
          </cell>
        </row>
        <row r="2292">
          <cell r="C2292">
            <v>1988</v>
          </cell>
          <cell r="J2292">
            <v>348498</v>
          </cell>
          <cell r="R2292">
            <v>2</v>
          </cell>
          <cell r="AA2292" t="str">
            <v>Gasoline</v>
          </cell>
        </row>
        <row r="2293">
          <cell r="C2293">
            <v>1988</v>
          </cell>
          <cell r="J2293">
            <v>255485</v>
          </cell>
          <cell r="R2293">
            <v>1.6</v>
          </cell>
          <cell r="AA2293" t="str">
            <v>Diesel</v>
          </cell>
        </row>
        <row r="2294">
          <cell r="C2294">
            <v>1988</v>
          </cell>
          <cell r="J2294">
            <v>208619</v>
          </cell>
          <cell r="R2294">
            <v>1.6</v>
          </cell>
          <cell r="AA2294" t="str">
            <v>Gasoline</v>
          </cell>
        </row>
        <row r="2295">
          <cell r="C2295">
            <v>1988</v>
          </cell>
          <cell r="J2295">
            <v>216301</v>
          </cell>
          <cell r="R2295">
            <v>1.8</v>
          </cell>
          <cell r="AA2295" t="str">
            <v>Gasoline</v>
          </cell>
        </row>
        <row r="2296">
          <cell r="C2296">
            <v>1988</v>
          </cell>
          <cell r="J2296">
            <v>252438</v>
          </cell>
          <cell r="R2296">
            <v>1.8</v>
          </cell>
          <cell r="AA2296" t="str">
            <v>Gasoline</v>
          </cell>
        </row>
        <row r="2297">
          <cell r="C2297">
            <v>1988</v>
          </cell>
          <cell r="J2297">
            <v>262975</v>
          </cell>
          <cell r="R2297">
            <v>1.8</v>
          </cell>
          <cell r="AA2297" t="str">
            <v>Gasoline</v>
          </cell>
        </row>
        <row r="2298">
          <cell r="C2298">
            <v>1988</v>
          </cell>
          <cell r="J2298">
            <v>314982</v>
          </cell>
          <cell r="R2298">
            <v>1.8</v>
          </cell>
          <cell r="AA2298" t="str">
            <v>Gasoline</v>
          </cell>
        </row>
        <row r="2299">
          <cell r="C2299">
            <v>1988</v>
          </cell>
          <cell r="J2299">
            <v>363118</v>
          </cell>
          <cell r="R2299">
            <v>2</v>
          </cell>
          <cell r="AA2299" t="str">
            <v>Gasoline</v>
          </cell>
        </row>
        <row r="2300">
          <cell r="C2300">
            <v>1988</v>
          </cell>
          <cell r="J2300">
            <v>275000</v>
          </cell>
          <cell r="R2300">
            <v>1.6</v>
          </cell>
          <cell r="AA2300" t="str">
            <v>Diesel</v>
          </cell>
        </row>
        <row r="2301">
          <cell r="C2301">
            <v>1988</v>
          </cell>
          <cell r="J2301">
            <v>42325</v>
          </cell>
          <cell r="R2301">
            <v>1</v>
          </cell>
          <cell r="AA2301" t="str">
            <v>Gasoline</v>
          </cell>
        </row>
        <row r="2302">
          <cell r="C2302">
            <v>1988</v>
          </cell>
          <cell r="J2302">
            <v>49981</v>
          </cell>
          <cell r="R2302">
            <v>1</v>
          </cell>
          <cell r="AA2302" t="str">
            <v>Gasoline</v>
          </cell>
        </row>
        <row r="2303">
          <cell r="C2303">
            <v>1988</v>
          </cell>
          <cell r="J2303">
            <v>66996</v>
          </cell>
          <cell r="R2303">
            <v>0.9</v>
          </cell>
          <cell r="AA2303" t="str">
            <v>Gasoline</v>
          </cell>
        </row>
        <row r="2304">
          <cell r="C2304">
            <v>1988</v>
          </cell>
          <cell r="J2304">
            <v>67997</v>
          </cell>
          <cell r="R2304">
            <v>1.1000000000000001</v>
          </cell>
          <cell r="AA2304" t="str">
            <v>Gasoline</v>
          </cell>
        </row>
        <row r="2305">
          <cell r="C2305">
            <v>1989</v>
          </cell>
          <cell r="J2305">
            <v>1000000</v>
          </cell>
          <cell r="R2305">
            <v>2</v>
          </cell>
          <cell r="AA2305" t="str">
            <v>Gasoline</v>
          </cell>
        </row>
        <row r="2306">
          <cell r="C2306">
            <v>1989</v>
          </cell>
          <cell r="J2306">
            <v>2500000</v>
          </cell>
          <cell r="R2306">
            <v>4.9000000000000004</v>
          </cell>
          <cell r="AA2306" t="str">
            <v>Gasoline</v>
          </cell>
        </row>
        <row r="2307">
          <cell r="C2307">
            <v>1989</v>
          </cell>
          <cell r="J2307">
            <v>159834</v>
          </cell>
          <cell r="R2307">
            <v>1.5</v>
          </cell>
          <cell r="AA2307" t="str">
            <v>Gasoline</v>
          </cell>
        </row>
        <row r="2308">
          <cell r="C2308">
            <v>1989</v>
          </cell>
          <cell r="J2308">
            <v>200000</v>
          </cell>
          <cell r="R2308">
            <v>1.7</v>
          </cell>
          <cell r="AA2308" t="str">
            <v>Gasoline</v>
          </cell>
        </row>
        <row r="2309">
          <cell r="C2309">
            <v>1989</v>
          </cell>
          <cell r="J2309">
            <v>195747</v>
          </cell>
          <cell r="R2309">
            <v>1.7</v>
          </cell>
          <cell r="AA2309" t="str">
            <v>Gasoline</v>
          </cell>
        </row>
        <row r="2310">
          <cell r="C2310">
            <v>1989</v>
          </cell>
          <cell r="J2310">
            <v>182323</v>
          </cell>
          <cell r="R2310">
            <v>1.5</v>
          </cell>
          <cell r="AA2310" t="str">
            <v>Gasoline</v>
          </cell>
        </row>
        <row r="2311">
          <cell r="C2311">
            <v>1989</v>
          </cell>
          <cell r="J2311">
            <v>269925</v>
          </cell>
          <cell r="R2311">
            <v>2</v>
          </cell>
          <cell r="AA2311" t="str">
            <v>Gasoline</v>
          </cell>
        </row>
        <row r="2312">
          <cell r="C2312">
            <v>1989</v>
          </cell>
          <cell r="J2312">
            <v>280000</v>
          </cell>
          <cell r="R2312">
            <v>2</v>
          </cell>
          <cell r="AA2312" t="str">
            <v>Gasoline</v>
          </cell>
        </row>
        <row r="2313">
          <cell r="C2313">
            <v>1989</v>
          </cell>
          <cell r="J2313">
            <v>350515</v>
          </cell>
          <cell r="R2313">
            <v>1.8</v>
          </cell>
          <cell r="AA2313" t="str">
            <v>Gasoline</v>
          </cell>
        </row>
        <row r="2314">
          <cell r="C2314">
            <v>1989</v>
          </cell>
          <cell r="J2314">
            <v>364746</v>
          </cell>
          <cell r="R2314">
            <v>3</v>
          </cell>
          <cell r="AA2314" t="str">
            <v>Gasoline</v>
          </cell>
        </row>
        <row r="2315">
          <cell r="C2315">
            <v>1989</v>
          </cell>
          <cell r="J2315">
            <v>300000</v>
          </cell>
          <cell r="R2315">
            <v>2.4</v>
          </cell>
          <cell r="AA2315" t="str">
            <v>Diesel</v>
          </cell>
        </row>
        <row r="2316">
          <cell r="C2316">
            <v>1989</v>
          </cell>
          <cell r="J2316">
            <v>328217</v>
          </cell>
          <cell r="R2316">
            <v>2</v>
          </cell>
          <cell r="AA2316" t="str">
            <v>Gasoline</v>
          </cell>
        </row>
        <row r="2317">
          <cell r="C2317">
            <v>1989</v>
          </cell>
          <cell r="J2317">
            <v>1200000</v>
          </cell>
          <cell r="R2317">
            <v>3</v>
          </cell>
          <cell r="AA2317" t="str">
            <v>Gasoline</v>
          </cell>
        </row>
        <row r="2318">
          <cell r="C2318">
            <v>1989</v>
          </cell>
          <cell r="J2318">
            <v>358239</v>
          </cell>
          <cell r="R2318">
            <v>2</v>
          </cell>
          <cell r="AA2318" t="str">
            <v>Gasoline</v>
          </cell>
        </row>
        <row r="2319">
          <cell r="C2319">
            <v>1989</v>
          </cell>
          <cell r="J2319">
            <v>370000</v>
          </cell>
          <cell r="R2319">
            <v>2</v>
          </cell>
          <cell r="AA2319" t="str">
            <v>Gasoline</v>
          </cell>
        </row>
        <row r="2320">
          <cell r="C2320">
            <v>1989</v>
          </cell>
          <cell r="J2320">
            <v>484796</v>
          </cell>
          <cell r="R2320">
            <v>3</v>
          </cell>
          <cell r="AA2320" t="str">
            <v>Gasoline</v>
          </cell>
        </row>
        <row r="2321">
          <cell r="C2321">
            <v>1989</v>
          </cell>
          <cell r="J2321">
            <v>400000</v>
          </cell>
          <cell r="R2321">
            <v>2.5</v>
          </cell>
          <cell r="AA2321" t="str">
            <v>Diesel</v>
          </cell>
        </row>
        <row r="2322">
          <cell r="C2322">
            <v>1989</v>
          </cell>
          <cell r="J2322">
            <v>3000000</v>
          </cell>
          <cell r="R2322">
            <v>5.3</v>
          </cell>
          <cell r="AA2322" t="str">
            <v>Gasoline</v>
          </cell>
        </row>
        <row r="2323">
          <cell r="C2323">
            <v>1989</v>
          </cell>
          <cell r="J2323">
            <v>4200000</v>
          </cell>
          <cell r="R2323">
            <v>5.3</v>
          </cell>
          <cell r="AA2323" t="str">
            <v>Gasoline</v>
          </cell>
        </row>
        <row r="2324">
          <cell r="C2324">
            <v>1989</v>
          </cell>
          <cell r="J2324">
            <v>4000000</v>
          </cell>
          <cell r="R2324">
            <v>5.3</v>
          </cell>
          <cell r="AA2324" t="str">
            <v>Gasoline</v>
          </cell>
        </row>
        <row r="2325">
          <cell r="C2325">
            <v>1989</v>
          </cell>
          <cell r="J2325">
            <v>234377</v>
          </cell>
          <cell r="R2325">
            <v>1.8</v>
          </cell>
          <cell r="AA2325" t="str">
            <v>Gasoline</v>
          </cell>
        </row>
        <row r="2326">
          <cell r="C2326">
            <v>1989</v>
          </cell>
          <cell r="J2326">
            <v>245328</v>
          </cell>
          <cell r="R2326">
            <v>1.8</v>
          </cell>
          <cell r="AA2326" t="str">
            <v>Gasoline</v>
          </cell>
        </row>
        <row r="2327">
          <cell r="C2327">
            <v>1989</v>
          </cell>
          <cell r="J2327">
            <v>269996</v>
          </cell>
          <cell r="R2327">
            <v>2</v>
          </cell>
          <cell r="AA2327" t="str">
            <v>Gasoline</v>
          </cell>
        </row>
        <row r="2328">
          <cell r="C2328">
            <v>1989</v>
          </cell>
          <cell r="J2328">
            <v>320000</v>
          </cell>
          <cell r="R2328">
            <v>2</v>
          </cell>
          <cell r="AA2328" t="str">
            <v>Gasoline</v>
          </cell>
        </row>
        <row r="2329">
          <cell r="C2329">
            <v>1989</v>
          </cell>
          <cell r="J2329">
            <v>366195</v>
          </cell>
          <cell r="R2329">
            <v>2</v>
          </cell>
          <cell r="AA2329" t="str">
            <v>Gasoline</v>
          </cell>
        </row>
        <row r="2330">
          <cell r="C2330">
            <v>1989</v>
          </cell>
          <cell r="J2330">
            <v>420000</v>
          </cell>
          <cell r="R2330">
            <v>2</v>
          </cell>
          <cell r="AA2330" t="str">
            <v>Gasoline</v>
          </cell>
        </row>
        <row r="2331">
          <cell r="C2331">
            <v>1989</v>
          </cell>
          <cell r="J2331">
            <v>259391</v>
          </cell>
          <cell r="R2331">
            <v>1.6</v>
          </cell>
          <cell r="AA2331" t="str">
            <v>Diesel</v>
          </cell>
        </row>
        <row r="2332">
          <cell r="C2332">
            <v>1989</v>
          </cell>
          <cell r="J2332">
            <v>270000</v>
          </cell>
          <cell r="R2332">
            <v>1.9</v>
          </cell>
          <cell r="AA2332" t="str">
            <v>Diesel</v>
          </cell>
        </row>
        <row r="2333">
          <cell r="C2333">
            <v>1989</v>
          </cell>
          <cell r="J2333">
            <v>281817</v>
          </cell>
          <cell r="R2333">
            <v>1.6</v>
          </cell>
          <cell r="AA2333" t="str">
            <v>Diesel</v>
          </cell>
        </row>
        <row r="2334">
          <cell r="C2334">
            <v>1989</v>
          </cell>
          <cell r="J2334">
            <v>338723</v>
          </cell>
          <cell r="R2334">
            <v>2</v>
          </cell>
          <cell r="AA2334" t="str">
            <v>Gasoline</v>
          </cell>
        </row>
        <row r="2335">
          <cell r="C2335">
            <v>1989</v>
          </cell>
          <cell r="J2335">
            <v>367864</v>
          </cell>
          <cell r="R2335">
            <v>2.2999999999999998</v>
          </cell>
          <cell r="AA2335" t="str">
            <v>Gasoline</v>
          </cell>
        </row>
        <row r="2336">
          <cell r="C2336">
            <v>1989</v>
          </cell>
          <cell r="J2336">
            <v>387621</v>
          </cell>
          <cell r="R2336">
            <v>2.2999999999999998</v>
          </cell>
          <cell r="AA2336" t="str">
            <v>Gasoline</v>
          </cell>
        </row>
        <row r="2337">
          <cell r="C2337">
            <v>1989</v>
          </cell>
          <cell r="J2337">
            <v>479625</v>
          </cell>
          <cell r="R2337">
            <v>2.2999999999999998</v>
          </cell>
          <cell r="AA2337" t="str">
            <v>Gasoline</v>
          </cell>
        </row>
        <row r="2338">
          <cell r="C2338">
            <v>1989</v>
          </cell>
          <cell r="J2338">
            <v>445532</v>
          </cell>
          <cell r="R2338">
            <v>2.2999999999999998</v>
          </cell>
          <cell r="AA2338" t="str">
            <v>Gasoline</v>
          </cell>
        </row>
        <row r="2339">
          <cell r="C2339">
            <v>1989</v>
          </cell>
          <cell r="J2339">
            <v>635000</v>
          </cell>
          <cell r="R2339">
            <v>2.2999999999999998</v>
          </cell>
          <cell r="AA2339" t="str">
            <v>Gasoline</v>
          </cell>
        </row>
        <row r="2340">
          <cell r="C2340">
            <v>1989</v>
          </cell>
          <cell r="J2340">
            <v>360000</v>
          </cell>
          <cell r="R2340">
            <v>2</v>
          </cell>
          <cell r="AA2340" t="str">
            <v>Gasoline</v>
          </cell>
        </row>
        <row r="2341">
          <cell r="C2341">
            <v>1989</v>
          </cell>
          <cell r="J2341">
            <v>437765</v>
          </cell>
          <cell r="R2341">
            <v>2.2999999999999998</v>
          </cell>
          <cell r="AA2341" t="str">
            <v>Gasoline</v>
          </cell>
        </row>
        <row r="2342">
          <cell r="C2342">
            <v>1989</v>
          </cell>
          <cell r="J2342">
            <v>531466</v>
          </cell>
          <cell r="R2342">
            <v>2.2999999999999998</v>
          </cell>
          <cell r="AA2342" t="str">
            <v>Gasoline</v>
          </cell>
        </row>
        <row r="2343">
          <cell r="C2343">
            <v>1989</v>
          </cell>
          <cell r="J2343">
            <v>507764</v>
          </cell>
          <cell r="R2343">
            <v>2.2999999999999998</v>
          </cell>
          <cell r="AA2343" t="str">
            <v>Gasoline</v>
          </cell>
        </row>
        <row r="2344">
          <cell r="C2344">
            <v>1989</v>
          </cell>
          <cell r="J2344">
            <v>619753</v>
          </cell>
          <cell r="R2344">
            <v>2.2999999999999998</v>
          </cell>
          <cell r="AA2344" t="str">
            <v>Gasoline</v>
          </cell>
        </row>
        <row r="2345">
          <cell r="C2345">
            <v>1989</v>
          </cell>
          <cell r="J2345">
            <v>900000</v>
          </cell>
          <cell r="R2345">
            <v>2.2000000000000002</v>
          </cell>
          <cell r="AA2345" t="str">
            <v>Gasoline</v>
          </cell>
        </row>
        <row r="2346">
          <cell r="C2346">
            <v>1989</v>
          </cell>
          <cell r="J2346">
            <v>291830</v>
          </cell>
          <cell r="R2346">
            <v>2</v>
          </cell>
          <cell r="AA2346" t="str">
            <v>Gasoline</v>
          </cell>
        </row>
        <row r="2347">
          <cell r="C2347">
            <v>1989</v>
          </cell>
          <cell r="J2347">
            <v>320704</v>
          </cell>
          <cell r="R2347">
            <v>2</v>
          </cell>
          <cell r="AA2347" t="str">
            <v>Gasoline</v>
          </cell>
        </row>
        <row r="2348">
          <cell r="C2348">
            <v>1989</v>
          </cell>
          <cell r="J2348">
            <v>325551</v>
          </cell>
          <cell r="R2348">
            <v>2.2999999999999998</v>
          </cell>
          <cell r="AA2348" t="str">
            <v>Gasoline</v>
          </cell>
        </row>
        <row r="2349">
          <cell r="C2349">
            <v>1989</v>
          </cell>
          <cell r="J2349">
            <v>354822</v>
          </cell>
          <cell r="R2349">
            <v>2.2999999999999998</v>
          </cell>
          <cell r="AA2349" t="str">
            <v>Gasoline</v>
          </cell>
        </row>
        <row r="2350">
          <cell r="C2350">
            <v>1989</v>
          </cell>
          <cell r="J2350">
            <v>441105</v>
          </cell>
          <cell r="R2350">
            <v>2.2000000000000002</v>
          </cell>
          <cell r="AA2350" t="str">
            <v>Gasoline</v>
          </cell>
        </row>
        <row r="2351">
          <cell r="C2351">
            <v>1989</v>
          </cell>
          <cell r="J2351">
            <v>469976</v>
          </cell>
          <cell r="R2351">
            <v>2.2000000000000002</v>
          </cell>
          <cell r="AA2351" t="str">
            <v>Gasoline</v>
          </cell>
        </row>
        <row r="2352">
          <cell r="C2352">
            <v>1989</v>
          </cell>
          <cell r="J2352">
            <v>411439</v>
          </cell>
          <cell r="R2352">
            <v>2.2999999999999998</v>
          </cell>
          <cell r="AA2352" t="str">
            <v>Gasoline</v>
          </cell>
        </row>
        <row r="2353">
          <cell r="C2353">
            <v>1989</v>
          </cell>
          <cell r="J2353">
            <v>499253</v>
          </cell>
          <cell r="R2353">
            <v>2.2000000000000002</v>
          </cell>
          <cell r="AA2353" t="str">
            <v>Gasoline</v>
          </cell>
        </row>
        <row r="2354">
          <cell r="C2354">
            <v>1989</v>
          </cell>
          <cell r="J2354">
            <v>332670</v>
          </cell>
          <cell r="R2354">
            <v>2</v>
          </cell>
          <cell r="AA2354" t="str">
            <v>Diesel</v>
          </cell>
        </row>
        <row r="2355">
          <cell r="C2355">
            <v>1989</v>
          </cell>
          <cell r="J2355">
            <v>350000</v>
          </cell>
          <cell r="R2355">
            <v>2.4</v>
          </cell>
          <cell r="AA2355" t="str">
            <v>Diesel</v>
          </cell>
        </row>
        <row r="2356">
          <cell r="C2356">
            <v>1989</v>
          </cell>
          <cell r="J2356">
            <v>390000</v>
          </cell>
          <cell r="R2356">
            <v>2</v>
          </cell>
          <cell r="AA2356" t="str">
            <v>Diesel</v>
          </cell>
        </row>
        <row r="2357">
          <cell r="C2357">
            <v>1989</v>
          </cell>
          <cell r="J2357">
            <v>332027</v>
          </cell>
          <cell r="R2357">
            <v>2</v>
          </cell>
          <cell r="AA2357" t="str">
            <v>Gasoline</v>
          </cell>
        </row>
        <row r="2358">
          <cell r="C2358">
            <v>1989</v>
          </cell>
          <cell r="J2358">
            <v>360900</v>
          </cell>
          <cell r="R2358">
            <v>2</v>
          </cell>
          <cell r="AA2358" t="str">
            <v>Gasoline</v>
          </cell>
        </row>
        <row r="2359">
          <cell r="C2359">
            <v>1989</v>
          </cell>
          <cell r="J2359">
            <v>365750</v>
          </cell>
          <cell r="R2359">
            <v>2.2999999999999998</v>
          </cell>
          <cell r="AA2359" t="str">
            <v>Gasoline</v>
          </cell>
        </row>
        <row r="2360">
          <cell r="C2360">
            <v>1989</v>
          </cell>
          <cell r="J2360">
            <v>395021</v>
          </cell>
          <cell r="R2360">
            <v>2.2999999999999998</v>
          </cell>
          <cell r="AA2360" t="str">
            <v>Gasoline</v>
          </cell>
        </row>
        <row r="2361">
          <cell r="C2361">
            <v>1989</v>
          </cell>
          <cell r="J2361">
            <v>485000</v>
          </cell>
          <cell r="R2361">
            <v>2.2000000000000002</v>
          </cell>
          <cell r="AA2361" t="str">
            <v>Gasoline</v>
          </cell>
        </row>
        <row r="2362">
          <cell r="C2362">
            <v>1989</v>
          </cell>
          <cell r="J2362">
            <v>480000</v>
          </cell>
          <cell r="R2362">
            <v>2.2999999999999998</v>
          </cell>
          <cell r="AA2362" t="str">
            <v>Gasoline</v>
          </cell>
        </row>
        <row r="2363">
          <cell r="C2363">
            <v>1989</v>
          </cell>
          <cell r="J2363">
            <v>550000</v>
          </cell>
          <cell r="R2363">
            <v>2.2000000000000002</v>
          </cell>
          <cell r="AA2363" t="str">
            <v>Gasoline</v>
          </cell>
        </row>
        <row r="2364">
          <cell r="C2364">
            <v>1989</v>
          </cell>
          <cell r="J2364">
            <v>385000</v>
          </cell>
          <cell r="R2364">
            <v>2</v>
          </cell>
          <cell r="AA2364" t="str">
            <v>Diesel</v>
          </cell>
        </row>
        <row r="2365">
          <cell r="C2365">
            <v>1989</v>
          </cell>
          <cell r="J2365">
            <v>440000</v>
          </cell>
          <cell r="R2365">
            <v>2</v>
          </cell>
          <cell r="AA2365" t="str">
            <v>Diesel</v>
          </cell>
        </row>
        <row r="2366">
          <cell r="C2366">
            <v>1989</v>
          </cell>
          <cell r="J2366">
            <v>690000</v>
          </cell>
          <cell r="R2366">
            <v>2.2000000000000002</v>
          </cell>
          <cell r="AA2366" t="str">
            <v>Gasoline</v>
          </cell>
        </row>
        <row r="2367">
          <cell r="C2367">
            <v>1989</v>
          </cell>
          <cell r="J2367">
            <v>720000</v>
          </cell>
          <cell r="R2367">
            <v>2.2000000000000002</v>
          </cell>
          <cell r="AA2367" t="str">
            <v>Gasoline</v>
          </cell>
        </row>
        <row r="2368">
          <cell r="C2368">
            <v>1989</v>
          </cell>
          <cell r="J2368">
            <v>780000</v>
          </cell>
          <cell r="R2368">
            <v>2.2000000000000002</v>
          </cell>
          <cell r="AA2368" t="str">
            <v>Gasoline</v>
          </cell>
        </row>
        <row r="2369">
          <cell r="C2369">
            <v>1989</v>
          </cell>
          <cell r="J2369">
            <v>878070</v>
          </cell>
          <cell r="R2369">
            <v>2.2000000000000002</v>
          </cell>
          <cell r="AA2369" t="str">
            <v>Gasoline</v>
          </cell>
        </row>
        <row r="2370">
          <cell r="C2370">
            <v>1989</v>
          </cell>
          <cell r="J2370">
            <v>810000</v>
          </cell>
          <cell r="R2370">
            <v>2.2000000000000002</v>
          </cell>
          <cell r="AA2370" t="str">
            <v>Gasoline</v>
          </cell>
        </row>
        <row r="2371">
          <cell r="C2371">
            <v>1989</v>
          </cell>
          <cell r="J2371">
            <v>923676</v>
          </cell>
          <cell r="R2371">
            <v>2.2000000000000002</v>
          </cell>
          <cell r="AA2371" t="str">
            <v>Gasoline</v>
          </cell>
        </row>
        <row r="2372">
          <cell r="C2372">
            <v>1989</v>
          </cell>
          <cell r="J2372">
            <v>1060161</v>
          </cell>
          <cell r="R2372">
            <v>3.6</v>
          </cell>
          <cell r="AA2372" t="str">
            <v>Gasoline</v>
          </cell>
        </row>
        <row r="2373">
          <cell r="C2373">
            <v>1989</v>
          </cell>
          <cell r="J2373">
            <v>1600000</v>
          </cell>
          <cell r="R2373">
            <v>3.6</v>
          </cell>
          <cell r="AA2373" t="str">
            <v>Gasoline</v>
          </cell>
        </row>
        <row r="2374">
          <cell r="C2374">
            <v>1989</v>
          </cell>
          <cell r="J2374">
            <v>85961</v>
          </cell>
          <cell r="R2374">
            <v>1</v>
          </cell>
          <cell r="AA2374" t="str">
            <v>Gasoline</v>
          </cell>
        </row>
        <row r="2375">
          <cell r="C2375">
            <v>1989</v>
          </cell>
          <cell r="J2375">
            <v>96304</v>
          </cell>
          <cell r="R2375">
            <v>1.3</v>
          </cell>
          <cell r="AA2375" t="str">
            <v>Gasoline</v>
          </cell>
        </row>
        <row r="2376">
          <cell r="C2376">
            <v>1989</v>
          </cell>
          <cell r="J2376">
            <v>140000</v>
          </cell>
          <cell r="R2376">
            <v>1.6</v>
          </cell>
          <cell r="AA2376" t="str">
            <v>Gasoline</v>
          </cell>
        </row>
        <row r="2377">
          <cell r="C2377">
            <v>1989</v>
          </cell>
          <cell r="J2377">
            <v>2300000</v>
          </cell>
          <cell r="R2377">
            <v>6.8</v>
          </cell>
          <cell r="AA2377" t="str">
            <v>Gasoline</v>
          </cell>
        </row>
        <row r="2378">
          <cell r="C2378">
            <v>1989</v>
          </cell>
          <cell r="J2378">
            <v>2700000</v>
          </cell>
          <cell r="R2378">
            <v>6.8</v>
          </cell>
          <cell r="AA2378" t="str">
            <v>Gasoline</v>
          </cell>
        </row>
        <row r="2379">
          <cell r="C2379">
            <v>1989</v>
          </cell>
          <cell r="J2379">
            <v>3300000</v>
          </cell>
          <cell r="R2379">
            <v>6.8</v>
          </cell>
          <cell r="AA2379" t="str">
            <v>Gasoline</v>
          </cell>
        </row>
        <row r="2380">
          <cell r="C2380">
            <v>1989</v>
          </cell>
          <cell r="J2380">
            <v>4200000</v>
          </cell>
          <cell r="R2380">
            <v>6.8</v>
          </cell>
          <cell r="AA2380" t="str">
            <v>Gasoline</v>
          </cell>
        </row>
        <row r="2381">
          <cell r="C2381">
            <v>1989</v>
          </cell>
          <cell r="J2381">
            <v>229925</v>
          </cell>
          <cell r="R2381">
            <v>1.6</v>
          </cell>
          <cell r="AA2381" t="str">
            <v>Gasoline</v>
          </cell>
        </row>
        <row r="2382">
          <cell r="C2382">
            <v>1989</v>
          </cell>
          <cell r="J2382">
            <v>259553</v>
          </cell>
          <cell r="R2382">
            <v>1.6</v>
          </cell>
          <cell r="AA2382" t="str">
            <v>Gasoline</v>
          </cell>
        </row>
        <row r="2383">
          <cell r="C2383">
            <v>1989</v>
          </cell>
          <cell r="J2383">
            <v>241136</v>
          </cell>
          <cell r="R2383">
            <v>1.6</v>
          </cell>
          <cell r="AA2383" t="str">
            <v>Gasoline</v>
          </cell>
        </row>
        <row r="2384">
          <cell r="C2384">
            <v>1989</v>
          </cell>
          <cell r="J2384">
            <v>234509</v>
          </cell>
          <cell r="R2384">
            <v>1.8</v>
          </cell>
          <cell r="AA2384" t="str">
            <v>Gasoline</v>
          </cell>
        </row>
        <row r="2385">
          <cell r="C2385">
            <v>1989</v>
          </cell>
          <cell r="J2385">
            <v>245717</v>
          </cell>
          <cell r="R2385">
            <v>1.8</v>
          </cell>
          <cell r="AA2385" t="str">
            <v>Gasoline</v>
          </cell>
        </row>
        <row r="2386">
          <cell r="C2386">
            <v>1989</v>
          </cell>
          <cell r="J2386">
            <v>271337</v>
          </cell>
          <cell r="R2386">
            <v>1.8</v>
          </cell>
          <cell r="AA2386" t="str">
            <v>Gasoline</v>
          </cell>
        </row>
        <row r="2387">
          <cell r="C2387">
            <v>1989</v>
          </cell>
          <cell r="J2387">
            <v>253722</v>
          </cell>
          <cell r="R2387">
            <v>1.8</v>
          </cell>
          <cell r="AA2387" t="str">
            <v>Gasoline</v>
          </cell>
        </row>
        <row r="2388">
          <cell r="C2388">
            <v>1989</v>
          </cell>
          <cell r="J2388">
            <v>255982</v>
          </cell>
          <cell r="R2388">
            <v>2</v>
          </cell>
          <cell r="AA2388" t="str">
            <v>Gasoline</v>
          </cell>
        </row>
        <row r="2389">
          <cell r="C2389">
            <v>1989</v>
          </cell>
          <cell r="J2389">
            <v>282803</v>
          </cell>
          <cell r="R2389">
            <v>2</v>
          </cell>
          <cell r="AA2389" t="str">
            <v>Gasoline</v>
          </cell>
        </row>
        <row r="2390">
          <cell r="C2390">
            <v>1989</v>
          </cell>
          <cell r="J2390">
            <v>267697</v>
          </cell>
          <cell r="R2390">
            <v>2</v>
          </cell>
          <cell r="AA2390" t="str">
            <v>Gasoline</v>
          </cell>
        </row>
        <row r="2391">
          <cell r="C2391">
            <v>1989</v>
          </cell>
          <cell r="J2391">
            <v>365074</v>
          </cell>
          <cell r="R2391">
            <v>2.5</v>
          </cell>
          <cell r="AA2391" t="str">
            <v>Gasoline</v>
          </cell>
        </row>
        <row r="2392">
          <cell r="C2392">
            <v>1989</v>
          </cell>
          <cell r="J2392">
            <v>376867</v>
          </cell>
          <cell r="R2392">
            <v>2.5</v>
          </cell>
          <cell r="AA2392" t="str">
            <v>Gasoline</v>
          </cell>
        </row>
        <row r="2393">
          <cell r="C2393">
            <v>1989</v>
          </cell>
          <cell r="J2393">
            <v>405500</v>
          </cell>
          <cell r="R2393">
            <v>2.5</v>
          </cell>
          <cell r="AA2393" t="str">
            <v>Gasoline</v>
          </cell>
        </row>
        <row r="2394">
          <cell r="C2394">
            <v>1989</v>
          </cell>
          <cell r="J2394">
            <v>454940</v>
          </cell>
          <cell r="R2394">
            <v>2.5</v>
          </cell>
          <cell r="AA2394" t="str">
            <v>Gasoline</v>
          </cell>
        </row>
        <row r="2395">
          <cell r="C2395">
            <v>1989</v>
          </cell>
          <cell r="J2395">
            <v>466736</v>
          </cell>
          <cell r="R2395">
            <v>2.5</v>
          </cell>
          <cell r="AA2395" t="str">
            <v>Gasoline</v>
          </cell>
        </row>
        <row r="2396">
          <cell r="C2396">
            <v>1989</v>
          </cell>
          <cell r="J2396">
            <v>688827</v>
          </cell>
          <cell r="R2396">
            <v>2.2999999999999998</v>
          </cell>
          <cell r="AA2396" t="str">
            <v>Gasoline</v>
          </cell>
        </row>
        <row r="2397">
          <cell r="C2397">
            <v>1989</v>
          </cell>
          <cell r="J2397">
            <v>293688</v>
          </cell>
          <cell r="R2397">
            <v>2.4</v>
          </cell>
          <cell r="AA2397" t="str">
            <v>Diesel</v>
          </cell>
        </row>
        <row r="2398">
          <cell r="C2398">
            <v>1989</v>
          </cell>
          <cell r="J2398">
            <v>320635</v>
          </cell>
          <cell r="R2398">
            <v>2.4</v>
          </cell>
          <cell r="AA2398" t="str">
            <v>Diesel</v>
          </cell>
        </row>
        <row r="2399">
          <cell r="C2399">
            <v>1989</v>
          </cell>
          <cell r="J2399">
            <v>334161</v>
          </cell>
          <cell r="R2399">
            <v>2.4</v>
          </cell>
          <cell r="AA2399" t="str">
            <v>Diesel</v>
          </cell>
        </row>
        <row r="2400">
          <cell r="C2400">
            <v>1989</v>
          </cell>
          <cell r="J2400">
            <v>377566</v>
          </cell>
          <cell r="R2400">
            <v>2</v>
          </cell>
          <cell r="AA2400" t="str">
            <v>Gasoline</v>
          </cell>
        </row>
        <row r="2401">
          <cell r="C2401">
            <v>1989</v>
          </cell>
          <cell r="J2401">
            <v>482604</v>
          </cell>
          <cell r="R2401">
            <v>2.5</v>
          </cell>
          <cell r="AA2401" t="str">
            <v>Gasoline</v>
          </cell>
        </row>
        <row r="2402">
          <cell r="C2402">
            <v>1989</v>
          </cell>
          <cell r="J2402">
            <v>280171</v>
          </cell>
          <cell r="R2402">
            <v>1.8</v>
          </cell>
          <cell r="AA2402" t="str">
            <v>Gasoline</v>
          </cell>
        </row>
        <row r="2403">
          <cell r="C2403">
            <v>1989</v>
          </cell>
          <cell r="J2403">
            <v>318136</v>
          </cell>
          <cell r="R2403">
            <v>2</v>
          </cell>
          <cell r="AA2403" t="str">
            <v>Gasoline</v>
          </cell>
        </row>
        <row r="2404">
          <cell r="C2404">
            <v>1989</v>
          </cell>
          <cell r="J2404">
            <v>424943</v>
          </cell>
          <cell r="R2404">
            <v>2.5</v>
          </cell>
          <cell r="AA2404" t="str">
            <v>Gasoline</v>
          </cell>
        </row>
        <row r="2405">
          <cell r="C2405">
            <v>1989</v>
          </cell>
          <cell r="J2405">
            <v>515489</v>
          </cell>
          <cell r="R2405">
            <v>2.5</v>
          </cell>
          <cell r="AA2405" t="str">
            <v>Gasoline</v>
          </cell>
        </row>
        <row r="2406">
          <cell r="C2406">
            <v>1989</v>
          </cell>
          <cell r="J2406">
            <v>387265</v>
          </cell>
          <cell r="R2406">
            <v>2.4</v>
          </cell>
          <cell r="AA2406" t="str">
            <v>Diesel</v>
          </cell>
        </row>
        <row r="2407">
          <cell r="C2407">
            <v>1989</v>
          </cell>
          <cell r="J2407">
            <v>1000000</v>
          </cell>
          <cell r="R2407">
            <v>2.5</v>
          </cell>
          <cell r="AA2407" t="str">
            <v>Gasoline</v>
          </cell>
        </row>
        <row r="2408">
          <cell r="C2408">
            <v>1989</v>
          </cell>
          <cell r="J2408">
            <v>326105</v>
          </cell>
          <cell r="R2408">
            <v>1.8</v>
          </cell>
          <cell r="AA2408" t="str">
            <v>Gasoline</v>
          </cell>
        </row>
        <row r="2409">
          <cell r="C2409">
            <v>1989</v>
          </cell>
          <cell r="J2409">
            <v>395433</v>
          </cell>
          <cell r="R2409">
            <v>2</v>
          </cell>
          <cell r="AA2409" t="str">
            <v>Gasoline</v>
          </cell>
        </row>
        <row r="2410">
          <cell r="C2410">
            <v>1989</v>
          </cell>
          <cell r="J2410">
            <v>424909</v>
          </cell>
          <cell r="R2410">
            <v>2</v>
          </cell>
          <cell r="AA2410" t="str">
            <v>Gasoline</v>
          </cell>
        </row>
        <row r="2411">
          <cell r="C2411">
            <v>1989</v>
          </cell>
          <cell r="J2411">
            <v>481593</v>
          </cell>
          <cell r="R2411">
            <v>2.5</v>
          </cell>
          <cell r="AA2411" t="str">
            <v>Gasoline</v>
          </cell>
        </row>
        <row r="2412">
          <cell r="C2412">
            <v>1989</v>
          </cell>
          <cell r="J2412">
            <v>515271</v>
          </cell>
          <cell r="R2412">
            <v>2.5</v>
          </cell>
          <cell r="AA2412" t="str">
            <v>Gasoline</v>
          </cell>
        </row>
        <row r="2413">
          <cell r="C2413">
            <v>1989</v>
          </cell>
          <cell r="J2413">
            <v>582116</v>
          </cell>
          <cell r="R2413">
            <v>3</v>
          </cell>
          <cell r="AA2413" t="str">
            <v>Gasoline</v>
          </cell>
        </row>
        <row r="2414">
          <cell r="C2414">
            <v>1989</v>
          </cell>
          <cell r="J2414">
            <v>613277</v>
          </cell>
          <cell r="R2414">
            <v>3</v>
          </cell>
          <cell r="AA2414" t="str">
            <v>Gasoline</v>
          </cell>
        </row>
        <row r="2415">
          <cell r="C2415">
            <v>1989</v>
          </cell>
          <cell r="J2415">
            <v>675871</v>
          </cell>
          <cell r="R2415">
            <v>3.5</v>
          </cell>
          <cell r="AA2415" t="str">
            <v>Gasoline</v>
          </cell>
        </row>
        <row r="2416">
          <cell r="C2416">
            <v>1989</v>
          </cell>
          <cell r="J2416">
            <v>721357</v>
          </cell>
          <cell r="R2416">
            <v>3.5</v>
          </cell>
          <cell r="AA2416" t="str">
            <v>Gasoline</v>
          </cell>
        </row>
        <row r="2417">
          <cell r="C2417">
            <v>1989</v>
          </cell>
          <cell r="J2417">
            <v>1148835</v>
          </cell>
          <cell r="R2417">
            <v>3.5</v>
          </cell>
          <cell r="AA2417" t="str">
            <v>Gasoline</v>
          </cell>
        </row>
        <row r="2418">
          <cell r="C2418">
            <v>1989</v>
          </cell>
          <cell r="J2418">
            <v>464557</v>
          </cell>
          <cell r="R2418">
            <v>2.4</v>
          </cell>
          <cell r="AA2418" t="str">
            <v>Diesel</v>
          </cell>
        </row>
        <row r="2419">
          <cell r="C2419">
            <v>1989</v>
          </cell>
          <cell r="J2419">
            <v>494032</v>
          </cell>
          <cell r="R2419">
            <v>2.4</v>
          </cell>
          <cell r="AA2419" t="str">
            <v>Diesel</v>
          </cell>
        </row>
        <row r="2420">
          <cell r="C2420">
            <v>1989</v>
          </cell>
          <cell r="J2420">
            <v>719095</v>
          </cell>
          <cell r="R2420">
            <v>3</v>
          </cell>
          <cell r="AA2420" t="str">
            <v>Gasoline</v>
          </cell>
        </row>
        <row r="2421">
          <cell r="C2421">
            <v>1989</v>
          </cell>
          <cell r="J2421">
            <v>766437</v>
          </cell>
          <cell r="R2421">
            <v>3</v>
          </cell>
          <cell r="AA2421" t="str">
            <v>Gasoline</v>
          </cell>
        </row>
        <row r="2422">
          <cell r="C2422">
            <v>1989</v>
          </cell>
          <cell r="J2422">
            <v>867506</v>
          </cell>
          <cell r="R2422">
            <v>3.5</v>
          </cell>
          <cell r="AA2422" t="str">
            <v>Gasoline</v>
          </cell>
        </row>
        <row r="2423">
          <cell r="C2423">
            <v>1989</v>
          </cell>
          <cell r="J2423">
            <v>914848</v>
          </cell>
          <cell r="R2423">
            <v>3.5</v>
          </cell>
          <cell r="AA2423" t="str">
            <v>Gasoline</v>
          </cell>
        </row>
        <row r="2424">
          <cell r="C2424">
            <v>1989</v>
          </cell>
          <cell r="J2424">
            <v>977355</v>
          </cell>
          <cell r="R2424">
            <v>3.4</v>
          </cell>
          <cell r="AA2424" t="str">
            <v>Gasoline</v>
          </cell>
        </row>
        <row r="2425">
          <cell r="C2425">
            <v>1989</v>
          </cell>
          <cell r="J2425">
            <v>1301276</v>
          </cell>
          <cell r="R2425">
            <v>5</v>
          </cell>
          <cell r="AA2425" t="str">
            <v>Gasoline</v>
          </cell>
        </row>
        <row r="2426">
          <cell r="C2426">
            <v>1989</v>
          </cell>
          <cell r="J2426">
            <v>1511265</v>
          </cell>
          <cell r="R2426">
            <v>5</v>
          </cell>
          <cell r="AA2426" t="str">
            <v>Gasoline</v>
          </cell>
        </row>
        <row r="2427">
          <cell r="C2427">
            <v>1989</v>
          </cell>
          <cell r="J2427">
            <v>1600000</v>
          </cell>
          <cell r="R2427">
            <v>5</v>
          </cell>
          <cell r="AA2427" t="str">
            <v>Gasoline</v>
          </cell>
        </row>
        <row r="2428">
          <cell r="C2428">
            <v>1989</v>
          </cell>
          <cell r="J2428">
            <v>1600000</v>
          </cell>
          <cell r="R2428">
            <v>5</v>
          </cell>
          <cell r="AA2428" t="str">
            <v>Gasoline</v>
          </cell>
        </row>
        <row r="2429">
          <cell r="C2429">
            <v>1989</v>
          </cell>
          <cell r="J2429">
            <v>500000</v>
          </cell>
          <cell r="R2429">
            <v>3.3</v>
          </cell>
          <cell r="AA2429" t="str">
            <v>Gasoline</v>
          </cell>
        </row>
        <row r="2430">
          <cell r="C2430">
            <v>1989</v>
          </cell>
          <cell r="J2430">
            <v>410000</v>
          </cell>
          <cell r="R2430">
            <v>2.5</v>
          </cell>
          <cell r="AA2430" t="str">
            <v>Gasoline</v>
          </cell>
        </row>
        <row r="2431">
          <cell r="C2431">
            <v>1989</v>
          </cell>
          <cell r="J2431">
            <v>565000</v>
          </cell>
          <cell r="R2431">
            <v>3.8</v>
          </cell>
          <cell r="AA2431" t="str">
            <v>Gasoline</v>
          </cell>
        </row>
        <row r="2432">
          <cell r="C2432">
            <v>1989</v>
          </cell>
          <cell r="J2432">
            <v>700000</v>
          </cell>
          <cell r="R2432">
            <v>3.8</v>
          </cell>
          <cell r="AA2432" t="str">
            <v>Gasoline</v>
          </cell>
        </row>
        <row r="2433">
          <cell r="C2433">
            <v>1989</v>
          </cell>
          <cell r="J2433">
            <v>800000</v>
          </cell>
          <cell r="R2433">
            <v>4.5</v>
          </cell>
          <cell r="AA2433" t="str">
            <v>Gasoline</v>
          </cell>
        </row>
        <row r="2434">
          <cell r="C2434">
            <v>1989</v>
          </cell>
          <cell r="J2434">
            <v>850000</v>
          </cell>
          <cell r="R2434">
            <v>4.5</v>
          </cell>
          <cell r="AA2434" t="str">
            <v>Gasoline</v>
          </cell>
        </row>
        <row r="2435">
          <cell r="C2435">
            <v>1989</v>
          </cell>
          <cell r="J2435">
            <v>971707</v>
          </cell>
          <cell r="R2435">
            <v>4.5</v>
          </cell>
          <cell r="AA2435" t="str">
            <v>Gasoline</v>
          </cell>
        </row>
        <row r="2436">
          <cell r="C2436">
            <v>1989</v>
          </cell>
          <cell r="J2436">
            <v>1500000</v>
          </cell>
          <cell r="R2436">
            <v>4.5</v>
          </cell>
          <cell r="AA2436" t="str">
            <v>Gasoline</v>
          </cell>
        </row>
        <row r="2437">
          <cell r="C2437">
            <v>1989</v>
          </cell>
          <cell r="J2437">
            <v>330000</v>
          </cell>
          <cell r="R2437">
            <v>2</v>
          </cell>
          <cell r="AA2437" t="str">
            <v>Gasoline</v>
          </cell>
        </row>
        <row r="2438">
          <cell r="C2438">
            <v>1989</v>
          </cell>
          <cell r="J2438">
            <v>374848</v>
          </cell>
          <cell r="R2438">
            <v>3.1</v>
          </cell>
          <cell r="AA2438" t="str">
            <v>Gasoline</v>
          </cell>
        </row>
        <row r="2439">
          <cell r="C2439">
            <v>1989</v>
          </cell>
          <cell r="J2439">
            <v>382291</v>
          </cell>
          <cell r="R2439">
            <v>3.1</v>
          </cell>
          <cell r="AA2439" t="str">
            <v>Gasoline</v>
          </cell>
        </row>
        <row r="2440">
          <cell r="C2440">
            <v>1989</v>
          </cell>
          <cell r="J2440">
            <v>450000</v>
          </cell>
          <cell r="R2440">
            <v>2.2999999999999998</v>
          </cell>
          <cell r="AA2440" t="str">
            <v>Gasoline</v>
          </cell>
        </row>
        <row r="2441">
          <cell r="C2441">
            <v>1989</v>
          </cell>
          <cell r="J2441">
            <v>425000</v>
          </cell>
          <cell r="R2441">
            <v>2.5</v>
          </cell>
          <cell r="AA2441" t="str">
            <v>Gasoline</v>
          </cell>
        </row>
        <row r="2442">
          <cell r="C2442">
            <v>1989</v>
          </cell>
          <cell r="J2442">
            <v>475000</v>
          </cell>
          <cell r="R2442">
            <v>3.1</v>
          </cell>
          <cell r="AA2442" t="str">
            <v>Gasoline</v>
          </cell>
        </row>
        <row r="2443">
          <cell r="C2443">
            <v>1989</v>
          </cell>
          <cell r="J2443">
            <v>375000</v>
          </cell>
          <cell r="R2443">
            <v>2.8</v>
          </cell>
          <cell r="AA2443" t="str">
            <v>Gasoline</v>
          </cell>
        </row>
        <row r="2444">
          <cell r="C2444">
            <v>1989</v>
          </cell>
          <cell r="J2444">
            <v>580000</v>
          </cell>
          <cell r="R2444">
            <v>5.7</v>
          </cell>
          <cell r="AA2444" t="str">
            <v>Gasoline</v>
          </cell>
        </row>
        <row r="2445">
          <cell r="C2445">
            <v>1989</v>
          </cell>
          <cell r="J2445">
            <v>650000</v>
          </cell>
          <cell r="R2445">
            <v>5.7</v>
          </cell>
          <cell r="AA2445" t="str">
            <v>Gasoline</v>
          </cell>
        </row>
        <row r="2446">
          <cell r="C2446">
            <v>1989</v>
          </cell>
          <cell r="J2446">
            <v>900000</v>
          </cell>
          <cell r="R2446">
            <v>5.7</v>
          </cell>
          <cell r="AA2446" t="str">
            <v>Gasoline</v>
          </cell>
        </row>
        <row r="2447">
          <cell r="C2447">
            <v>1989</v>
          </cell>
          <cell r="J2447">
            <v>1600000</v>
          </cell>
          <cell r="R2447">
            <v>5.7</v>
          </cell>
          <cell r="AA2447" t="str">
            <v>Gasoline</v>
          </cell>
        </row>
        <row r="2448">
          <cell r="C2448">
            <v>1989</v>
          </cell>
          <cell r="J2448">
            <v>1000000</v>
          </cell>
          <cell r="R2448">
            <v>5.7</v>
          </cell>
          <cell r="AA2448" t="str">
            <v>Gasoline</v>
          </cell>
        </row>
        <row r="2449">
          <cell r="C2449">
            <v>1989</v>
          </cell>
          <cell r="J2449">
            <v>368994</v>
          </cell>
          <cell r="R2449">
            <v>2.2000000000000002</v>
          </cell>
          <cell r="AA2449" t="str">
            <v>Gasoline</v>
          </cell>
        </row>
        <row r="2450">
          <cell r="C2450">
            <v>1989</v>
          </cell>
          <cell r="J2450">
            <v>330000</v>
          </cell>
          <cell r="R2450">
            <v>2.5</v>
          </cell>
          <cell r="AA2450" t="str">
            <v>Gasoline</v>
          </cell>
        </row>
        <row r="2451">
          <cell r="C2451">
            <v>1989</v>
          </cell>
          <cell r="J2451">
            <v>380000</v>
          </cell>
          <cell r="R2451">
            <v>3</v>
          </cell>
          <cell r="AA2451" t="str">
            <v>Gasoline</v>
          </cell>
        </row>
        <row r="2452">
          <cell r="C2452">
            <v>1989</v>
          </cell>
          <cell r="J2452">
            <v>350000</v>
          </cell>
          <cell r="R2452">
            <v>2.5</v>
          </cell>
          <cell r="AA2452" t="str">
            <v>Gasoline</v>
          </cell>
        </row>
        <row r="2453">
          <cell r="C2453">
            <v>1989</v>
          </cell>
          <cell r="J2453">
            <v>379770</v>
          </cell>
          <cell r="R2453">
            <v>2.5</v>
          </cell>
          <cell r="AA2453" t="str">
            <v>Gasoline</v>
          </cell>
        </row>
        <row r="2454">
          <cell r="C2454">
            <v>1989</v>
          </cell>
          <cell r="J2454">
            <v>450000</v>
          </cell>
          <cell r="R2454">
            <v>2.2000000000000002</v>
          </cell>
          <cell r="AA2454" t="str">
            <v>Gasoline</v>
          </cell>
        </row>
        <row r="2455">
          <cell r="C2455">
            <v>1989</v>
          </cell>
          <cell r="J2455">
            <v>461566</v>
          </cell>
          <cell r="R2455">
            <v>2.5</v>
          </cell>
          <cell r="AA2455" t="str">
            <v>Gasoline</v>
          </cell>
        </row>
        <row r="2456">
          <cell r="C2456">
            <v>1989</v>
          </cell>
          <cell r="J2456">
            <v>334564</v>
          </cell>
          <cell r="R2456">
            <v>3</v>
          </cell>
          <cell r="AA2456" t="str">
            <v>Gasoline</v>
          </cell>
        </row>
        <row r="2457">
          <cell r="C2457">
            <v>1989</v>
          </cell>
          <cell r="J2457">
            <v>399862</v>
          </cell>
          <cell r="R2457">
            <v>3</v>
          </cell>
          <cell r="AA2457" t="str">
            <v>Gasoline</v>
          </cell>
        </row>
        <row r="2458">
          <cell r="C2458">
            <v>1989</v>
          </cell>
          <cell r="J2458">
            <v>96999</v>
          </cell>
          <cell r="R2458">
            <v>1.1000000000000001</v>
          </cell>
          <cell r="AA2458" t="str">
            <v>Gasoline</v>
          </cell>
        </row>
        <row r="2459">
          <cell r="C2459">
            <v>1989</v>
          </cell>
          <cell r="J2459">
            <v>103499</v>
          </cell>
          <cell r="R2459">
            <v>1.1000000000000001</v>
          </cell>
          <cell r="AA2459" t="str">
            <v>Gasoline</v>
          </cell>
        </row>
        <row r="2460">
          <cell r="C2460">
            <v>1989</v>
          </cell>
          <cell r="J2460">
            <v>102498</v>
          </cell>
          <cell r="R2460">
            <v>1.1000000000000001</v>
          </cell>
          <cell r="AA2460" t="str">
            <v>Gasoline</v>
          </cell>
        </row>
        <row r="2461">
          <cell r="C2461">
            <v>1989</v>
          </cell>
          <cell r="J2461">
            <v>109995</v>
          </cell>
          <cell r="R2461">
            <v>1.1000000000000001</v>
          </cell>
          <cell r="AA2461" t="str">
            <v>Gasoline</v>
          </cell>
        </row>
        <row r="2462">
          <cell r="C2462">
            <v>1989</v>
          </cell>
          <cell r="J2462">
            <v>107499</v>
          </cell>
          <cell r="R2462">
            <v>1.1000000000000001</v>
          </cell>
          <cell r="AA2462" t="str">
            <v>Gasoline</v>
          </cell>
        </row>
        <row r="2463">
          <cell r="C2463">
            <v>1989</v>
          </cell>
          <cell r="J2463">
            <v>115998</v>
          </cell>
          <cell r="R2463">
            <v>1.1000000000000001</v>
          </cell>
          <cell r="AA2463" t="str">
            <v>Gasoline</v>
          </cell>
        </row>
        <row r="2464">
          <cell r="C2464">
            <v>1989</v>
          </cell>
          <cell r="J2464">
            <v>126998</v>
          </cell>
          <cell r="R2464">
            <v>1.4</v>
          </cell>
          <cell r="AA2464" t="str">
            <v>Gasoline</v>
          </cell>
        </row>
        <row r="2465">
          <cell r="C2465">
            <v>1989</v>
          </cell>
          <cell r="J2465">
            <v>134999</v>
          </cell>
          <cell r="R2465">
            <v>1.4</v>
          </cell>
          <cell r="AA2465" t="str">
            <v>Gasoline</v>
          </cell>
        </row>
        <row r="2466">
          <cell r="C2466">
            <v>1989</v>
          </cell>
          <cell r="J2466">
            <v>140000</v>
          </cell>
          <cell r="R2466">
            <v>1.4</v>
          </cell>
          <cell r="AA2466" t="str">
            <v>Gasoline</v>
          </cell>
        </row>
        <row r="2467">
          <cell r="C2467">
            <v>1989</v>
          </cell>
          <cell r="J2467">
            <v>131996</v>
          </cell>
          <cell r="R2467">
            <v>1.3</v>
          </cell>
          <cell r="AA2467" t="str">
            <v>Gasoline</v>
          </cell>
        </row>
        <row r="2468">
          <cell r="C2468">
            <v>1989</v>
          </cell>
          <cell r="J2468">
            <v>125999</v>
          </cell>
          <cell r="R2468">
            <v>1.4</v>
          </cell>
          <cell r="AA2468" t="str">
            <v>Gasoline</v>
          </cell>
        </row>
        <row r="2469">
          <cell r="C2469">
            <v>1989</v>
          </cell>
          <cell r="J2469">
            <v>136497</v>
          </cell>
          <cell r="R2469">
            <v>1.4</v>
          </cell>
          <cell r="AA2469" t="str">
            <v>Gasoline</v>
          </cell>
        </row>
        <row r="2470">
          <cell r="C2470">
            <v>1989</v>
          </cell>
          <cell r="J2470">
            <v>140000</v>
          </cell>
          <cell r="R2470">
            <v>1.6</v>
          </cell>
          <cell r="AA2470" t="str">
            <v>Gasoline</v>
          </cell>
        </row>
        <row r="2471">
          <cell r="C2471">
            <v>1989</v>
          </cell>
          <cell r="J2471">
            <v>159050</v>
          </cell>
          <cell r="R2471">
            <v>1.6</v>
          </cell>
          <cell r="AA2471" t="str">
            <v>Gasoline</v>
          </cell>
        </row>
        <row r="2472">
          <cell r="C2472">
            <v>1989</v>
          </cell>
          <cell r="J2472">
            <v>163997</v>
          </cell>
          <cell r="R2472">
            <v>1.6</v>
          </cell>
          <cell r="AA2472" t="str">
            <v>Gasoline</v>
          </cell>
        </row>
        <row r="2473">
          <cell r="C2473">
            <v>1989</v>
          </cell>
          <cell r="J2473">
            <v>182995</v>
          </cell>
          <cell r="R2473">
            <v>1.6</v>
          </cell>
          <cell r="AA2473" t="str">
            <v>Gasoline</v>
          </cell>
        </row>
        <row r="2474">
          <cell r="C2474">
            <v>1989</v>
          </cell>
          <cell r="J2474">
            <v>170000</v>
          </cell>
          <cell r="R2474">
            <v>1.6</v>
          </cell>
          <cell r="AA2474" t="str">
            <v>Gasoline</v>
          </cell>
        </row>
        <row r="2475">
          <cell r="C2475">
            <v>1989</v>
          </cell>
          <cell r="J2475">
            <v>202996</v>
          </cell>
          <cell r="R2475">
            <v>1.9</v>
          </cell>
          <cell r="AA2475" t="str">
            <v>Gasoline</v>
          </cell>
        </row>
        <row r="2476">
          <cell r="C2476">
            <v>1989</v>
          </cell>
          <cell r="J2476">
            <v>194499</v>
          </cell>
          <cell r="R2476">
            <v>1.9</v>
          </cell>
          <cell r="AA2476" t="str">
            <v>Gasoline</v>
          </cell>
        </row>
        <row r="2477">
          <cell r="C2477">
            <v>1989</v>
          </cell>
          <cell r="J2477">
            <v>206497</v>
          </cell>
          <cell r="R2477">
            <v>1.9</v>
          </cell>
          <cell r="AA2477" t="str">
            <v>Gasoline</v>
          </cell>
        </row>
        <row r="2478">
          <cell r="C2478">
            <v>1989</v>
          </cell>
          <cell r="J2478">
            <v>258995</v>
          </cell>
          <cell r="R2478">
            <v>1.9</v>
          </cell>
          <cell r="AA2478" t="str">
            <v>Gasoline</v>
          </cell>
        </row>
        <row r="2479">
          <cell r="C2479">
            <v>1989</v>
          </cell>
          <cell r="J2479">
            <v>181499</v>
          </cell>
          <cell r="R2479">
            <v>1.9</v>
          </cell>
          <cell r="AA2479" t="str">
            <v>Diesel</v>
          </cell>
        </row>
        <row r="2480">
          <cell r="C2480">
            <v>1989</v>
          </cell>
          <cell r="J2480">
            <v>193499</v>
          </cell>
          <cell r="R2480">
            <v>1.9</v>
          </cell>
          <cell r="AA2480" t="str">
            <v>Diesel</v>
          </cell>
        </row>
        <row r="2481">
          <cell r="C2481">
            <v>1989</v>
          </cell>
          <cell r="J2481">
            <v>213499</v>
          </cell>
          <cell r="R2481">
            <v>1.9</v>
          </cell>
          <cell r="AA2481" t="str">
            <v>Diesel</v>
          </cell>
        </row>
        <row r="2482">
          <cell r="C2482">
            <v>1989</v>
          </cell>
          <cell r="J2482">
            <v>208996</v>
          </cell>
          <cell r="R2482">
            <v>1.8</v>
          </cell>
          <cell r="AA2482" t="str">
            <v>Diesel</v>
          </cell>
        </row>
        <row r="2483">
          <cell r="C2483">
            <v>1989</v>
          </cell>
          <cell r="J2483">
            <v>189998</v>
          </cell>
          <cell r="R2483">
            <v>1.6</v>
          </cell>
          <cell r="AA2483" t="str">
            <v>Gasoline</v>
          </cell>
        </row>
        <row r="2484">
          <cell r="C2484">
            <v>1989</v>
          </cell>
          <cell r="J2484">
            <v>221998</v>
          </cell>
          <cell r="R2484">
            <v>1.9</v>
          </cell>
          <cell r="AA2484" t="str">
            <v>Gasoline</v>
          </cell>
        </row>
        <row r="2485">
          <cell r="C2485">
            <v>1989</v>
          </cell>
          <cell r="J2485">
            <v>259997</v>
          </cell>
          <cell r="R2485">
            <v>1.9</v>
          </cell>
          <cell r="AA2485" t="str">
            <v>Gasoline</v>
          </cell>
        </row>
        <row r="2486">
          <cell r="C2486">
            <v>1989</v>
          </cell>
          <cell r="J2486">
            <v>205999</v>
          </cell>
          <cell r="R2486">
            <v>1.9</v>
          </cell>
          <cell r="AA2486" t="str">
            <v>Diesel</v>
          </cell>
        </row>
        <row r="2487">
          <cell r="C2487">
            <v>1989</v>
          </cell>
          <cell r="J2487">
            <v>195000</v>
          </cell>
          <cell r="R2487">
            <v>2</v>
          </cell>
          <cell r="AA2487" t="str">
            <v>Gasoline</v>
          </cell>
        </row>
        <row r="2488">
          <cell r="C2488">
            <v>1989</v>
          </cell>
          <cell r="J2488">
            <v>228356</v>
          </cell>
          <cell r="R2488">
            <v>2.2000000000000002</v>
          </cell>
          <cell r="AA2488" t="str">
            <v>Gasoline</v>
          </cell>
        </row>
        <row r="2489">
          <cell r="C2489">
            <v>1989</v>
          </cell>
          <cell r="J2489">
            <v>233799</v>
          </cell>
          <cell r="R2489">
            <v>2.2000000000000002</v>
          </cell>
          <cell r="AA2489" t="str">
            <v>Gasoline</v>
          </cell>
        </row>
        <row r="2490">
          <cell r="C2490">
            <v>1989</v>
          </cell>
          <cell r="J2490">
            <v>343298</v>
          </cell>
          <cell r="R2490">
            <v>2.5</v>
          </cell>
          <cell r="AA2490" t="str">
            <v>Diesel</v>
          </cell>
        </row>
        <row r="2491">
          <cell r="C2491">
            <v>1989</v>
          </cell>
          <cell r="J2491">
            <v>452244</v>
          </cell>
          <cell r="R2491">
            <v>2.5</v>
          </cell>
          <cell r="AA2491" t="str">
            <v>Diesel</v>
          </cell>
        </row>
        <row r="2492">
          <cell r="C2492">
            <v>1989</v>
          </cell>
          <cell r="J2492">
            <v>300000</v>
          </cell>
          <cell r="R2492">
            <v>2</v>
          </cell>
          <cell r="AA2492" t="str">
            <v>Gasoline</v>
          </cell>
        </row>
        <row r="2493">
          <cell r="C2493">
            <v>1989</v>
          </cell>
          <cell r="J2493">
            <v>380000</v>
          </cell>
          <cell r="R2493">
            <v>2</v>
          </cell>
          <cell r="AA2493" t="str">
            <v>Gasoline</v>
          </cell>
        </row>
        <row r="2494">
          <cell r="C2494">
            <v>1989</v>
          </cell>
          <cell r="J2494">
            <v>450000</v>
          </cell>
          <cell r="R2494">
            <v>3</v>
          </cell>
          <cell r="AA2494" t="str">
            <v>Gasoline</v>
          </cell>
        </row>
        <row r="2495">
          <cell r="C2495">
            <v>1989</v>
          </cell>
          <cell r="J2495">
            <v>330000</v>
          </cell>
          <cell r="R2495">
            <v>2.1</v>
          </cell>
          <cell r="AA2495" t="str">
            <v>Diesel</v>
          </cell>
        </row>
        <row r="2496">
          <cell r="C2496">
            <v>1989</v>
          </cell>
          <cell r="J2496">
            <v>400000</v>
          </cell>
          <cell r="R2496">
            <v>2.1</v>
          </cell>
          <cell r="AA2496" t="str">
            <v>Diesel</v>
          </cell>
        </row>
        <row r="2497">
          <cell r="C2497">
            <v>1989</v>
          </cell>
          <cell r="J2497">
            <v>56881</v>
          </cell>
          <cell r="R2497">
            <v>1.2</v>
          </cell>
          <cell r="AA2497" t="str">
            <v>Gasoline</v>
          </cell>
        </row>
        <row r="2498">
          <cell r="C2498">
            <v>1989</v>
          </cell>
          <cell r="J2498">
            <v>74935</v>
          </cell>
          <cell r="R2498">
            <v>1.4</v>
          </cell>
          <cell r="AA2498" t="str">
            <v>Gasoline</v>
          </cell>
        </row>
        <row r="2499">
          <cell r="C2499">
            <v>1989</v>
          </cell>
          <cell r="J2499">
            <v>85043</v>
          </cell>
          <cell r="R2499">
            <v>1.4</v>
          </cell>
          <cell r="AA2499" t="str">
            <v>Gasoline</v>
          </cell>
        </row>
        <row r="2500">
          <cell r="C2500">
            <v>1989</v>
          </cell>
          <cell r="J2500">
            <v>97666</v>
          </cell>
          <cell r="R2500">
            <v>1</v>
          </cell>
          <cell r="AA2500" t="str">
            <v>Gasoline</v>
          </cell>
        </row>
        <row r="2501">
          <cell r="C2501">
            <v>1989</v>
          </cell>
          <cell r="J2501">
            <v>102667</v>
          </cell>
          <cell r="R2501">
            <v>1</v>
          </cell>
          <cell r="AA2501" t="str">
            <v>Gasoline</v>
          </cell>
        </row>
        <row r="2502">
          <cell r="C2502">
            <v>1989</v>
          </cell>
          <cell r="J2502">
            <v>107668</v>
          </cell>
          <cell r="R2502">
            <v>1</v>
          </cell>
          <cell r="AA2502" t="str">
            <v>Gasoline</v>
          </cell>
        </row>
        <row r="2503">
          <cell r="C2503">
            <v>1989</v>
          </cell>
          <cell r="J2503">
            <v>125988</v>
          </cell>
          <cell r="R2503">
            <v>1</v>
          </cell>
          <cell r="AA2503" t="str">
            <v>Gasoline</v>
          </cell>
        </row>
        <row r="2504">
          <cell r="C2504">
            <v>1989</v>
          </cell>
          <cell r="J2504">
            <v>114998</v>
          </cell>
          <cell r="R2504">
            <v>1.3</v>
          </cell>
          <cell r="AA2504" t="str">
            <v>Gasoline</v>
          </cell>
        </row>
        <row r="2505">
          <cell r="C2505">
            <v>1989</v>
          </cell>
          <cell r="J2505">
            <v>119999</v>
          </cell>
          <cell r="R2505">
            <v>1.3</v>
          </cell>
          <cell r="AA2505" t="str">
            <v>Gasoline</v>
          </cell>
        </row>
        <row r="2506">
          <cell r="C2506">
            <v>1989</v>
          </cell>
          <cell r="J2506">
            <v>125000</v>
          </cell>
          <cell r="R2506">
            <v>1.3</v>
          </cell>
          <cell r="AA2506" t="str">
            <v>Gasoline</v>
          </cell>
        </row>
        <row r="2507">
          <cell r="C2507">
            <v>1989</v>
          </cell>
          <cell r="J2507">
            <v>115135</v>
          </cell>
          <cell r="R2507">
            <v>1</v>
          </cell>
          <cell r="AA2507" t="str">
            <v>Diesel</v>
          </cell>
        </row>
        <row r="2508">
          <cell r="C2508">
            <v>1989</v>
          </cell>
          <cell r="J2508">
            <v>119207</v>
          </cell>
          <cell r="R2508">
            <v>1</v>
          </cell>
          <cell r="AA2508" t="str">
            <v>Diesel</v>
          </cell>
        </row>
        <row r="2509">
          <cell r="C2509">
            <v>1989</v>
          </cell>
          <cell r="J2509">
            <v>130000</v>
          </cell>
          <cell r="R2509">
            <v>1</v>
          </cell>
          <cell r="AA2509" t="str">
            <v>Diesel</v>
          </cell>
        </row>
        <row r="2510">
          <cell r="C2510">
            <v>1989</v>
          </cell>
          <cell r="J2510">
            <v>159995</v>
          </cell>
          <cell r="R2510">
            <v>1.6</v>
          </cell>
          <cell r="AA2510" t="str">
            <v>Gasoline</v>
          </cell>
        </row>
        <row r="2511">
          <cell r="C2511">
            <v>1989</v>
          </cell>
          <cell r="J2511">
            <v>174995</v>
          </cell>
          <cell r="R2511">
            <v>1.6</v>
          </cell>
          <cell r="AA2511" t="str">
            <v>Gasoline</v>
          </cell>
        </row>
        <row r="2512">
          <cell r="C2512">
            <v>1989</v>
          </cell>
          <cell r="J2512">
            <v>1500000</v>
          </cell>
          <cell r="R2512">
            <v>3.4</v>
          </cell>
          <cell r="AA2512" t="str">
            <v>Gasoline</v>
          </cell>
        </row>
        <row r="2513">
          <cell r="C2513">
            <v>1989</v>
          </cell>
          <cell r="J2513">
            <v>1550000</v>
          </cell>
          <cell r="R2513">
            <v>3.4</v>
          </cell>
          <cell r="AA2513" t="str">
            <v>Gasoline</v>
          </cell>
        </row>
        <row r="2514">
          <cell r="C2514">
            <v>1989</v>
          </cell>
          <cell r="J2514">
            <v>1600000</v>
          </cell>
          <cell r="R2514">
            <v>3.4</v>
          </cell>
          <cell r="AA2514" t="str">
            <v>Gasoline</v>
          </cell>
        </row>
        <row r="2515">
          <cell r="C2515">
            <v>1989</v>
          </cell>
          <cell r="J2515">
            <v>1750000</v>
          </cell>
          <cell r="R2515">
            <v>3.4</v>
          </cell>
          <cell r="AA2515" t="str">
            <v>Gasoline</v>
          </cell>
        </row>
        <row r="2516">
          <cell r="C2516">
            <v>1989</v>
          </cell>
          <cell r="J2516">
            <v>2700000</v>
          </cell>
          <cell r="R2516">
            <v>4.9000000000000004</v>
          </cell>
          <cell r="AA2516" t="str">
            <v>Gasoline</v>
          </cell>
        </row>
        <row r="2517">
          <cell r="C2517">
            <v>1989</v>
          </cell>
          <cell r="J2517">
            <v>6000000</v>
          </cell>
          <cell r="R2517">
            <v>2.9</v>
          </cell>
          <cell r="AA2517" t="str">
            <v>Gasoline</v>
          </cell>
        </row>
        <row r="2518">
          <cell r="C2518">
            <v>1989</v>
          </cell>
          <cell r="J2518">
            <v>81895</v>
          </cell>
          <cell r="R2518">
            <v>0.8</v>
          </cell>
          <cell r="AA2518" t="str">
            <v>Gasoline</v>
          </cell>
        </row>
        <row r="2519">
          <cell r="C2519">
            <v>1989</v>
          </cell>
          <cell r="J2519">
            <v>86899</v>
          </cell>
          <cell r="R2519">
            <v>1</v>
          </cell>
          <cell r="AA2519" t="str">
            <v>Gasoline</v>
          </cell>
        </row>
        <row r="2520">
          <cell r="C2520">
            <v>1989</v>
          </cell>
          <cell r="J2520">
            <v>92899</v>
          </cell>
          <cell r="R2520">
            <v>1</v>
          </cell>
          <cell r="AA2520" t="str">
            <v>Gasoline</v>
          </cell>
        </row>
        <row r="2521">
          <cell r="C2521">
            <v>1989</v>
          </cell>
          <cell r="J2521">
            <v>89999</v>
          </cell>
          <cell r="R2521">
            <v>0.9</v>
          </cell>
          <cell r="AA2521" t="str">
            <v>Gasoline</v>
          </cell>
        </row>
        <row r="2522">
          <cell r="C2522">
            <v>1989</v>
          </cell>
          <cell r="J2522">
            <v>100000</v>
          </cell>
          <cell r="R2522">
            <v>1</v>
          </cell>
          <cell r="AA2522" t="str">
            <v>Gasoline</v>
          </cell>
        </row>
        <row r="2523">
          <cell r="C2523">
            <v>1989</v>
          </cell>
          <cell r="J2523">
            <v>105000</v>
          </cell>
          <cell r="R2523">
            <v>1</v>
          </cell>
          <cell r="AA2523" t="str">
            <v>Gasoline</v>
          </cell>
        </row>
        <row r="2524">
          <cell r="C2524">
            <v>1989</v>
          </cell>
          <cell r="J2524">
            <v>110000</v>
          </cell>
          <cell r="R2524">
            <v>1</v>
          </cell>
          <cell r="AA2524" t="str">
            <v>Gasoline</v>
          </cell>
        </row>
        <row r="2525">
          <cell r="C2525">
            <v>1989</v>
          </cell>
          <cell r="J2525">
            <v>100630</v>
          </cell>
          <cell r="R2525">
            <v>1.1000000000000001</v>
          </cell>
          <cell r="AA2525" t="str">
            <v>Gasoline</v>
          </cell>
        </row>
        <row r="2526">
          <cell r="C2526">
            <v>1989</v>
          </cell>
          <cell r="J2526">
            <v>98881</v>
          </cell>
          <cell r="R2526">
            <v>1.1000000000000001</v>
          </cell>
          <cell r="AA2526" t="str">
            <v>Gasoline</v>
          </cell>
        </row>
        <row r="2527">
          <cell r="C2527">
            <v>1989</v>
          </cell>
          <cell r="J2527">
            <v>111399</v>
          </cell>
          <cell r="R2527">
            <v>1.1000000000000001</v>
          </cell>
          <cell r="AA2527" t="str">
            <v>Gasoline</v>
          </cell>
        </row>
        <row r="2528">
          <cell r="C2528">
            <v>1989</v>
          </cell>
          <cell r="J2528">
            <v>110000</v>
          </cell>
          <cell r="R2528">
            <v>1.1000000000000001</v>
          </cell>
          <cell r="AA2528" t="str">
            <v>Gasoline</v>
          </cell>
        </row>
        <row r="2529">
          <cell r="C2529">
            <v>1989</v>
          </cell>
          <cell r="J2529">
            <v>115000</v>
          </cell>
          <cell r="R2529">
            <v>1.1000000000000001</v>
          </cell>
          <cell r="AA2529" t="str">
            <v>Gasoline</v>
          </cell>
        </row>
        <row r="2530">
          <cell r="C2530">
            <v>1989</v>
          </cell>
          <cell r="J2530">
            <v>120000</v>
          </cell>
          <cell r="R2530">
            <v>1.1000000000000001</v>
          </cell>
          <cell r="AA2530" t="str">
            <v>Gasoline</v>
          </cell>
        </row>
        <row r="2531">
          <cell r="C2531">
            <v>1989</v>
          </cell>
          <cell r="J2531">
            <v>128000</v>
          </cell>
          <cell r="R2531">
            <v>1.1000000000000001</v>
          </cell>
          <cell r="AA2531" t="str">
            <v>Gasoline</v>
          </cell>
        </row>
        <row r="2532">
          <cell r="C2532">
            <v>1989</v>
          </cell>
          <cell r="J2532">
            <v>134000</v>
          </cell>
          <cell r="R2532">
            <v>1.1000000000000001</v>
          </cell>
          <cell r="AA2532" t="str">
            <v>Gasoline</v>
          </cell>
        </row>
        <row r="2533">
          <cell r="C2533">
            <v>1989</v>
          </cell>
          <cell r="J2533">
            <v>116199</v>
          </cell>
          <cell r="R2533">
            <v>1.3</v>
          </cell>
          <cell r="AA2533" t="str">
            <v>Gasoline</v>
          </cell>
        </row>
        <row r="2534">
          <cell r="C2534">
            <v>1989</v>
          </cell>
          <cell r="J2534">
            <v>118646</v>
          </cell>
          <cell r="R2534">
            <v>1.3</v>
          </cell>
          <cell r="AA2534" t="str">
            <v>Gasoline</v>
          </cell>
        </row>
        <row r="2535">
          <cell r="C2535">
            <v>1989</v>
          </cell>
          <cell r="J2535">
            <v>125000</v>
          </cell>
          <cell r="R2535">
            <v>1.4</v>
          </cell>
          <cell r="AA2535" t="str">
            <v>Gasoline</v>
          </cell>
        </row>
        <row r="2536">
          <cell r="C2536">
            <v>1989</v>
          </cell>
          <cell r="J2536">
            <v>130000</v>
          </cell>
          <cell r="R2536">
            <v>1.4</v>
          </cell>
          <cell r="AA2536" t="str">
            <v>Gasoline</v>
          </cell>
        </row>
        <row r="2537">
          <cell r="C2537">
            <v>1989</v>
          </cell>
          <cell r="J2537">
            <v>140000</v>
          </cell>
          <cell r="R2537">
            <v>1.4</v>
          </cell>
          <cell r="AA2537" t="str">
            <v>Gasoline</v>
          </cell>
        </row>
        <row r="2538">
          <cell r="C2538">
            <v>1989</v>
          </cell>
          <cell r="J2538">
            <v>169900</v>
          </cell>
          <cell r="R2538">
            <v>1.3</v>
          </cell>
          <cell r="AA2538" t="str">
            <v>Gasoline</v>
          </cell>
        </row>
        <row r="2539">
          <cell r="C2539">
            <v>1989</v>
          </cell>
          <cell r="J2539">
            <v>185000</v>
          </cell>
          <cell r="R2539">
            <v>1.4</v>
          </cell>
          <cell r="AA2539" t="str">
            <v>Gasoline</v>
          </cell>
        </row>
        <row r="2540">
          <cell r="C2540">
            <v>1989</v>
          </cell>
          <cell r="J2540">
            <v>107989</v>
          </cell>
          <cell r="R2540">
            <v>1.3</v>
          </cell>
          <cell r="AA2540" t="str">
            <v>Gasoline</v>
          </cell>
        </row>
        <row r="2541">
          <cell r="C2541">
            <v>1989</v>
          </cell>
          <cell r="J2541">
            <v>112990</v>
          </cell>
          <cell r="R2541">
            <v>1.3</v>
          </cell>
          <cell r="AA2541" t="str">
            <v>Gasoline</v>
          </cell>
        </row>
        <row r="2542">
          <cell r="C2542">
            <v>1989</v>
          </cell>
          <cell r="J2542">
            <v>129901</v>
          </cell>
          <cell r="R2542">
            <v>1.4</v>
          </cell>
          <cell r="AA2542" t="str">
            <v>Gasoline</v>
          </cell>
        </row>
        <row r="2543">
          <cell r="C2543">
            <v>1989</v>
          </cell>
          <cell r="J2543">
            <v>139901</v>
          </cell>
          <cell r="R2543">
            <v>1.4</v>
          </cell>
          <cell r="AA2543" t="str">
            <v>Gasoline</v>
          </cell>
        </row>
        <row r="2544">
          <cell r="C2544">
            <v>1989</v>
          </cell>
          <cell r="J2544">
            <v>147900</v>
          </cell>
          <cell r="R2544">
            <v>1.6</v>
          </cell>
          <cell r="AA2544" t="str">
            <v>Gasoline</v>
          </cell>
        </row>
        <row r="2545">
          <cell r="C2545">
            <v>1989</v>
          </cell>
          <cell r="J2545">
            <v>165000</v>
          </cell>
          <cell r="R2545">
            <v>1.6</v>
          </cell>
          <cell r="AA2545" t="str">
            <v>Gasoline</v>
          </cell>
        </row>
        <row r="2546">
          <cell r="C2546">
            <v>1989</v>
          </cell>
          <cell r="J2546">
            <v>240000</v>
          </cell>
          <cell r="R2546">
            <v>2</v>
          </cell>
          <cell r="AA2546" t="str">
            <v>Gasoline</v>
          </cell>
        </row>
        <row r="2547">
          <cell r="C2547">
            <v>1989</v>
          </cell>
          <cell r="J2547">
            <v>197499</v>
          </cell>
          <cell r="R2547">
            <v>1.9</v>
          </cell>
          <cell r="AA2547" t="str">
            <v>Diesel</v>
          </cell>
        </row>
        <row r="2548">
          <cell r="C2548">
            <v>1989</v>
          </cell>
          <cell r="J2548">
            <v>146022</v>
          </cell>
          <cell r="R2548">
            <v>1.6</v>
          </cell>
          <cell r="AA2548" t="str">
            <v>Gasoline</v>
          </cell>
        </row>
        <row r="2549">
          <cell r="C2549">
            <v>1989</v>
          </cell>
          <cell r="J2549">
            <v>164474</v>
          </cell>
          <cell r="R2549">
            <v>1.6</v>
          </cell>
          <cell r="AA2549" t="str">
            <v>Gasoline</v>
          </cell>
        </row>
        <row r="2550">
          <cell r="C2550">
            <v>1989</v>
          </cell>
          <cell r="J2550">
            <v>160000</v>
          </cell>
          <cell r="R2550">
            <v>1.9</v>
          </cell>
          <cell r="AA2550" t="str">
            <v>Diesel</v>
          </cell>
        </row>
        <row r="2551">
          <cell r="C2551">
            <v>1989</v>
          </cell>
          <cell r="J2551">
            <v>191127</v>
          </cell>
          <cell r="R2551">
            <v>1.9</v>
          </cell>
          <cell r="AA2551" t="str">
            <v>Diesel</v>
          </cell>
        </row>
        <row r="2552">
          <cell r="C2552">
            <v>1989</v>
          </cell>
          <cell r="J2552">
            <v>143971</v>
          </cell>
          <cell r="R2552">
            <v>1.6</v>
          </cell>
          <cell r="AA2552" t="str">
            <v>Gasoline</v>
          </cell>
        </row>
        <row r="2553">
          <cell r="C2553">
            <v>1989</v>
          </cell>
          <cell r="J2553">
            <v>174730</v>
          </cell>
          <cell r="R2553">
            <v>1.6</v>
          </cell>
          <cell r="AA2553" t="str">
            <v>Gasoline</v>
          </cell>
        </row>
        <row r="2554">
          <cell r="C2554">
            <v>1989</v>
          </cell>
          <cell r="J2554">
            <v>203377</v>
          </cell>
          <cell r="R2554">
            <v>1.9</v>
          </cell>
          <cell r="AA2554" t="str">
            <v>Diesel</v>
          </cell>
        </row>
        <row r="2555">
          <cell r="C2555">
            <v>1989</v>
          </cell>
          <cell r="J2555">
            <v>234989</v>
          </cell>
          <cell r="R2555">
            <v>2</v>
          </cell>
          <cell r="AA2555" t="str">
            <v>Gasoline</v>
          </cell>
        </row>
        <row r="2556">
          <cell r="C2556">
            <v>1989</v>
          </cell>
          <cell r="J2556">
            <v>245000</v>
          </cell>
          <cell r="R2556">
            <v>2</v>
          </cell>
          <cell r="AA2556" t="str">
            <v>Gasoline</v>
          </cell>
        </row>
        <row r="2557">
          <cell r="C2557">
            <v>1989</v>
          </cell>
          <cell r="J2557">
            <v>257991</v>
          </cell>
          <cell r="R2557">
            <v>2</v>
          </cell>
          <cell r="AA2557" t="str">
            <v>Gasoline</v>
          </cell>
        </row>
        <row r="2558">
          <cell r="C2558">
            <v>1989</v>
          </cell>
          <cell r="J2558">
            <v>270000</v>
          </cell>
          <cell r="R2558">
            <v>2</v>
          </cell>
          <cell r="AA2558" t="str">
            <v>Gasoline</v>
          </cell>
        </row>
        <row r="2559">
          <cell r="C2559">
            <v>1989</v>
          </cell>
          <cell r="J2559">
            <v>265000</v>
          </cell>
          <cell r="R2559">
            <v>2</v>
          </cell>
          <cell r="AA2559" t="str">
            <v>Gasoline</v>
          </cell>
        </row>
        <row r="2560">
          <cell r="C2560">
            <v>1989</v>
          </cell>
          <cell r="J2560">
            <v>306991</v>
          </cell>
          <cell r="R2560">
            <v>2</v>
          </cell>
          <cell r="AA2560" t="str">
            <v>Gasoline</v>
          </cell>
        </row>
        <row r="2561">
          <cell r="C2561">
            <v>1989</v>
          </cell>
          <cell r="J2561">
            <v>320000</v>
          </cell>
          <cell r="R2561">
            <v>2.5</v>
          </cell>
          <cell r="AA2561" t="str">
            <v>Diesel</v>
          </cell>
        </row>
        <row r="2562">
          <cell r="C2562">
            <v>1989</v>
          </cell>
          <cell r="J2562">
            <v>105229</v>
          </cell>
          <cell r="R2562">
            <v>1.1000000000000001</v>
          </cell>
          <cell r="AA2562" t="str">
            <v>Gasoline</v>
          </cell>
        </row>
        <row r="2563">
          <cell r="C2563">
            <v>1989</v>
          </cell>
          <cell r="J2563">
            <v>110448</v>
          </cell>
          <cell r="R2563">
            <v>1.1000000000000001</v>
          </cell>
          <cell r="AA2563" t="str">
            <v>Gasoline</v>
          </cell>
        </row>
        <row r="2564">
          <cell r="C2564">
            <v>1989</v>
          </cell>
          <cell r="J2564">
            <v>115939</v>
          </cell>
          <cell r="R2564">
            <v>1.1000000000000001</v>
          </cell>
          <cell r="AA2564" t="str">
            <v>Gasoline</v>
          </cell>
        </row>
        <row r="2565">
          <cell r="C2565">
            <v>1989</v>
          </cell>
          <cell r="J2565">
            <v>117686</v>
          </cell>
          <cell r="R2565">
            <v>1.1000000000000001</v>
          </cell>
          <cell r="AA2565" t="str">
            <v>Gasoline</v>
          </cell>
        </row>
        <row r="2566">
          <cell r="C2566">
            <v>1989</v>
          </cell>
          <cell r="J2566">
            <v>123180</v>
          </cell>
          <cell r="R2566">
            <v>1.1000000000000001</v>
          </cell>
          <cell r="AA2566" t="str">
            <v>Gasoline</v>
          </cell>
        </row>
        <row r="2567">
          <cell r="C2567">
            <v>1989</v>
          </cell>
          <cell r="J2567">
            <v>123000</v>
          </cell>
          <cell r="R2567">
            <v>1.1000000000000001</v>
          </cell>
          <cell r="AA2567" t="str">
            <v>Gasoline</v>
          </cell>
        </row>
        <row r="2568">
          <cell r="C2568">
            <v>1989</v>
          </cell>
          <cell r="J2568">
            <v>114229</v>
          </cell>
          <cell r="R2568">
            <v>1.1000000000000001</v>
          </cell>
          <cell r="AA2568" t="str">
            <v>Gasoline</v>
          </cell>
        </row>
        <row r="2569">
          <cell r="C2569">
            <v>1989</v>
          </cell>
          <cell r="J2569">
            <v>119448</v>
          </cell>
          <cell r="R2569">
            <v>1.1000000000000001</v>
          </cell>
          <cell r="AA2569" t="str">
            <v>Gasoline</v>
          </cell>
        </row>
        <row r="2570">
          <cell r="C2570">
            <v>1989</v>
          </cell>
          <cell r="J2570">
            <v>124939</v>
          </cell>
          <cell r="R2570">
            <v>1.1000000000000001</v>
          </cell>
          <cell r="AA2570" t="str">
            <v>Gasoline</v>
          </cell>
        </row>
        <row r="2571">
          <cell r="C2571">
            <v>1989</v>
          </cell>
          <cell r="J2571">
            <v>126686</v>
          </cell>
          <cell r="R2571">
            <v>1.1000000000000001</v>
          </cell>
          <cell r="AA2571" t="str">
            <v>Gasoline</v>
          </cell>
        </row>
        <row r="2572">
          <cell r="C2572">
            <v>1989</v>
          </cell>
          <cell r="J2572">
            <v>135000</v>
          </cell>
          <cell r="R2572">
            <v>1.4</v>
          </cell>
          <cell r="AA2572" t="str">
            <v>Gasoline</v>
          </cell>
        </row>
        <row r="2573">
          <cell r="C2573">
            <v>1989</v>
          </cell>
          <cell r="J2573">
            <v>141182</v>
          </cell>
          <cell r="R2573">
            <v>1.4</v>
          </cell>
          <cell r="AA2573" t="str">
            <v>Gasoline</v>
          </cell>
        </row>
        <row r="2574">
          <cell r="C2574">
            <v>1989</v>
          </cell>
          <cell r="J2574">
            <v>150000</v>
          </cell>
          <cell r="R2574">
            <v>1.6</v>
          </cell>
          <cell r="AA2574" t="str">
            <v>Gasoline</v>
          </cell>
        </row>
        <row r="2575">
          <cell r="C2575">
            <v>1989</v>
          </cell>
          <cell r="J2575">
            <v>178416</v>
          </cell>
          <cell r="R2575">
            <v>1.6</v>
          </cell>
          <cell r="AA2575" t="str">
            <v>Gasoline</v>
          </cell>
        </row>
        <row r="2576">
          <cell r="C2576">
            <v>1989</v>
          </cell>
          <cell r="J2576">
            <v>178417</v>
          </cell>
          <cell r="R2576">
            <v>1.6</v>
          </cell>
          <cell r="AA2576" t="str">
            <v>Gasoline</v>
          </cell>
        </row>
        <row r="2577">
          <cell r="C2577">
            <v>1989</v>
          </cell>
          <cell r="J2577">
            <v>125236</v>
          </cell>
          <cell r="R2577">
            <v>1.8</v>
          </cell>
          <cell r="AA2577" t="str">
            <v>Diesel</v>
          </cell>
        </row>
        <row r="2578">
          <cell r="C2578">
            <v>1989</v>
          </cell>
          <cell r="J2578">
            <v>130000</v>
          </cell>
          <cell r="R2578">
            <v>1.8</v>
          </cell>
          <cell r="AA2578" t="str">
            <v>Diesel</v>
          </cell>
        </row>
        <row r="2579">
          <cell r="C2579">
            <v>1989</v>
          </cell>
          <cell r="J2579">
            <v>114366</v>
          </cell>
          <cell r="R2579">
            <v>1.3</v>
          </cell>
          <cell r="AA2579" t="str">
            <v>Gasoline</v>
          </cell>
        </row>
        <row r="2580">
          <cell r="C2580">
            <v>1989</v>
          </cell>
          <cell r="J2580">
            <v>125023</v>
          </cell>
          <cell r="R2580">
            <v>1.3</v>
          </cell>
          <cell r="AA2580" t="str">
            <v>Gasoline</v>
          </cell>
        </row>
        <row r="2581">
          <cell r="C2581">
            <v>1989</v>
          </cell>
          <cell r="J2581">
            <v>129502</v>
          </cell>
          <cell r="R2581">
            <v>1.3</v>
          </cell>
          <cell r="AA2581" t="str">
            <v>Gasoline</v>
          </cell>
        </row>
        <row r="2582">
          <cell r="C2582">
            <v>1989</v>
          </cell>
          <cell r="J2582">
            <v>131622</v>
          </cell>
          <cell r="R2582">
            <v>1.3</v>
          </cell>
          <cell r="AA2582" t="str">
            <v>Gasoline</v>
          </cell>
        </row>
        <row r="2583">
          <cell r="C2583">
            <v>1989</v>
          </cell>
          <cell r="J2583">
            <v>143022</v>
          </cell>
          <cell r="R2583">
            <v>1.4</v>
          </cell>
          <cell r="AA2583" t="str">
            <v>Gasoline</v>
          </cell>
        </row>
        <row r="2584">
          <cell r="C2584">
            <v>1989</v>
          </cell>
          <cell r="J2584">
            <v>147502</v>
          </cell>
          <cell r="R2584">
            <v>1.4</v>
          </cell>
          <cell r="AA2584" t="str">
            <v>Gasoline</v>
          </cell>
        </row>
        <row r="2585">
          <cell r="C2585">
            <v>1989</v>
          </cell>
          <cell r="J2585">
            <v>149622</v>
          </cell>
          <cell r="R2585">
            <v>1.4</v>
          </cell>
          <cell r="AA2585" t="str">
            <v>Gasoline</v>
          </cell>
        </row>
        <row r="2586">
          <cell r="C2586">
            <v>1989</v>
          </cell>
          <cell r="J2586">
            <v>154104</v>
          </cell>
          <cell r="R2586">
            <v>1.4</v>
          </cell>
          <cell r="AA2586" t="str">
            <v>Gasoline</v>
          </cell>
        </row>
        <row r="2587">
          <cell r="C2587">
            <v>1989</v>
          </cell>
          <cell r="J2587">
            <v>140730</v>
          </cell>
          <cell r="R2587">
            <v>1.6</v>
          </cell>
          <cell r="AA2587" t="str">
            <v>Gasoline</v>
          </cell>
        </row>
        <row r="2588">
          <cell r="C2588">
            <v>1989</v>
          </cell>
          <cell r="J2588">
            <v>147330</v>
          </cell>
          <cell r="R2588">
            <v>1.6</v>
          </cell>
          <cell r="AA2588" t="str">
            <v>Gasoline</v>
          </cell>
        </row>
        <row r="2589">
          <cell r="C2589">
            <v>1989</v>
          </cell>
          <cell r="J2589">
            <v>174207</v>
          </cell>
          <cell r="R2589">
            <v>1.6</v>
          </cell>
          <cell r="AA2589" t="str">
            <v>Gasoline</v>
          </cell>
        </row>
        <row r="2590">
          <cell r="C2590">
            <v>1989</v>
          </cell>
          <cell r="J2590">
            <v>184876</v>
          </cell>
          <cell r="R2590">
            <v>1.6</v>
          </cell>
          <cell r="AA2590" t="str">
            <v>Gasoline</v>
          </cell>
        </row>
        <row r="2591">
          <cell r="C2591">
            <v>1989</v>
          </cell>
          <cell r="J2591">
            <v>199948</v>
          </cell>
          <cell r="R2591">
            <v>1.6</v>
          </cell>
          <cell r="AA2591" t="str">
            <v>Gasoline</v>
          </cell>
        </row>
        <row r="2592">
          <cell r="C2592">
            <v>1989</v>
          </cell>
          <cell r="J2592">
            <v>200000</v>
          </cell>
          <cell r="R2592">
            <v>1.6</v>
          </cell>
          <cell r="AA2592" t="str">
            <v>Gasoline</v>
          </cell>
        </row>
        <row r="2593">
          <cell r="C2593">
            <v>1989</v>
          </cell>
          <cell r="J2593">
            <v>219545</v>
          </cell>
          <cell r="R2593">
            <v>1.6</v>
          </cell>
          <cell r="AA2593" t="str">
            <v>Gasoline</v>
          </cell>
        </row>
        <row r="2594">
          <cell r="C2594">
            <v>1989</v>
          </cell>
          <cell r="J2594">
            <v>143120</v>
          </cell>
          <cell r="R2594">
            <v>1.8</v>
          </cell>
          <cell r="AA2594" t="str">
            <v>Diesel</v>
          </cell>
        </row>
        <row r="2595">
          <cell r="C2595">
            <v>1989</v>
          </cell>
          <cell r="J2595">
            <v>123552</v>
          </cell>
          <cell r="R2595">
            <v>1.3</v>
          </cell>
          <cell r="AA2595" t="str">
            <v>Gasoline</v>
          </cell>
        </row>
        <row r="2596">
          <cell r="C2596">
            <v>1989</v>
          </cell>
          <cell r="J2596">
            <v>141016</v>
          </cell>
          <cell r="R2596">
            <v>1.3</v>
          </cell>
          <cell r="AA2596" t="str">
            <v>Gasoline</v>
          </cell>
        </row>
        <row r="2597">
          <cell r="C2597">
            <v>1989</v>
          </cell>
          <cell r="J2597">
            <v>159013</v>
          </cell>
          <cell r="R2597">
            <v>1.4</v>
          </cell>
          <cell r="AA2597" t="str">
            <v>Gasoline</v>
          </cell>
        </row>
        <row r="2598">
          <cell r="C2598">
            <v>1989</v>
          </cell>
          <cell r="J2598">
            <v>158785</v>
          </cell>
          <cell r="R2598">
            <v>1.6</v>
          </cell>
          <cell r="AA2598" t="str">
            <v>Gasoline</v>
          </cell>
        </row>
        <row r="2599">
          <cell r="C2599">
            <v>1989</v>
          </cell>
          <cell r="J2599">
            <v>157173</v>
          </cell>
          <cell r="R2599">
            <v>1.8</v>
          </cell>
          <cell r="AA2599" t="str">
            <v>Diesel</v>
          </cell>
        </row>
        <row r="2600">
          <cell r="C2600">
            <v>1989</v>
          </cell>
          <cell r="J2600">
            <v>146329</v>
          </cell>
          <cell r="R2600">
            <v>1.4</v>
          </cell>
          <cell r="AA2600" t="str">
            <v>Gasoline</v>
          </cell>
        </row>
        <row r="2601">
          <cell r="C2601">
            <v>1989</v>
          </cell>
          <cell r="J2601">
            <v>150149</v>
          </cell>
          <cell r="R2601">
            <v>1.4</v>
          </cell>
          <cell r="AA2601" t="str">
            <v>Gasoline</v>
          </cell>
        </row>
        <row r="2602">
          <cell r="C2602">
            <v>1989</v>
          </cell>
          <cell r="J2602">
            <v>146085</v>
          </cell>
          <cell r="R2602">
            <v>1.6</v>
          </cell>
          <cell r="AA2602" t="str">
            <v>Gasoline</v>
          </cell>
        </row>
        <row r="2603">
          <cell r="C2603">
            <v>1989</v>
          </cell>
          <cell r="J2603">
            <v>144935</v>
          </cell>
          <cell r="R2603">
            <v>1.6</v>
          </cell>
          <cell r="AA2603" t="str">
            <v>Gasoline</v>
          </cell>
        </row>
        <row r="2604">
          <cell r="C2604">
            <v>1989</v>
          </cell>
          <cell r="J2604">
            <v>149909</v>
          </cell>
          <cell r="R2604">
            <v>1.6</v>
          </cell>
          <cell r="AA2604" t="str">
            <v>Gasoline</v>
          </cell>
        </row>
        <row r="2605">
          <cell r="C2605">
            <v>1989</v>
          </cell>
          <cell r="J2605">
            <v>154920</v>
          </cell>
          <cell r="R2605">
            <v>1.8</v>
          </cell>
          <cell r="AA2605" t="str">
            <v>Diesel</v>
          </cell>
        </row>
        <row r="2606">
          <cell r="C2606">
            <v>1989</v>
          </cell>
          <cell r="J2606">
            <v>154066</v>
          </cell>
          <cell r="R2606">
            <v>1.6</v>
          </cell>
          <cell r="AA2606" t="str">
            <v>Gasoline</v>
          </cell>
        </row>
        <row r="2607">
          <cell r="C2607">
            <v>1989</v>
          </cell>
          <cell r="J2607">
            <v>158196</v>
          </cell>
          <cell r="R2607">
            <v>1.6</v>
          </cell>
          <cell r="AA2607" t="str">
            <v>Gasoline</v>
          </cell>
        </row>
        <row r="2608">
          <cell r="C2608">
            <v>1989</v>
          </cell>
          <cell r="J2608">
            <v>168413</v>
          </cell>
          <cell r="R2608">
            <v>1.6</v>
          </cell>
          <cell r="AA2608" t="str">
            <v>Gasoline</v>
          </cell>
        </row>
        <row r="2609">
          <cell r="C2609">
            <v>1989</v>
          </cell>
          <cell r="J2609">
            <v>167893</v>
          </cell>
          <cell r="R2609">
            <v>1.6</v>
          </cell>
          <cell r="AA2609" t="str">
            <v>Gasoline</v>
          </cell>
        </row>
        <row r="2610">
          <cell r="C2610">
            <v>1989</v>
          </cell>
          <cell r="J2610">
            <v>180041</v>
          </cell>
          <cell r="R2610">
            <v>1.6</v>
          </cell>
          <cell r="AA2610" t="str">
            <v>Gasoline</v>
          </cell>
        </row>
        <row r="2611">
          <cell r="C2611">
            <v>1989</v>
          </cell>
          <cell r="J2611">
            <v>172119</v>
          </cell>
          <cell r="R2611">
            <v>2</v>
          </cell>
          <cell r="AA2611" t="str">
            <v>Gasoline</v>
          </cell>
        </row>
        <row r="2612">
          <cell r="C2612">
            <v>1989</v>
          </cell>
          <cell r="J2612">
            <v>180998</v>
          </cell>
          <cell r="R2612">
            <v>2</v>
          </cell>
          <cell r="AA2612" t="str">
            <v>Gasoline</v>
          </cell>
        </row>
        <row r="2613">
          <cell r="C2613">
            <v>1989</v>
          </cell>
          <cell r="J2613">
            <v>215563</v>
          </cell>
          <cell r="R2613">
            <v>2</v>
          </cell>
          <cell r="AA2613" t="str">
            <v>Gasoline</v>
          </cell>
        </row>
        <row r="2614">
          <cell r="C2614">
            <v>1989</v>
          </cell>
          <cell r="J2614">
            <v>258314</v>
          </cell>
          <cell r="R2614">
            <v>2</v>
          </cell>
          <cell r="AA2614" t="str">
            <v>Gasoline</v>
          </cell>
        </row>
        <row r="2615">
          <cell r="C2615">
            <v>1989</v>
          </cell>
          <cell r="J2615">
            <v>272322</v>
          </cell>
          <cell r="R2615">
            <v>2</v>
          </cell>
          <cell r="AA2615" t="str">
            <v>Gasoline</v>
          </cell>
        </row>
        <row r="2616">
          <cell r="C2616">
            <v>1989</v>
          </cell>
          <cell r="J2616">
            <v>325000</v>
          </cell>
          <cell r="R2616">
            <v>2.9</v>
          </cell>
          <cell r="AA2616" t="str">
            <v>Gasoline</v>
          </cell>
        </row>
        <row r="2617">
          <cell r="C2617">
            <v>1989</v>
          </cell>
          <cell r="J2617">
            <v>450000</v>
          </cell>
          <cell r="R2617">
            <v>2.9</v>
          </cell>
          <cell r="AA2617" t="str">
            <v>Gasoline</v>
          </cell>
        </row>
        <row r="2618">
          <cell r="C2618">
            <v>1989</v>
          </cell>
          <cell r="J2618">
            <v>161626</v>
          </cell>
          <cell r="R2618">
            <v>1.6</v>
          </cell>
          <cell r="AA2618" t="str">
            <v>Gasoline</v>
          </cell>
        </row>
        <row r="2619">
          <cell r="C2619">
            <v>1989</v>
          </cell>
          <cell r="J2619">
            <v>171843</v>
          </cell>
          <cell r="R2619">
            <v>1.6</v>
          </cell>
          <cell r="AA2619" t="str">
            <v>Gasoline</v>
          </cell>
        </row>
        <row r="2620">
          <cell r="C2620">
            <v>1989</v>
          </cell>
          <cell r="J2620">
            <v>175289</v>
          </cell>
          <cell r="R2620">
            <v>2</v>
          </cell>
          <cell r="AA2620" t="str">
            <v>Gasoline</v>
          </cell>
        </row>
        <row r="2621">
          <cell r="C2621">
            <v>1989</v>
          </cell>
          <cell r="J2621">
            <v>250865</v>
          </cell>
          <cell r="R2621">
            <v>2</v>
          </cell>
          <cell r="AA2621" t="str">
            <v>Gasoline</v>
          </cell>
        </row>
        <row r="2622">
          <cell r="C2622">
            <v>1989</v>
          </cell>
          <cell r="J2622">
            <v>264863</v>
          </cell>
          <cell r="R2622">
            <v>2</v>
          </cell>
          <cell r="AA2622" t="str">
            <v>Gasoline</v>
          </cell>
        </row>
        <row r="2623">
          <cell r="C2623">
            <v>1989</v>
          </cell>
          <cell r="J2623">
            <v>445003</v>
          </cell>
          <cell r="R2623">
            <v>2</v>
          </cell>
          <cell r="AA2623" t="str">
            <v>Gasoline</v>
          </cell>
        </row>
        <row r="2624">
          <cell r="C2624">
            <v>1989</v>
          </cell>
          <cell r="J2624">
            <v>185683</v>
          </cell>
          <cell r="R2624">
            <v>1.6</v>
          </cell>
          <cell r="AA2624" t="str">
            <v>Gasoline</v>
          </cell>
        </row>
        <row r="2625">
          <cell r="C2625">
            <v>1989</v>
          </cell>
          <cell r="J2625">
            <v>197375</v>
          </cell>
          <cell r="R2625">
            <v>2</v>
          </cell>
          <cell r="AA2625" t="str">
            <v>Gasoline</v>
          </cell>
        </row>
        <row r="2626">
          <cell r="C2626">
            <v>1989</v>
          </cell>
          <cell r="J2626">
            <v>306738</v>
          </cell>
          <cell r="R2626">
            <v>2</v>
          </cell>
          <cell r="AA2626" t="str">
            <v>Gasoline</v>
          </cell>
        </row>
        <row r="2627">
          <cell r="C2627">
            <v>1989</v>
          </cell>
          <cell r="J2627">
            <v>303749</v>
          </cell>
          <cell r="R2627">
            <v>2</v>
          </cell>
          <cell r="AA2627" t="str">
            <v>Gasoline</v>
          </cell>
        </row>
        <row r="2628">
          <cell r="C2628">
            <v>1989</v>
          </cell>
          <cell r="J2628">
            <v>346507</v>
          </cell>
          <cell r="R2628">
            <v>2</v>
          </cell>
          <cell r="AA2628" t="str">
            <v>Gasoline</v>
          </cell>
        </row>
        <row r="2629">
          <cell r="C2629">
            <v>1989</v>
          </cell>
          <cell r="J2629">
            <v>323258</v>
          </cell>
          <cell r="R2629">
            <v>2.4</v>
          </cell>
          <cell r="AA2629" t="str">
            <v>Gasoline</v>
          </cell>
        </row>
        <row r="2630">
          <cell r="C2630">
            <v>1989</v>
          </cell>
          <cell r="J2630">
            <v>356923</v>
          </cell>
          <cell r="R2630">
            <v>2.9</v>
          </cell>
          <cell r="AA2630" t="str">
            <v>Gasoline</v>
          </cell>
        </row>
        <row r="2631">
          <cell r="C2631">
            <v>1989</v>
          </cell>
          <cell r="J2631">
            <v>469460</v>
          </cell>
          <cell r="R2631">
            <v>2.9</v>
          </cell>
          <cell r="AA2631" t="str">
            <v>Gasoline</v>
          </cell>
        </row>
        <row r="2632">
          <cell r="C2632">
            <v>1989</v>
          </cell>
          <cell r="J2632">
            <v>397082</v>
          </cell>
          <cell r="R2632">
            <v>2.5</v>
          </cell>
          <cell r="AA2632" t="str">
            <v>Diesel</v>
          </cell>
        </row>
        <row r="2633">
          <cell r="C2633">
            <v>1989</v>
          </cell>
          <cell r="J2633">
            <v>320000</v>
          </cell>
          <cell r="R2633">
            <v>2.4</v>
          </cell>
          <cell r="AA2633" t="str">
            <v>Gasoline</v>
          </cell>
        </row>
        <row r="2634">
          <cell r="C2634">
            <v>1989</v>
          </cell>
          <cell r="J2634">
            <v>355000</v>
          </cell>
          <cell r="R2634">
            <v>2.9</v>
          </cell>
          <cell r="AA2634" t="str">
            <v>Gasoline</v>
          </cell>
        </row>
        <row r="2635">
          <cell r="C2635">
            <v>1989</v>
          </cell>
          <cell r="J2635">
            <v>49995</v>
          </cell>
          <cell r="R2635">
            <v>1.5</v>
          </cell>
          <cell r="AA2635" t="str">
            <v>Gasoline</v>
          </cell>
        </row>
        <row r="2636">
          <cell r="C2636">
            <v>1989</v>
          </cell>
          <cell r="J2636">
            <v>69995</v>
          </cell>
          <cell r="R2636">
            <v>1.5</v>
          </cell>
          <cell r="AA2636" t="str">
            <v>Gasoline</v>
          </cell>
        </row>
        <row r="2637">
          <cell r="C2637">
            <v>1989</v>
          </cell>
          <cell r="J2637">
            <v>141981</v>
          </cell>
          <cell r="R2637">
            <v>1.3</v>
          </cell>
          <cell r="AA2637" t="str">
            <v>Gasoline</v>
          </cell>
        </row>
        <row r="2638">
          <cell r="C2638">
            <v>1989</v>
          </cell>
          <cell r="J2638">
            <v>145000</v>
          </cell>
          <cell r="R2638">
            <v>1.3</v>
          </cell>
          <cell r="AA2638" t="str">
            <v>Gasoline</v>
          </cell>
        </row>
        <row r="2639">
          <cell r="C2639">
            <v>1989</v>
          </cell>
          <cell r="J2639">
            <v>151985</v>
          </cell>
          <cell r="R2639">
            <v>1.4</v>
          </cell>
          <cell r="AA2639" t="str">
            <v>Gasoline</v>
          </cell>
        </row>
        <row r="2640">
          <cell r="C2640">
            <v>1989</v>
          </cell>
          <cell r="J2640">
            <v>168801</v>
          </cell>
          <cell r="R2640">
            <v>1.4</v>
          </cell>
          <cell r="AA2640" t="str">
            <v>Gasoline</v>
          </cell>
        </row>
        <row r="2641">
          <cell r="C2641">
            <v>1989</v>
          </cell>
          <cell r="J2641">
            <v>160000</v>
          </cell>
          <cell r="R2641">
            <v>1.5</v>
          </cell>
          <cell r="AA2641" t="str">
            <v>Gasoline</v>
          </cell>
        </row>
        <row r="2642">
          <cell r="C2642">
            <v>1989</v>
          </cell>
          <cell r="J2642">
            <v>219871</v>
          </cell>
          <cell r="R2642">
            <v>1.6</v>
          </cell>
          <cell r="AA2642" t="str">
            <v>Gasoline</v>
          </cell>
        </row>
        <row r="2643">
          <cell r="C2643">
            <v>1989</v>
          </cell>
          <cell r="J2643">
            <v>225000</v>
          </cell>
          <cell r="R2643">
            <v>1.6</v>
          </cell>
          <cell r="AA2643" t="str">
            <v>Gasoline</v>
          </cell>
        </row>
        <row r="2644">
          <cell r="C2644">
            <v>1989</v>
          </cell>
          <cell r="J2644">
            <v>165991</v>
          </cell>
          <cell r="R2644">
            <v>1.4</v>
          </cell>
          <cell r="AA2644" t="str">
            <v>Gasoline</v>
          </cell>
        </row>
        <row r="2645">
          <cell r="C2645">
            <v>1989</v>
          </cell>
          <cell r="J2645">
            <v>172000</v>
          </cell>
          <cell r="R2645">
            <v>1.5</v>
          </cell>
          <cell r="AA2645" t="str">
            <v>Gasoline</v>
          </cell>
        </row>
        <row r="2646">
          <cell r="C2646">
            <v>1989</v>
          </cell>
          <cell r="J2646">
            <v>247984</v>
          </cell>
          <cell r="R2646">
            <v>1.6</v>
          </cell>
          <cell r="AA2646" t="str">
            <v>Gasoline</v>
          </cell>
        </row>
        <row r="2647">
          <cell r="C2647">
            <v>1989</v>
          </cell>
          <cell r="J2647">
            <v>250000</v>
          </cell>
          <cell r="R2647">
            <v>1.6</v>
          </cell>
          <cell r="AA2647" t="str">
            <v>Gasoline</v>
          </cell>
        </row>
        <row r="2648">
          <cell r="C2648">
            <v>1989</v>
          </cell>
          <cell r="J2648">
            <v>210000</v>
          </cell>
          <cell r="R2648">
            <v>2</v>
          </cell>
          <cell r="AA2648" t="str">
            <v>Gasoline</v>
          </cell>
        </row>
        <row r="2649">
          <cell r="C2649">
            <v>1989</v>
          </cell>
          <cell r="J2649">
            <v>230000</v>
          </cell>
          <cell r="R2649">
            <v>2</v>
          </cell>
          <cell r="AA2649" t="str">
            <v>Gasoline</v>
          </cell>
        </row>
        <row r="2650">
          <cell r="C2650">
            <v>1989</v>
          </cell>
          <cell r="J2650">
            <v>260000</v>
          </cell>
          <cell r="R2650">
            <v>2</v>
          </cell>
          <cell r="AA2650" t="str">
            <v>Gasoline</v>
          </cell>
        </row>
        <row r="2651">
          <cell r="C2651">
            <v>1989</v>
          </cell>
          <cell r="J2651">
            <v>280000</v>
          </cell>
          <cell r="R2651">
            <v>2</v>
          </cell>
          <cell r="AA2651" t="str">
            <v>Gasoline</v>
          </cell>
        </row>
        <row r="2652">
          <cell r="C2652">
            <v>1989</v>
          </cell>
          <cell r="J2652">
            <v>300000</v>
          </cell>
          <cell r="R2652">
            <v>2.2000000000000002</v>
          </cell>
          <cell r="AA2652" t="str">
            <v>Gasoline</v>
          </cell>
        </row>
        <row r="2653">
          <cell r="C2653">
            <v>1989</v>
          </cell>
          <cell r="J2653">
            <v>374962</v>
          </cell>
          <cell r="R2653">
            <v>2</v>
          </cell>
          <cell r="AA2653" t="str">
            <v>Gasoline</v>
          </cell>
        </row>
        <row r="2654">
          <cell r="C2654">
            <v>1989</v>
          </cell>
          <cell r="J2654">
            <v>588637</v>
          </cell>
          <cell r="R2654">
            <v>2.7</v>
          </cell>
          <cell r="AA2654" t="str">
            <v>Gasoline</v>
          </cell>
        </row>
        <row r="2655">
          <cell r="C2655">
            <v>1989</v>
          </cell>
          <cell r="J2655">
            <v>623566</v>
          </cell>
          <cell r="R2655">
            <v>2.7</v>
          </cell>
          <cell r="AA2655" t="str">
            <v>Gasoline</v>
          </cell>
        </row>
        <row r="2656">
          <cell r="C2656">
            <v>1989</v>
          </cell>
          <cell r="J2656">
            <v>1400000</v>
          </cell>
          <cell r="R2656">
            <v>3</v>
          </cell>
          <cell r="AA2656" t="str">
            <v>Gasoline</v>
          </cell>
        </row>
        <row r="2657">
          <cell r="C2657">
            <v>1989</v>
          </cell>
          <cell r="J2657">
            <v>926496</v>
          </cell>
          <cell r="R2657">
            <v>4</v>
          </cell>
          <cell r="AA2657" t="str">
            <v>Gasoline</v>
          </cell>
        </row>
        <row r="2658">
          <cell r="C2658">
            <v>1989</v>
          </cell>
          <cell r="J2658">
            <v>1073101</v>
          </cell>
          <cell r="R2658">
            <v>4</v>
          </cell>
          <cell r="AA2658" t="str">
            <v>Gasoline</v>
          </cell>
        </row>
        <row r="2659">
          <cell r="C2659">
            <v>1989</v>
          </cell>
          <cell r="J2659">
            <v>1276529</v>
          </cell>
          <cell r="R2659">
            <v>4</v>
          </cell>
          <cell r="AA2659" t="str">
            <v>Gasoline</v>
          </cell>
        </row>
        <row r="2660">
          <cell r="C2660">
            <v>1989</v>
          </cell>
          <cell r="J2660">
            <v>1050000</v>
          </cell>
          <cell r="R2660">
            <v>5.3</v>
          </cell>
          <cell r="AA2660" t="str">
            <v>Gasoline</v>
          </cell>
        </row>
        <row r="2661">
          <cell r="C2661">
            <v>1989</v>
          </cell>
          <cell r="J2661">
            <v>348887</v>
          </cell>
          <cell r="R2661">
            <v>2.5</v>
          </cell>
          <cell r="AA2661" t="str">
            <v>Gasoline</v>
          </cell>
        </row>
        <row r="2662">
          <cell r="C2662">
            <v>1989</v>
          </cell>
          <cell r="J2662">
            <v>458000</v>
          </cell>
          <cell r="R2662">
            <v>4</v>
          </cell>
          <cell r="AA2662" t="str">
            <v>Gasoline</v>
          </cell>
        </row>
        <row r="2663">
          <cell r="C2663">
            <v>1989</v>
          </cell>
          <cell r="J2663">
            <v>568607</v>
          </cell>
          <cell r="R2663">
            <v>4</v>
          </cell>
          <cell r="AA2663" t="str">
            <v>Gasoline</v>
          </cell>
        </row>
        <row r="2664">
          <cell r="C2664">
            <v>1989</v>
          </cell>
          <cell r="J2664">
            <v>448000</v>
          </cell>
          <cell r="R2664">
            <v>2.1</v>
          </cell>
          <cell r="AA2664" t="str">
            <v>Diesel</v>
          </cell>
        </row>
        <row r="2665">
          <cell r="C2665">
            <v>1989</v>
          </cell>
          <cell r="J2665">
            <v>59996</v>
          </cell>
          <cell r="R2665">
            <v>1.2</v>
          </cell>
          <cell r="AA2665" t="str">
            <v>Gasoline</v>
          </cell>
        </row>
        <row r="2666">
          <cell r="C2666">
            <v>1989</v>
          </cell>
          <cell r="J2666">
            <v>66666</v>
          </cell>
          <cell r="R2666">
            <v>1.5</v>
          </cell>
          <cell r="AA2666" t="str">
            <v>Gasoline</v>
          </cell>
        </row>
        <row r="2667">
          <cell r="C2667">
            <v>1989</v>
          </cell>
          <cell r="J2667">
            <v>84996</v>
          </cell>
          <cell r="R2667">
            <v>1.5</v>
          </cell>
          <cell r="AA2667" t="str">
            <v>Gasoline</v>
          </cell>
        </row>
        <row r="2668">
          <cell r="C2668">
            <v>1989</v>
          </cell>
          <cell r="J2668">
            <v>83996</v>
          </cell>
          <cell r="R2668">
            <v>1.5</v>
          </cell>
          <cell r="AA2668" t="str">
            <v>Gasoline</v>
          </cell>
        </row>
        <row r="2669">
          <cell r="C2669">
            <v>1989</v>
          </cell>
          <cell r="J2669">
            <v>74996</v>
          </cell>
          <cell r="R2669">
            <v>1.1000000000000001</v>
          </cell>
          <cell r="AA2669" t="str">
            <v>Gasoline</v>
          </cell>
        </row>
        <row r="2670">
          <cell r="C2670">
            <v>1989</v>
          </cell>
          <cell r="J2670">
            <v>80997</v>
          </cell>
          <cell r="R2670">
            <v>1.3</v>
          </cell>
          <cell r="AA2670" t="str">
            <v>Gasoline</v>
          </cell>
        </row>
        <row r="2671">
          <cell r="C2671">
            <v>1989</v>
          </cell>
          <cell r="J2671">
            <v>83996</v>
          </cell>
          <cell r="R2671">
            <v>1.3</v>
          </cell>
          <cell r="AA2671" t="str">
            <v>Gasoline</v>
          </cell>
        </row>
        <row r="2672">
          <cell r="C2672">
            <v>1989</v>
          </cell>
          <cell r="J2672">
            <v>85995</v>
          </cell>
          <cell r="R2672">
            <v>1.3</v>
          </cell>
          <cell r="AA2672" t="str">
            <v>Gasoline</v>
          </cell>
        </row>
        <row r="2673">
          <cell r="C2673">
            <v>1989</v>
          </cell>
          <cell r="J2673">
            <v>87997</v>
          </cell>
          <cell r="R2673">
            <v>1.5</v>
          </cell>
          <cell r="AA2673" t="str">
            <v>Gasoline</v>
          </cell>
        </row>
        <row r="2674">
          <cell r="C2674">
            <v>1989</v>
          </cell>
          <cell r="J2674">
            <v>94994</v>
          </cell>
          <cell r="R2674">
            <v>1.5</v>
          </cell>
          <cell r="AA2674" t="str">
            <v>Gasoline</v>
          </cell>
        </row>
        <row r="2675">
          <cell r="C2675">
            <v>1989</v>
          </cell>
          <cell r="J2675">
            <v>105000</v>
          </cell>
          <cell r="R2675">
            <v>1.5</v>
          </cell>
          <cell r="AA2675" t="str">
            <v>Gasoline</v>
          </cell>
        </row>
        <row r="2676">
          <cell r="C2676">
            <v>1989</v>
          </cell>
          <cell r="J2676">
            <v>3000000</v>
          </cell>
          <cell r="R2676">
            <v>5.2</v>
          </cell>
          <cell r="AA2676" t="str">
            <v>Gasoline</v>
          </cell>
        </row>
        <row r="2677">
          <cell r="C2677">
            <v>1989</v>
          </cell>
          <cell r="J2677">
            <v>107967</v>
          </cell>
          <cell r="R2677">
            <v>1</v>
          </cell>
          <cell r="AA2677" t="str">
            <v>Gasoline</v>
          </cell>
        </row>
        <row r="2678">
          <cell r="C2678">
            <v>1989</v>
          </cell>
          <cell r="J2678">
            <v>125000</v>
          </cell>
          <cell r="R2678">
            <v>1</v>
          </cell>
          <cell r="AA2678" t="str">
            <v>Gasoline</v>
          </cell>
        </row>
        <row r="2679">
          <cell r="C2679">
            <v>1989</v>
          </cell>
          <cell r="J2679">
            <v>125000</v>
          </cell>
          <cell r="R2679">
            <v>1.1000000000000001</v>
          </cell>
          <cell r="AA2679" t="str">
            <v>Gasoline</v>
          </cell>
        </row>
        <row r="2680">
          <cell r="C2680">
            <v>1989</v>
          </cell>
          <cell r="J2680">
            <v>165000</v>
          </cell>
          <cell r="R2680">
            <v>1.1000000000000001</v>
          </cell>
          <cell r="AA2680" t="str">
            <v>Gasoline</v>
          </cell>
        </row>
        <row r="2681">
          <cell r="C2681">
            <v>1989</v>
          </cell>
          <cell r="J2681">
            <v>137764</v>
          </cell>
          <cell r="R2681">
            <v>1.3</v>
          </cell>
          <cell r="AA2681" t="str">
            <v>Gasoline</v>
          </cell>
        </row>
        <row r="2682">
          <cell r="C2682">
            <v>1989</v>
          </cell>
          <cell r="J2682">
            <v>157496</v>
          </cell>
          <cell r="R2682">
            <v>1.6</v>
          </cell>
          <cell r="AA2682" t="str">
            <v>Gasoline</v>
          </cell>
        </row>
        <row r="2683">
          <cell r="C2683">
            <v>1989</v>
          </cell>
          <cell r="J2683">
            <v>420000</v>
          </cell>
          <cell r="R2683">
            <v>2</v>
          </cell>
          <cell r="AA2683" t="str">
            <v>Gasoline</v>
          </cell>
        </row>
        <row r="2684">
          <cell r="C2684">
            <v>1989</v>
          </cell>
          <cell r="J2684">
            <v>188296</v>
          </cell>
          <cell r="R2684">
            <v>1.6</v>
          </cell>
          <cell r="AA2684" t="str">
            <v>Gasoline</v>
          </cell>
        </row>
        <row r="2685">
          <cell r="C2685">
            <v>1989</v>
          </cell>
          <cell r="J2685">
            <v>220000</v>
          </cell>
          <cell r="R2685">
            <v>1.6</v>
          </cell>
          <cell r="AA2685" t="str">
            <v>Gasoline</v>
          </cell>
        </row>
        <row r="2686">
          <cell r="C2686">
            <v>1989</v>
          </cell>
          <cell r="J2686">
            <v>240000</v>
          </cell>
          <cell r="R2686">
            <v>1.8</v>
          </cell>
          <cell r="AA2686" t="str">
            <v>Gasoline</v>
          </cell>
        </row>
        <row r="2687">
          <cell r="C2687">
            <v>1989</v>
          </cell>
          <cell r="J2687">
            <v>260000</v>
          </cell>
          <cell r="R2687">
            <v>2</v>
          </cell>
          <cell r="AA2687" t="str">
            <v>Gasoline</v>
          </cell>
        </row>
        <row r="2688">
          <cell r="C2688">
            <v>1989</v>
          </cell>
          <cell r="J2688">
            <v>294260</v>
          </cell>
          <cell r="R2688">
            <v>2</v>
          </cell>
          <cell r="AA2688" t="str">
            <v>Gasoline</v>
          </cell>
        </row>
        <row r="2689">
          <cell r="C2689">
            <v>1989</v>
          </cell>
          <cell r="J2689">
            <v>329997</v>
          </cell>
          <cell r="R2689">
            <v>2</v>
          </cell>
          <cell r="AA2689" t="str">
            <v>Gasoline</v>
          </cell>
        </row>
        <row r="2690">
          <cell r="C2690">
            <v>1989</v>
          </cell>
          <cell r="J2690">
            <v>395954</v>
          </cell>
          <cell r="R2690">
            <v>2</v>
          </cell>
          <cell r="AA2690" t="str">
            <v>Gasoline</v>
          </cell>
        </row>
        <row r="2691">
          <cell r="C2691">
            <v>1989</v>
          </cell>
          <cell r="J2691">
            <v>900000</v>
          </cell>
          <cell r="R2691">
            <v>2.9</v>
          </cell>
          <cell r="AA2691" t="str">
            <v>Gasoline</v>
          </cell>
        </row>
        <row r="2692">
          <cell r="C2692">
            <v>1989</v>
          </cell>
          <cell r="J2692">
            <v>440000</v>
          </cell>
          <cell r="R2692">
            <v>2</v>
          </cell>
          <cell r="AA2692" t="str">
            <v>Gasoline</v>
          </cell>
        </row>
        <row r="2693">
          <cell r="C2693">
            <v>1989</v>
          </cell>
          <cell r="J2693">
            <v>400000</v>
          </cell>
          <cell r="R2693">
            <v>1.6</v>
          </cell>
          <cell r="AA2693" t="str">
            <v>Gasoline</v>
          </cell>
        </row>
        <row r="2694">
          <cell r="C2694">
            <v>1989</v>
          </cell>
          <cell r="J2694">
            <v>500000</v>
          </cell>
          <cell r="R2694">
            <v>1.6</v>
          </cell>
          <cell r="AA2694" t="str">
            <v>Gasoline</v>
          </cell>
        </row>
        <row r="2695">
          <cell r="C2695">
            <v>1989</v>
          </cell>
          <cell r="J2695">
            <v>800000</v>
          </cell>
          <cell r="R2695">
            <v>2.2000000000000002</v>
          </cell>
          <cell r="AA2695" t="str">
            <v>Gasoline</v>
          </cell>
        </row>
        <row r="2696">
          <cell r="C2696">
            <v>1989</v>
          </cell>
          <cell r="J2696">
            <v>900000</v>
          </cell>
          <cell r="R2696">
            <v>2.2000000000000002</v>
          </cell>
          <cell r="AA2696" t="str">
            <v>Gasoline</v>
          </cell>
        </row>
        <row r="2697">
          <cell r="C2697">
            <v>1989</v>
          </cell>
          <cell r="J2697">
            <v>900000</v>
          </cell>
          <cell r="R2697">
            <v>2.2000000000000002</v>
          </cell>
          <cell r="AA2697" t="str">
            <v>Gasoline</v>
          </cell>
        </row>
        <row r="2698">
          <cell r="C2698">
            <v>1989</v>
          </cell>
          <cell r="J2698">
            <v>1150000</v>
          </cell>
          <cell r="R2698">
            <v>2.2000000000000002</v>
          </cell>
          <cell r="AA2698" t="str">
            <v>Gasoline</v>
          </cell>
        </row>
        <row r="2699">
          <cell r="C2699">
            <v>1989</v>
          </cell>
          <cell r="J2699">
            <v>1300000</v>
          </cell>
          <cell r="R2699">
            <v>2.2000000000000002</v>
          </cell>
          <cell r="AA2699" t="str">
            <v>Gasoline</v>
          </cell>
        </row>
        <row r="2700">
          <cell r="C2700">
            <v>1989</v>
          </cell>
          <cell r="J2700">
            <v>850000</v>
          </cell>
          <cell r="R2700">
            <v>2.8</v>
          </cell>
          <cell r="AA2700" t="str">
            <v>Gasoline</v>
          </cell>
        </row>
        <row r="2701">
          <cell r="C2701">
            <v>1989</v>
          </cell>
          <cell r="J2701">
            <v>750000</v>
          </cell>
          <cell r="R2701">
            <v>2.8</v>
          </cell>
          <cell r="AA2701" t="str">
            <v>Gasoline</v>
          </cell>
        </row>
        <row r="2702">
          <cell r="C2702">
            <v>1989</v>
          </cell>
          <cell r="J2702">
            <v>750000</v>
          </cell>
          <cell r="R2702">
            <v>2</v>
          </cell>
          <cell r="AA2702" t="str">
            <v>Gasoline</v>
          </cell>
        </row>
        <row r="2703">
          <cell r="C2703">
            <v>1989</v>
          </cell>
          <cell r="J2703">
            <v>900000</v>
          </cell>
          <cell r="R2703">
            <v>2.8</v>
          </cell>
          <cell r="AA2703" t="str">
            <v>Gasoline</v>
          </cell>
        </row>
        <row r="2704">
          <cell r="C2704">
            <v>1989</v>
          </cell>
          <cell r="J2704">
            <v>1100000</v>
          </cell>
          <cell r="R2704">
            <v>2.8</v>
          </cell>
          <cell r="AA2704" t="str">
            <v>Gasoline</v>
          </cell>
        </row>
        <row r="2705">
          <cell r="C2705">
            <v>1989</v>
          </cell>
          <cell r="J2705">
            <v>1000000</v>
          </cell>
          <cell r="R2705">
            <v>2.8</v>
          </cell>
          <cell r="AA2705" t="str">
            <v>Gasoline</v>
          </cell>
        </row>
        <row r="2706">
          <cell r="C2706">
            <v>1989</v>
          </cell>
          <cell r="J2706">
            <v>1000000</v>
          </cell>
          <cell r="R2706">
            <v>2.8</v>
          </cell>
          <cell r="AA2706" t="str">
            <v>Gasoline</v>
          </cell>
        </row>
        <row r="2707">
          <cell r="C2707">
            <v>1989</v>
          </cell>
          <cell r="J2707">
            <v>1200000</v>
          </cell>
          <cell r="R2707">
            <v>4.9000000000000004</v>
          </cell>
          <cell r="AA2707" t="str">
            <v>Gasoline</v>
          </cell>
        </row>
        <row r="2708">
          <cell r="C2708">
            <v>1989</v>
          </cell>
          <cell r="J2708">
            <v>126990</v>
          </cell>
          <cell r="R2708">
            <v>1.3</v>
          </cell>
          <cell r="AA2708" t="str">
            <v>Gasoline</v>
          </cell>
        </row>
        <row r="2709">
          <cell r="C2709">
            <v>1989</v>
          </cell>
          <cell r="J2709">
            <v>141989</v>
          </cell>
          <cell r="R2709">
            <v>1.3</v>
          </cell>
          <cell r="AA2709" t="str">
            <v>Gasoline</v>
          </cell>
        </row>
        <row r="2710">
          <cell r="C2710">
            <v>1989</v>
          </cell>
          <cell r="J2710">
            <v>139987</v>
          </cell>
          <cell r="R2710">
            <v>1.6</v>
          </cell>
          <cell r="AA2710" t="str">
            <v>Gasoline</v>
          </cell>
        </row>
        <row r="2711">
          <cell r="C2711">
            <v>1989</v>
          </cell>
          <cell r="J2711">
            <v>147000</v>
          </cell>
          <cell r="R2711">
            <v>1.6</v>
          </cell>
          <cell r="AA2711" t="str">
            <v>Gasoline</v>
          </cell>
        </row>
        <row r="2712">
          <cell r="C2712">
            <v>1989</v>
          </cell>
          <cell r="J2712">
            <v>159991</v>
          </cell>
          <cell r="R2712">
            <v>1.6</v>
          </cell>
          <cell r="AA2712" t="str">
            <v>Gasoline</v>
          </cell>
        </row>
        <row r="2713">
          <cell r="C2713">
            <v>1989</v>
          </cell>
          <cell r="J2713">
            <v>196987</v>
          </cell>
          <cell r="R2713">
            <v>1.8</v>
          </cell>
          <cell r="AA2713" t="str">
            <v>Gasoline</v>
          </cell>
        </row>
        <row r="2714">
          <cell r="C2714">
            <v>1989</v>
          </cell>
          <cell r="J2714">
            <v>134990</v>
          </cell>
          <cell r="R2714">
            <v>1.3</v>
          </cell>
          <cell r="AA2714" t="str">
            <v>Gasoline</v>
          </cell>
        </row>
        <row r="2715">
          <cell r="C2715">
            <v>1989</v>
          </cell>
          <cell r="J2715">
            <v>149989</v>
          </cell>
          <cell r="R2715">
            <v>1.6</v>
          </cell>
          <cell r="AA2715" t="str">
            <v>Gasoline</v>
          </cell>
        </row>
        <row r="2716">
          <cell r="C2716">
            <v>1989</v>
          </cell>
          <cell r="J2716">
            <v>156992</v>
          </cell>
          <cell r="R2716">
            <v>1.6</v>
          </cell>
          <cell r="AA2716" t="str">
            <v>Gasoline</v>
          </cell>
        </row>
        <row r="2717">
          <cell r="C2717">
            <v>1989</v>
          </cell>
          <cell r="J2717">
            <v>149174</v>
          </cell>
          <cell r="R2717">
            <v>1.5</v>
          </cell>
          <cell r="AA2717" t="str">
            <v>Gasoline</v>
          </cell>
        </row>
        <row r="2718">
          <cell r="C2718">
            <v>1989</v>
          </cell>
          <cell r="J2718">
            <v>159191</v>
          </cell>
          <cell r="R2718">
            <v>1.7</v>
          </cell>
          <cell r="AA2718" t="str">
            <v>Diesel</v>
          </cell>
        </row>
        <row r="2719">
          <cell r="C2719">
            <v>1989</v>
          </cell>
          <cell r="J2719">
            <v>170969</v>
          </cell>
          <cell r="R2719">
            <v>1.8</v>
          </cell>
          <cell r="AA2719" t="str">
            <v>Gasoline</v>
          </cell>
        </row>
        <row r="2720">
          <cell r="C2720">
            <v>1989</v>
          </cell>
          <cell r="J2720">
            <v>187683</v>
          </cell>
          <cell r="R2720">
            <v>2</v>
          </cell>
          <cell r="AA2720" t="str">
            <v>Gasoline</v>
          </cell>
        </row>
        <row r="2721">
          <cell r="C2721">
            <v>1989</v>
          </cell>
          <cell r="J2721">
            <v>199874</v>
          </cell>
          <cell r="R2721">
            <v>2</v>
          </cell>
          <cell r="AA2721" t="str">
            <v>Gasoline</v>
          </cell>
        </row>
        <row r="2722">
          <cell r="C2722">
            <v>1989</v>
          </cell>
          <cell r="J2722">
            <v>210000</v>
          </cell>
          <cell r="R2722">
            <v>2</v>
          </cell>
          <cell r="AA2722" t="str">
            <v>Gasoline</v>
          </cell>
        </row>
        <row r="2723">
          <cell r="C2723">
            <v>1989</v>
          </cell>
          <cell r="J2723">
            <v>217623</v>
          </cell>
          <cell r="R2723">
            <v>2</v>
          </cell>
          <cell r="AA2723" t="str">
            <v>Gasoline</v>
          </cell>
        </row>
        <row r="2724">
          <cell r="C2724">
            <v>1989</v>
          </cell>
          <cell r="J2724">
            <v>220000</v>
          </cell>
          <cell r="R2724">
            <v>1.8</v>
          </cell>
          <cell r="AA2724" t="str">
            <v>Gasoline</v>
          </cell>
        </row>
        <row r="2725">
          <cell r="C2725">
            <v>1989</v>
          </cell>
          <cell r="J2725">
            <v>244198</v>
          </cell>
          <cell r="R2725">
            <v>2</v>
          </cell>
          <cell r="AA2725" t="str">
            <v>Gasoline</v>
          </cell>
        </row>
        <row r="2726">
          <cell r="C2726">
            <v>1989</v>
          </cell>
          <cell r="J2726">
            <v>205418</v>
          </cell>
          <cell r="R2726">
            <v>2</v>
          </cell>
          <cell r="AA2726" t="str">
            <v>Diesel</v>
          </cell>
        </row>
        <row r="2727">
          <cell r="C2727">
            <v>1989</v>
          </cell>
          <cell r="J2727">
            <v>265000</v>
          </cell>
          <cell r="R2727">
            <v>2</v>
          </cell>
          <cell r="AA2727" t="str">
            <v>Diesel</v>
          </cell>
        </row>
        <row r="2728">
          <cell r="C2728">
            <v>1989</v>
          </cell>
          <cell r="J2728">
            <v>159641</v>
          </cell>
          <cell r="R2728">
            <v>1.8</v>
          </cell>
          <cell r="AA2728" t="str">
            <v>Gasoline</v>
          </cell>
        </row>
        <row r="2729">
          <cell r="C2729">
            <v>1989</v>
          </cell>
          <cell r="J2729">
            <v>164398</v>
          </cell>
          <cell r="R2729">
            <v>1.8</v>
          </cell>
          <cell r="AA2729" t="str">
            <v>Gasoline</v>
          </cell>
        </row>
        <row r="2730">
          <cell r="C2730">
            <v>1989</v>
          </cell>
          <cell r="J2730">
            <v>181027</v>
          </cell>
          <cell r="R2730">
            <v>2</v>
          </cell>
          <cell r="AA2730" t="str">
            <v>Gasoline</v>
          </cell>
        </row>
        <row r="2731">
          <cell r="C2731">
            <v>1989</v>
          </cell>
          <cell r="J2731">
            <v>193219</v>
          </cell>
          <cell r="R2731">
            <v>2</v>
          </cell>
          <cell r="AA2731" t="str">
            <v>Gasoline</v>
          </cell>
        </row>
        <row r="2732">
          <cell r="C2732">
            <v>1989</v>
          </cell>
          <cell r="J2732">
            <v>205000</v>
          </cell>
          <cell r="R2732">
            <v>2</v>
          </cell>
          <cell r="AA2732" t="str">
            <v>Gasoline</v>
          </cell>
        </row>
        <row r="2733">
          <cell r="C2733">
            <v>1989</v>
          </cell>
          <cell r="J2733">
            <v>210957</v>
          </cell>
          <cell r="R2733">
            <v>2</v>
          </cell>
          <cell r="AA2733" t="str">
            <v>Gasoline</v>
          </cell>
        </row>
        <row r="2734">
          <cell r="C2734">
            <v>1989</v>
          </cell>
          <cell r="J2734">
            <v>198757</v>
          </cell>
          <cell r="R2734">
            <v>2</v>
          </cell>
          <cell r="AA2734" t="str">
            <v>Diesel</v>
          </cell>
        </row>
        <row r="2735">
          <cell r="C2735">
            <v>1989</v>
          </cell>
          <cell r="J2735">
            <v>199874</v>
          </cell>
          <cell r="R2735">
            <v>2</v>
          </cell>
          <cell r="AA2735" t="str">
            <v>Gasoline</v>
          </cell>
        </row>
        <row r="2736">
          <cell r="C2736">
            <v>1989</v>
          </cell>
          <cell r="J2736">
            <v>266346</v>
          </cell>
          <cell r="R2736">
            <v>2</v>
          </cell>
          <cell r="AA2736" t="str">
            <v>Gasoline</v>
          </cell>
        </row>
        <row r="2737">
          <cell r="C2737">
            <v>1989</v>
          </cell>
          <cell r="J2737">
            <v>188044</v>
          </cell>
          <cell r="R2737">
            <v>1.8</v>
          </cell>
          <cell r="AA2737" t="str">
            <v>Gasoline</v>
          </cell>
        </row>
        <row r="2738">
          <cell r="C2738">
            <v>1989</v>
          </cell>
          <cell r="J2738">
            <v>231125</v>
          </cell>
          <cell r="R2738">
            <v>2</v>
          </cell>
          <cell r="AA2738" t="str">
            <v>Gasoline</v>
          </cell>
        </row>
        <row r="2739">
          <cell r="C2739">
            <v>1989</v>
          </cell>
          <cell r="J2739">
            <v>222680</v>
          </cell>
          <cell r="R2739">
            <v>2</v>
          </cell>
          <cell r="AA2739" t="str">
            <v>Diesel</v>
          </cell>
        </row>
        <row r="2740">
          <cell r="C2740">
            <v>1989</v>
          </cell>
          <cell r="J2740">
            <v>299991</v>
          </cell>
          <cell r="R2740">
            <v>1.3</v>
          </cell>
          <cell r="AA2740" t="str">
            <v>Gasoline</v>
          </cell>
        </row>
        <row r="2741">
          <cell r="C2741">
            <v>1989</v>
          </cell>
          <cell r="J2741">
            <v>362461</v>
          </cell>
          <cell r="R2741">
            <v>2</v>
          </cell>
          <cell r="AA2741" t="str">
            <v>Gasoline</v>
          </cell>
        </row>
        <row r="2742">
          <cell r="C2742">
            <v>1989</v>
          </cell>
          <cell r="J2742">
            <v>401632</v>
          </cell>
          <cell r="R2742">
            <v>2</v>
          </cell>
          <cell r="AA2742" t="str">
            <v>Gasoline</v>
          </cell>
        </row>
        <row r="2743">
          <cell r="C2743">
            <v>1989</v>
          </cell>
          <cell r="J2743">
            <v>438202</v>
          </cell>
          <cell r="R2743">
            <v>2</v>
          </cell>
          <cell r="AA2743" t="str">
            <v>Gasoline</v>
          </cell>
        </row>
        <row r="2744">
          <cell r="C2744">
            <v>1989</v>
          </cell>
          <cell r="J2744">
            <v>471935</v>
          </cell>
          <cell r="R2744">
            <v>2.2999999999999998</v>
          </cell>
          <cell r="AA2744" t="str">
            <v>Gasoline</v>
          </cell>
        </row>
        <row r="2745">
          <cell r="C2745">
            <v>1989</v>
          </cell>
          <cell r="J2745">
            <v>542277</v>
          </cell>
          <cell r="R2745">
            <v>2.6</v>
          </cell>
          <cell r="AA2745" t="str">
            <v>Gasoline</v>
          </cell>
        </row>
        <row r="2746">
          <cell r="C2746">
            <v>1989</v>
          </cell>
          <cell r="J2746">
            <v>826188</v>
          </cell>
          <cell r="R2746">
            <v>2.5</v>
          </cell>
          <cell r="AA2746" t="str">
            <v>Gasoline</v>
          </cell>
        </row>
        <row r="2747">
          <cell r="C2747">
            <v>1989</v>
          </cell>
          <cell r="J2747">
            <v>1000000</v>
          </cell>
          <cell r="R2747">
            <v>2.5</v>
          </cell>
          <cell r="AA2747" t="str">
            <v>Gasoline</v>
          </cell>
        </row>
        <row r="2748">
          <cell r="C2748">
            <v>1989</v>
          </cell>
          <cell r="J2748">
            <v>400931</v>
          </cell>
          <cell r="R2748">
            <v>2</v>
          </cell>
          <cell r="AA2748" t="str">
            <v>Diesel</v>
          </cell>
        </row>
        <row r="2749">
          <cell r="C2749">
            <v>1989</v>
          </cell>
          <cell r="J2749">
            <v>466316</v>
          </cell>
          <cell r="R2749">
            <v>2.5</v>
          </cell>
          <cell r="AA2749" t="str">
            <v>Diesel</v>
          </cell>
        </row>
        <row r="2750">
          <cell r="C2750">
            <v>1989</v>
          </cell>
          <cell r="J2750">
            <v>525029</v>
          </cell>
          <cell r="R2750">
            <v>2.5</v>
          </cell>
          <cell r="AA2750" t="str">
            <v>Diesel</v>
          </cell>
        </row>
        <row r="2751">
          <cell r="C2751">
            <v>1989</v>
          </cell>
          <cell r="J2751">
            <v>559225</v>
          </cell>
          <cell r="R2751">
            <v>2.5</v>
          </cell>
          <cell r="AA2751" t="str">
            <v>Diesel</v>
          </cell>
        </row>
        <row r="2752">
          <cell r="C2752">
            <v>1989</v>
          </cell>
          <cell r="J2752">
            <v>461067</v>
          </cell>
          <cell r="R2752">
            <v>2</v>
          </cell>
          <cell r="AA2752" t="str">
            <v>Gasoline</v>
          </cell>
        </row>
        <row r="2753">
          <cell r="C2753">
            <v>1989</v>
          </cell>
          <cell r="J2753">
            <v>492691</v>
          </cell>
          <cell r="R2753">
            <v>2</v>
          </cell>
          <cell r="AA2753" t="str">
            <v>Gasoline</v>
          </cell>
        </row>
        <row r="2754">
          <cell r="C2754">
            <v>1989</v>
          </cell>
          <cell r="J2754">
            <v>530273</v>
          </cell>
          <cell r="R2754">
            <v>2.2999999999999998</v>
          </cell>
          <cell r="AA2754" t="str">
            <v>Gasoline</v>
          </cell>
        </row>
        <row r="2755">
          <cell r="C2755">
            <v>1989</v>
          </cell>
          <cell r="J2755">
            <v>638264</v>
          </cell>
          <cell r="R2755">
            <v>2.6</v>
          </cell>
          <cell r="AA2755" t="str">
            <v>Gasoline</v>
          </cell>
        </row>
        <row r="2756">
          <cell r="C2756">
            <v>1989</v>
          </cell>
          <cell r="J2756">
            <v>750000</v>
          </cell>
          <cell r="R2756">
            <v>2.6</v>
          </cell>
          <cell r="AA2756" t="str">
            <v>Gasoline</v>
          </cell>
        </row>
        <row r="2757">
          <cell r="C2757">
            <v>1989</v>
          </cell>
          <cell r="J2757">
            <v>694913</v>
          </cell>
          <cell r="R2757">
            <v>3</v>
          </cell>
          <cell r="AA2757" t="str">
            <v>Gasoline</v>
          </cell>
        </row>
        <row r="2758">
          <cell r="C2758">
            <v>1989</v>
          </cell>
          <cell r="J2758">
            <v>733205</v>
          </cell>
          <cell r="R2758">
            <v>3</v>
          </cell>
          <cell r="AA2758" t="str">
            <v>Gasoline</v>
          </cell>
        </row>
        <row r="2759">
          <cell r="C2759">
            <v>1989</v>
          </cell>
          <cell r="J2759">
            <v>781139</v>
          </cell>
          <cell r="R2759">
            <v>3</v>
          </cell>
          <cell r="AA2759" t="str">
            <v>Gasoline</v>
          </cell>
        </row>
        <row r="2760">
          <cell r="C2760">
            <v>1989</v>
          </cell>
          <cell r="J2760">
            <v>819431</v>
          </cell>
          <cell r="R2760">
            <v>3</v>
          </cell>
          <cell r="AA2760" t="str">
            <v>Gasoline</v>
          </cell>
        </row>
        <row r="2761">
          <cell r="C2761">
            <v>1989</v>
          </cell>
          <cell r="J2761">
            <v>859500</v>
          </cell>
          <cell r="R2761">
            <v>3</v>
          </cell>
          <cell r="AA2761" t="str">
            <v>Gasoline</v>
          </cell>
        </row>
        <row r="2762">
          <cell r="C2762">
            <v>1989</v>
          </cell>
          <cell r="J2762">
            <v>465231</v>
          </cell>
          <cell r="R2762">
            <v>2</v>
          </cell>
          <cell r="AA2762" t="str">
            <v>Diesel</v>
          </cell>
        </row>
        <row r="2763">
          <cell r="C2763">
            <v>1989</v>
          </cell>
          <cell r="J2763">
            <v>518963</v>
          </cell>
          <cell r="R2763">
            <v>2.5</v>
          </cell>
          <cell r="AA2763" t="str">
            <v>Diesel</v>
          </cell>
        </row>
        <row r="2764">
          <cell r="C2764">
            <v>1989</v>
          </cell>
          <cell r="J2764">
            <v>563236</v>
          </cell>
          <cell r="R2764">
            <v>3</v>
          </cell>
          <cell r="AA2764" t="str">
            <v>Diesel</v>
          </cell>
        </row>
        <row r="2765">
          <cell r="C2765">
            <v>1989</v>
          </cell>
          <cell r="J2765">
            <v>617926</v>
          </cell>
          <cell r="R2765">
            <v>2.5</v>
          </cell>
          <cell r="AA2765" t="str">
            <v>Diesel</v>
          </cell>
        </row>
        <row r="2766">
          <cell r="C2766">
            <v>1989</v>
          </cell>
          <cell r="J2766">
            <v>652122</v>
          </cell>
          <cell r="R2766">
            <v>2.5</v>
          </cell>
          <cell r="AA2766" t="str">
            <v>Diesel</v>
          </cell>
        </row>
        <row r="2767">
          <cell r="C2767">
            <v>1989</v>
          </cell>
          <cell r="J2767">
            <v>714865</v>
          </cell>
          <cell r="R2767">
            <v>3</v>
          </cell>
          <cell r="AA2767" t="str">
            <v>Diesel</v>
          </cell>
        </row>
        <row r="2768">
          <cell r="C2768">
            <v>1989</v>
          </cell>
          <cell r="J2768">
            <v>888565</v>
          </cell>
          <cell r="R2768">
            <v>3</v>
          </cell>
          <cell r="AA2768" t="str">
            <v>Diesel</v>
          </cell>
        </row>
        <row r="2769">
          <cell r="C2769">
            <v>1989</v>
          </cell>
          <cell r="J2769">
            <v>662092</v>
          </cell>
          <cell r="R2769">
            <v>2.2999999999999998</v>
          </cell>
          <cell r="AA2769" t="str">
            <v>Gasoline</v>
          </cell>
        </row>
        <row r="2770">
          <cell r="C2770">
            <v>1989</v>
          </cell>
          <cell r="J2770">
            <v>825869</v>
          </cell>
          <cell r="R2770">
            <v>3</v>
          </cell>
          <cell r="AA2770" t="str">
            <v>Gasoline</v>
          </cell>
        </row>
        <row r="2771">
          <cell r="C2771">
            <v>1989</v>
          </cell>
          <cell r="J2771">
            <v>864161</v>
          </cell>
          <cell r="R2771">
            <v>3</v>
          </cell>
          <cell r="AA2771" t="str">
            <v>Gasoline</v>
          </cell>
        </row>
        <row r="2772">
          <cell r="C2772">
            <v>1989</v>
          </cell>
          <cell r="J2772">
            <v>943005</v>
          </cell>
          <cell r="R2772">
            <v>3</v>
          </cell>
          <cell r="AA2772" t="str">
            <v>Gasoline</v>
          </cell>
        </row>
        <row r="2773">
          <cell r="C2773">
            <v>1989</v>
          </cell>
          <cell r="J2773">
            <v>985000</v>
          </cell>
          <cell r="R2773">
            <v>3</v>
          </cell>
          <cell r="AA2773" t="str">
            <v>Gasoline</v>
          </cell>
        </row>
        <row r="2774">
          <cell r="C2774">
            <v>1989</v>
          </cell>
          <cell r="J2774">
            <v>529387</v>
          </cell>
          <cell r="R2774">
            <v>2</v>
          </cell>
          <cell r="AA2774" t="str">
            <v>Gasoline</v>
          </cell>
        </row>
        <row r="2775">
          <cell r="C2775">
            <v>1989</v>
          </cell>
          <cell r="J2775">
            <v>561100</v>
          </cell>
          <cell r="R2775">
            <v>2</v>
          </cell>
          <cell r="AA2775" t="str">
            <v>Gasoline</v>
          </cell>
        </row>
        <row r="2776">
          <cell r="C2776">
            <v>1989</v>
          </cell>
          <cell r="J2776">
            <v>599315</v>
          </cell>
          <cell r="R2776">
            <v>2.2999999999999998</v>
          </cell>
          <cell r="AA2776" t="str">
            <v>Gasoline</v>
          </cell>
        </row>
        <row r="2777">
          <cell r="C2777">
            <v>1989</v>
          </cell>
          <cell r="J2777">
            <v>765255</v>
          </cell>
          <cell r="R2777">
            <v>3</v>
          </cell>
          <cell r="AA2777" t="str">
            <v>Gasoline</v>
          </cell>
        </row>
        <row r="2778">
          <cell r="C2778">
            <v>1989</v>
          </cell>
          <cell r="J2778">
            <v>851506</v>
          </cell>
          <cell r="R2778">
            <v>3</v>
          </cell>
          <cell r="AA2778" t="str">
            <v>Gasoline</v>
          </cell>
        </row>
        <row r="2779">
          <cell r="C2779">
            <v>1989</v>
          </cell>
          <cell r="J2779">
            <v>922973</v>
          </cell>
          <cell r="R2779">
            <v>3</v>
          </cell>
          <cell r="AA2779" t="str">
            <v>Gasoline</v>
          </cell>
        </row>
        <row r="2780">
          <cell r="C2780">
            <v>1989</v>
          </cell>
          <cell r="J2780">
            <v>564880</v>
          </cell>
          <cell r="R2780">
            <v>2</v>
          </cell>
          <cell r="AA2780" t="str">
            <v>Diesel</v>
          </cell>
        </row>
        <row r="2781">
          <cell r="C2781">
            <v>1989</v>
          </cell>
          <cell r="J2781">
            <v>609680</v>
          </cell>
          <cell r="R2781">
            <v>2.5</v>
          </cell>
          <cell r="AA2781" t="str">
            <v>Diesel</v>
          </cell>
        </row>
        <row r="2782">
          <cell r="C2782">
            <v>1989</v>
          </cell>
          <cell r="J2782">
            <v>658565</v>
          </cell>
          <cell r="R2782">
            <v>3</v>
          </cell>
          <cell r="AA2782" t="str">
            <v>Diesel</v>
          </cell>
        </row>
        <row r="2783">
          <cell r="C2783">
            <v>1989</v>
          </cell>
          <cell r="J2783">
            <v>783431</v>
          </cell>
          <cell r="R2783">
            <v>3</v>
          </cell>
          <cell r="AA2783" t="str">
            <v>Diesel</v>
          </cell>
        </row>
        <row r="2784">
          <cell r="C2784">
            <v>1989</v>
          </cell>
          <cell r="J2784">
            <v>777760</v>
          </cell>
          <cell r="R2784">
            <v>2.6</v>
          </cell>
          <cell r="AA2784" t="str">
            <v>Gasoline</v>
          </cell>
        </row>
        <row r="2785">
          <cell r="C2785">
            <v>1989</v>
          </cell>
          <cell r="J2785">
            <v>835479</v>
          </cell>
          <cell r="R2785">
            <v>3</v>
          </cell>
          <cell r="AA2785" t="str">
            <v>Gasoline</v>
          </cell>
        </row>
        <row r="2786">
          <cell r="C2786">
            <v>1989</v>
          </cell>
          <cell r="J2786">
            <v>896651</v>
          </cell>
          <cell r="R2786">
            <v>3</v>
          </cell>
          <cell r="AA2786" t="str">
            <v>Gasoline</v>
          </cell>
        </row>
        <row r="2787">
          <cell r="C2787">
            <v>1989</v>
          </cell>
          <cell r="J2787">
            <v>934853</v>
          </cell>
          <cell r="R2787">
            <v>3</v>
          </cell>
          <cell r="AA2787" t="str">
            <v>Gasoline</v>
          </cell>
        </row>
        <row r="2788">
          <cell r="C2788">
            <v>1989</v>
          </cell>
          <cell r="J2788">
            <v>1034091</v>
          </cell>
          <cell r="R2788">
            <v>4.2</v>
          </cell>
          <cell r="AA2788" t="str">
            <v>Gasoline</v>
          </cell>
        </row>
        <row r="2789">
          <cell r="C2789">
            <v>1989</v>
          </cell>
          <cell r="J2789">
            <v>1097606</v>
          </cell>
          <cell r="R2789">
            <v>4.2</v>
          </cell>
          <cell r="AA2789" t="str">
            <v>Gasoline</v>
          </cell>
        </row>
        <row r="2790">
          <cell r="C2790">
            <v>1989</v>
          </cell>
          <cell r="J2790">
            <v>1113894</v>
          </cell>
          <cell r="R2790">
            <v>5</v>
          </cell>
          <cell r="AA2790" t="str">
            <v>Gasoline</v>
          </cell>
        </row>
        <row r="2791">
          <cell r="C2791">
            <v>1989</v>
          </cell>
          <cell r="J2791">
            <v>1217401</v>
          </cell>
          <cell r="R2791">
            <v>5</v>
          </cell>
          <cell r="AA2791" t="str">
            <v>Gasoline</v>
          </cell>
        </row>
        <row r="2792">
          <cell r="C2792">
            <v>1989</v>
          </cell>
          <cell r="J2792">
            <v>1673373</v>
          </cell>
          <cell r="R2792">
            <v>5.5</v>
          </cell>
          <cell r="AA2792" t="str">
            <v>Gasoline</v>
          </cell>
        </row>
        <row r="2793">
          <cell r="C2793">
            <v>1989</v>
          </cell>
          <cell r="J2793">
            <v>1740114</v>
          </cell>
          <cell r="R2793">
            <v>5.5</v>
          </cell>
          <cell r="AA2793" t="str">
            <v>Gasoline</v>
          </cell>
        </row>
        <row r="2794">
          <cell r="C2794">
            <v>1989</v>
          </cell>
          <cell r="J2794">
            <v>1407894</v>
          </cell>
          <cell r="R2794">
            <v>4.2</v>
          </cell>
          <cell r="AA2794" t="str">
            <v>Gasoline</v>
          </cell>
        </row>
        <row r="2795">
          <cell r="C2795">
            <v>1989</v>
          </cell>
          <cell r="J2795">
            <v>1491289</v>
          </cell>
          <cell r="R2795">
            <v>5</v>
          </cell>
          <cell r="AA2795" t="str">
            <v>Gasoline</v>
          </cell>
        </row>
        <row r="2796">
          <cell r="C2796">
            <v>1989</v>
          </cell>
          <cell r="J2796">
            <v>1924805</v>
          </cell>
          <cell r="R2796">
            <v>5.5</v>
          </cell>
          <cell r="AA2796" t="str">
            <v>Gasoline</v>
          </cell>
        </row>
        <row r="2797">
          <cell r="C2797">
            <v>1989</v>
          </cell>
          <cell r="J2797">
            <v>1165517</v>
          </cell>
          <cell r="R2797">
            <v>3</v>
          </cell>
          <cell r="AA2797" t="str">
            <v>Gasoline</v>
          </cell>
        </row>
        <row r="2798">
          <cell r="C2798">
            <v>1989</v>
          </cell>
          <cell r="J2798">
            <v>1203809</v>
          </cell>
          <cell r="R2798">
            <v>3</v>
          </cell>
          <cell r="AA2798" t="str">
            <v>Gasoline</v>
          </cell>
        </row>
        <row r="2799">
          <cell r="C2799">
            <v>1989</v>
          </cell>
          <cell r="J2799">
            <v>1292080</v>
          </cell>
          <cell r="R2799">
            <v>3</v>
          </cell>
          <cell r="AA2799" t="str">
            <v>Gasoline</v>
          </cell>
        </row>
        <row r="2800">
          <cell r="C2800">
            <v>1989</v>
          </cell>
          <cell r="J2800">
            <v>1335000</v>
          </cell>
          <cell r="R2800">
            <v>3</v>
          </cell>
          <cell r="AA2800" t="str">
            <v>Gasoline</v>
          </cell>
        </row>
        <row r="2801">
          <cell r="C2801">
            <v>1989</v>
          </cell>
          <cell r="J2801">
            <v>1634607</v>
          </cell>
          <cell r="R2801">
            <v>5</v>
          </cell>
          <cell r="AA2801" t="str">
            <v>Gasoline</v>
          </cell>
        </row>
        <row r="2802">
          <cell r="C2802">
            <v>1989</v>
          </cell>
          <cell r="J2802">
            <v>119993</v>
          </cell>
          <cell r="R2802">
            <v>1.3</v>
          </cell>
          <cell r="AA2802" t="str">
            <v>Gasoline</v>
          </cell>
        </row>
        <row r="2803">
          <cell r="C2803">
            <v>1989</v>
          </cell>
          <cell r="J2803">
            <v>189995</v>
          </cell>
          <cell r="R2803">
            <v>2</v>
          </cell>
          <cell r="AA2803" t="str">
            <v>Gasoline</v>
          </cell>
        </row>
        <row r="2804">
          <cell r="C2804">
            <v>1989</v>
          </cell>
          <cell r="J2804">
            <v>194910</v>
          </cell>
          <cell r="R2804">
            <v>2</v>
          </cell>
          <cell r="AA2804" t="str">
            <v>Gasoline</v>
          </cell>
        </row>
        <row r="2805">
          <cell r="C2805">
            <v>1989</v>
          </cell>
          <cell r="J2805">
            <v>242997</v>
          </cell>
          <cell r="R2805">
            <v>2</v>
          </cell>
          <cell r="AA2805" t="str">
            <v>Gasoline</v>
          </cell>
        </row>
        <row r="2806">
          <cell r="C2806">
            <v>1989</v>
          </cell>
          <cell r="J2806">
            <v>119895</v>
          </cell>
          <cell r="R2806">
            <v>1.3</v>
          </cell>
          <cell r="AA2806" t="str">
            <v>Gasoline</v>
          </cell>
        </row>
        <row r="2807">
          <cell r="C2807">
            <v>1989</v>
          </cell>
          <cell r="J2807">
            <v>139735</v>
          </cell>
          <cell r="R2807">
            <v>1.5</v>
          </cell>
          <cell r="AA2807" t="str">
            <v>Gasoline</v>
          </cell>
        </row>
        <row r="2808">
          <cell r="C2808">
            <v>1989</v>
          </cell>
          <cell r="J2808">
            <v>158985</v>
          </cell>
          <cell r="R2808">
            <v>1.5</v>
          </cell>
          <cell r="AA2808" t="str">
            <v>Gasoline</v>
          </cell>
        </row>
        <row r="2809">
          <cell r="C2809">
            <v>1989</v>
          </cell>
          <cell r="J2809">
            <v>189802</v>
          </cell>
          <cell r="R2809">
            <v>1.6</v>
          </cell>
          <cell r="AA2809" t="str">
            <v>Gasoline</v>
          </cell>
        </row>
        <row r="2810">
          <cell r="C2810">
            <v>1989</v>
          </cell>
          <cell r="J2810">
            <v>149899</v>
          </cell>
          <cell r="R2810">
            <v>1.5</v>
          </cell>
          <cell r="AA2810" t="str">
            <v>Gasoline</v>
          </cell>
        </row>
        <row r="2811">
          <cell r="C2811">
            <v>1989</v>
          </cell>
          <cell r="J2811">
            <v>158798</v>
          </cell>
          <cell r="R2811">
            <v>1.5</v>
          </cell>
          <cell r="AA2811" t="str">
            <v>Gasoline</v>
          </cell>
        </row>
        <row r="2812">
          <cell r="C2812">
            <v>1989</v>
          </cell>
          <cell r="J2812">
            <v>165000</v>
          </cell>
          <cell r="R2812">
            <v>1.5</v>
          </cell>
          <cell r="AA2812" t="str">
            <v>Gasoline</v>
          </cell>
        </row>
        <row r="2813">
          <cell r="C2813">
            <v>1989</v>
          </cell>
          <cell r="J2813">
            <v>147495</v>
          </cell>
          <cell r="R2813">
            <v>1.5</v>
          </cell>
          <cell r="AA2813" t="str">
            <v>Gasoline</v>
          </cell>
        </row>
        <row r="2814">
          <cell r="C2814">
            <v>1989</v>
          </cell>
          <cell r="J2814">
            <v>165709</v>
          </cell>
          <cell r="R2814">
            <v>1.5</v>
          </cell>
          <cell r="AA2814" t="str">
            <v>Gasoline</v>
          </cell>
        </row>
        <row r="2815">
          <cell r="C2815">
            <v>1989</v>
          </cell>
          <cell r="J2815">
            <v>146083</v>
          </cell>
          <cell r="R2815">
            <v>1.5</v>
          </cell>
          <cell r="AA2815" t="str">
            <v>Gasoline</v>
          </cell>
        </row>
        <row r="2816">
          <cell r="C2816">
            <v>1989</v>
          </cell>
          <cell r="J2816">
            <v>149978</v>
          </cell>
          <cell r="R2816">
            <v>1.5</v>
          </cell>
          <cell r="AA2816" t="str">
            <v>Gasoline</v>
          </cell>
        </row>
        <row r="2817">
          <cell r="C2817">
            <v>1989</v>
          </cell>
          <cell r="J2817">
            <v>178535</v>
          </cell>
          <cell r="R2817">
            <v>1.8</v>
          </cell>
          <cell r="AA2817" t="str">
            <v>Diesel</v>
          </cell>
        </row>
        <row r="2818">
          <cell r="C2818">
            <v>1989</v>
          </cell>
          <cell r="J2818">
            <v>206795</v>
          </cell>
          <cell r="R2818">
            <v>1.8</v>
          </cell>
          <cell r="AA2818" t="str">
            <v>Gasoline</v>
          </cell>
        </row>
        <row r="2819">
          <cell r="C2819">
            <v>1989</v>
          </cell>
          <cell r="J2819">
            <v>249799</v>
          </cell>
          <cell r="R2819">
            <v>2</v>
          </cell>
          <cell r="AA2819" t="str">
            <v>Gasoline</v>
          </cell>
        </row>
        <row r="2820">
          <cell r="C2820">
            <v>1989</v>
          </cell>
          <cell r="J2820">
            <v>265499</v>
          </cell>
          <cell r="R2820">
            <v>2</v>
          </cell>
          <cell r="AA2820" t="str">
            <v>Gasoline</v>
          </cell>
        </row>
        <row r="2821">
          <cell r="C2821">
            <v>1989</v>
          </cell>
          <cell r="J2821">
            <v>198984</v>
          </cell>
          <cell r="R2821">
            <v>1.8</v>
          </cell>
          <cell r="AA2821" t="str">
            <v>Gasoline</v>
          </cell>
        </row>
        <row r="2822">
          <cell r="C2822">
            <v>1989</v>
          </cell>
          <cell r="J2822">
            <v>243564</v>
          </cell>
          <cell r="R2822">
            <v>2</v>
          </cell>
          <cell r="AA2822" t="str">
            <v>Gasoline</v>
          </cell>
        </row>
        <row r="2823">
          <cell r="C2823">
            <v>1989</v>
          </cell>
          <cell r="J2823">
            <v>258799</v>
          </cell>
          <cell r="R2823">
            <v>2</v>
          </cell>
          <cell r="AA2823" t="str">
            <v>Gasoline</v>
          </cell>
        </row>
        <row r="2824">
          <cell r="C2824">
            <v>1989</v>
          </cell>
          <cell r="J2824">
            <v>262355</v>
          </cell>
          <cell r="R2824">
            <v>2</v>
          </cell>
          <cell r="AA2824" t="str">
            <v>Gasoline</v>
          </cell>
        </row>
        <row r="2825">
          <cell r="C2825">
            <v>1989</v>
          </cell>
          <cell r="J2825">
            <v>273319</v>
          </cell>
          <cell r="R2825">
            <v>2.4</v>
          </cell>
          <cell r="AA2825" t="str">
            <v>Gasoline</v>
          </cell>
        </row>
        <row r="2826">
          <cell r="C2826">
            <v>1989</v>
          </cell>
          <cell r="J2826">
            <v>287725</v>
          </cell>
          <cell r="R2826">
            <v>2.4</v>
          </cell>
          <cell r="AA2826" t="str">
            <v>Gasoline</v>
          </cell>
        </row>
        <row r="2827">
          <cell r="C2827">
            <v>1989</v>
          </cell>
          <cell r="J2827">
            <v>213221</v>
          </cell>
          <cell r="R2827">
            <v>1.8</v>
          </cell>
          <cell r="AA2827" t="str">
            <v>Gasoline</v>
          </cell>
        </row>
        <row r="2828">
          <cell r="C2828">
            <v>1989</v>
          </cell>
          <cell r="J2828">
            <v>400000</v>
          </cell>
          <cell r="R2828">
            <v>1.6</v>
          </cell>
          <cell r="AA2828" t="str">
            <v>Gasoline</v>
          </cell>
        </row>
        <row r="2829">
          <cell r="C2829">
            <v>1989</v>
          </cell>
          <cell r="J2829">
            <v>400000</v>
          </cell>
          <cell r="R2829">
            <v>1.6</v>
          </cell>
          <cell r="AA2829" t="str">
            <v>Gasoline</v>
          </cell>
        </row>
        <row r="2830">
          <cell r="C2830">
            <v>1989</v>
          </cell>
          <cell r="J2830">
            <v>500000</v>
          </cell>
          <cell r="R2830">
            <v>2</v>
          </cell>
          <cell r="AA2830" t="str">
            <v>Gasoline</v>
          </cell>
        </row>
        <row r="2831">
          <cell r="C2831">
            <v>1989</v>
          </cell>
          <cell r="J2831">
            <v>650000</v>
          </cell>
          <cell r="R2831">
            <v>3.9</v>
          </cell>
          <cell r="AA2831" t="str">
            <v>Gasoline</v>
          </cell>
        </row>
        <row r="2832">
          <cell r="C2832">
            <v>1989</v>
          </cell>
          <cell r="J2832">
            <v>98984</v>
          </cell>
          <cell r="R2832">
            <v>1</v>
          </cell>
          <cell r="AA2832" t="str">
            <v>Gasoline</v>
          </cell>
        </row>
        <row r="2833">
          <cell r="C2833">
            <v>1989</v>
          </cell>
          <cell r="J2833">
            <v>109985</v>
          </cell>
          <cell r="R2833">
            <v>1.2</v>
          </cell>
          <cell r="AA2833" t="str">
            <v>Gasoline</v>
          </cell>
        </row>
        <row r="2834">
          <cell r="C2834">
            <v>1989</v>
          </cell>
          <cell r="J2834">
            <v>122884</v>
          </cell>
          <cell r="R2834">
            <v>1.2</v>
          </cell>
          <cell r="AA2834" t="str">
            <v>Gasoline</v>
          </cell>
        </row>
        <row r="2835">
          <cell r="C2835">
            <v>1989</v>
          </cell>
          <cell r="J2835">
            <v>120000</v>
          </cell>
          <cell r="R2835">
            <v>1.2</v>
          </cell>
          <cell r="AA2835" t="str">
            <v>Gasoline</v>
          </cell>
        </row>
        <row r="2836">
          <cell r="C2836">
            <v>1989</v>
          </cell>
          <cell r="J2836">
            <v>117986</v>
          </cell>
          <cell r="R2836">
            <v>1.4</v>
          </cell>
          <cell r="AA2836" t="str">
            <v>Gasoline</v>
          </cell>
        </row>
        <row r="2837">
          <cell r="C2837">
            <v>1989</v>
          </cell>
          <cell r="J2837">
            <v>123985</v>
          </cell>
          <cell r="R2837">
            <v>1.4</v>
          </cell>
          <cell r="AA2837" t="str">
            <v>Gasoline</v>
          </cell>
        </row>
        <row r="2838">
          <cell r="C2838">
            <v>1989</v>
          </cell>
          <cell r="J2838">
            <v>133987</v>
          </cell>
          <cell r="R2838">
            <v>1.6</v>
          </cell>
          <cell r="AA2838" t="str">
            <v>Gasoline</v>
          </cell>
        </row>
        <row r="2839">
          <cell r="C2839">
            <v>1989</v>
          </cell>
          <cell r="J2839">
            <v>140000</v>
          </cell>
          <cell r="R2839">
            <v>1.6</v>
          </cell>
          <cell r="AA2839" t="str">
            <v>Gasoline</v>
          </cell>
        </row>
        <row r="2840">
          <cell r="C2840">
            <v>1989</v>
          </cell>
          <cell r="J2840">
            <v>141987</v>
          </cell>
          <cell r="R2840">
            <v>1.6</v>
          </cell>
          <cell r="AA2840" t="str">
            <v>Gasoline</v>
          </cell>
        </row>
        <row r="2841">
          <cell r="C2841">
            <v>1989</v>
          </cell>
          <cell r="J2841">
            <v>161886</v>
          </cell>
          <cell r="R2841">
            <v>1.6</v>
          </cell>
          <cell r="AA2841" t="str">
            <v>Gasoline</v>
          </cell>
        </row>
        <row r="2842">
          <cell r="C2842">
            <v>1989</v>
          </cell>
          <cell r="J2842">
            <v>205989</v>
          </cell>
          <cell r="R2842">
            <v>1.8</v>
          </cell>
          <cell r="AA2842" t="str">
            <v>Gasoline</v>
          </cell>
        </row>
        <row r="2843">
          <cell r="C2843">
            <v>1989</v>
          </cell>
          <cell r="J2843">
            <v>210000</v>
          </cell>
          <cell r="R2843">
            <v>1.8</v>
          </cell>
          <cell r="AA2843" t="str">
            <v>Gasoline</v>
          </cell>
        </row>
        <row r="2844">
          <cell r="C2844">
            <v>1989</v>
          </cell>
          <cell r="J2844">
            <v>131985</v>
          </cell>
          <cell r="R2844">
            <v>1.4</v>
          </cell>
          <cell r="AA2844" t="str">
            <v>Gasoline</v>
          </cell>
        </row>
        <row r="2845">
          <cell r="C2845">
            <v>1989</v>
          </cell>
          <cell r="J2845">
            <v>141987</v>
          </cell>
          <cell r="R2845">
            <v>1.6</v>
          </cell>
          <cell r="AA2845" t="str">
            <v>Gasoline</v>
          </cell>
        </row>
        <row r="2846">
          <cell r="C2846">
            <v>1989</v>
          </cell>
          <cell r="J2846">
            <v>150000</v>
          </cell>
          <cell r="R2846">
            <v>1.6</v>
          </cell>
          <cell r="AA2846" t="str">
            <v>Gasoline</v>
          </cell>
        </row>
        <row r="2847">
          <cell r="C2847">
            <v>1989</v>
          </cell>
          <cell r="J2847">
            <v>149987</v>
          </cell>
          <cell r="R2847">
            <v>1.6</v>
          </cell>
          <cell r="AA2847" t="str">
            <v>Gasoline</v>
          </cell>
        </row>
        <row r="2848">
          <cell r="C2848">
            <v>1989</v>
          </cell>
          <cell r="J2848">
            <v>164986</v>
          </cell>
          <cell r="R2848">
            <v>1.6</v>
          </cell>
          <cell r="AA2848" t="str">
            <v>Gasoline</v>
          </cell>
        </row>
        <row r="2849">
          <cell r="C2849">
            <v>1989</v>
          </cell>
          <cell r="J2849">
            <v>175000</v>
          </cell>
          <cell r="R2849">
            <v>1.6</v>
          </cell>
          <cell r="AA2849" t="str">
            <v>Gasoline</v>
          </cell>
        </row>
        <row r="2850">
          <cell r="C2850">
            <v>1989</v>
          </cell>
          <cell r="J2850">
            <v>149986</v>
          </cell>
          <cell r="R2850">
            <v>1.6</v>
          </cell>
          <cell r="AA2850" t="str">
            <v>Gasoline</v>
          </cell>
        </row>
        <row r="2851">
          <cell r="C2851">
            <v>1989</v>
          </cell>
          <cell r="J2851">
            <v>165985</v>
          </cell>
          <cell r="R2851">
            <v>1.7</v>
          </cell>
          <cell r="AA2851" t="str">
            <v>Diesel</v>
          </cell>
        </row>
        <row r="2852">
          <cell r="C2852">
            <v>1989</v>
          </cell>
          <cell r="J2852">
            <v>186988</v>
          </cell>
          <cell r="R2852">
            <v>2</v>
          </cell>
          <cell r="AA2852" t="str">
            <v>Gasoline</v>
          </cell>
        </row>
        <row r="2853">
          <cell r="C2853">
            <v>1989</v>
          </cell>
          <cell r="J2853">
            <v>204984</v>
          </cell>
          <cell r="R2853">
            <v>2</v>
          </cell>
          <cell r="AA2853" t="str">
            <v>Gasoline</v>
          </cell>
        </row>
        <row r="2854">
          <cell r="C2854">
            <v>1989</v>
          </cell>
          <cell r="J2854">
            <v>215000</v>
          </cell>
          <cell r="R2854">
            <v>2</v>
          </cell>
          <cell r="AA2854" t="str">
            <v>Gasoline</v>
          </cell>
        </row>
        <row r="2855">
          <cell r="C2855">
            <v>1989</v>
          </cell>
          <cell r="J2855">
            <v>235000</v>
          </cell>
          <cell r="R2855">
            <v>1.8</v>
          </cell>
          <cell r="AA2855" t="str">
            <v>Gasoline</v>
          </cell>
        </row>
        <row r="2856">
          <cell r="C2856">
            <v>1989</v>
          </cell>
          <cell r="J2856">
            <v>161985</v>
          </cell>
          <cell r="R2856">
            <v>1.6</v>
          </cell>
          <cell r="AA2856" t="str">
            <v>Gasoline</v>
          </cell>
        </row>
        <row r="2857">
          <cell r="C2857">
            <v>1989</v>
          </cell>
          <cell r="J2857">
            <v>177987</v>
          </cell>
          <cell r="R2857">
            <v>2</v>
          </cell>
          <cell r="AA2857" t="str">
            <v>Gasoline</v>
          </cell>
        </row>
        <row r="2858">
          <cell r="C2858">
            <v>1989</v>
          </cell>
          <cell r="J2858">
            <v>194985</v>
          </cell>
          <cell r="R2858">
            <v>2</v>
          </cell>
          <cell r="AA2858" t="str">
            <v>Gasoline</v>
          </cell>
        </row>
        <row r="2859">
          <cell r="C2859">
            <v>1989</v>
          </cell>
          <cell r="J2859">
            <v>205000</v>
          </cell>
          <cell r="R2859">
            <v>2</v>
          </cell>
          <cell r="AA2859" t="str">
            <v>Gasoline</v>
          </cell>
        </row>
        <row r="2860">
          <cell r="C2860">
            <v>1989</v>
          </cell>
          <cell r="J2860">
            <v>212980</v>
          </cell>
          <cell r="R2860">
            <v>2</v>
          </cell>
          <cell r="AA2860" t="str">
            <v>Gasoline</v>
          </cell>
        </row>
        <row r="2861">
          <cell r="C2861">
            <v>1989</v>
          </cell>
          <cell r="J2861">
            <v>230000</v>
          </cell>
          <cell r="R2861">
            <v>1.8</v>
          </cell>
          <cell r="AA2861" t="str">
            <v>Gasoline</v>
          </cell>
        </row>
        <row r="2862">
          <cell r="C2862">
            <v>1989</v>
          </cell>
          <cell r="J2862">
            <v>261987</v>
          </cell>
          <cell r="R2862">
            <v>1.8</v>
          </cell>
          <cell r="AA2862" t="str">
            <v>Gasoline</v>
          </cell>
        </row>
        <row r="2863">
          <cell r="C2863">
            <v>1989</v>
          </cell>
          <cell r="J2863">
            <v>239987</v>
          </cell>
          <cell r="R2863">
            <v>2</v>
          </cell>
          <cell r="AA2863" t="str">
            <v>Diesel</v>
          </cell>
        </row>
        <row r="2864">
          <cell r="C2864">
            <v>1989</v>
          </cell>
          <cell r="J2864">
            <v>199989</v>
          </cell>
          <cell r="R2864">
            <v>2</v>
          </cell>
          <cell r="AA2864" t="str">
            <v>Gasoline</v>
          </cell>
        </row>
        <row r="2865">
          <cell r="C2865">
            <v>1989</v>
          </cell>
          <cell r="J2865">
            <v>216990</v>
          </cell>
          <cell r="R2865">
            <v>2</v>
          </cell>
          <cell r="AA2865" t="str">
            <v>Gasoline</v>
          </cell>
        </row>
        <row r="2866">
          <cell r="C2866">
            <v>1989</v>
          </cell>
          <cell r="J2866">
            <v>227989</v>
          </cell>
          <cell r="R2866">
            <v>2</v>
          </cell>
          <cell r="AA2866" t="str">
            <v>Diesel</v>
          </cell>
        </row>
        <row r="2867">
          <cell r="C2867">
            <v>1989</v>
          </cell>
          <cell r="J2867">
            <v>384985</v>
          </cell>
          <cell r="R2867">
            <v>3</v>
          </cell>
          <cell r="AA2867" t="str">
            <v>Gasoline</v>
          </cell>
        </row>
        <row r="2868">
          <cell r="C2868">
            <v>1989</v>
          </cell>
          <cell r="J2868">
            <v>407981</v>
          </cell>
          <cell r="R2868">
            <v>3</v>
          </cell>
          <cell r="AA2868" t="str">
            <v>Gasoline</v>
          </cell>
        </row>
        <row r="2869">
          <cell r="C2869">
            <v>1989</v>
          </cell>
          <cell r="J2869">
            <v>344983</v>
          </cell>
          <cell r="R2869">
            <v>1.8</v>
          </cell>
          <cell r="AA2869" t="str">
            <v>Gasoline</v>
          </cell>
        </row>
        <row r="2870">
          <cell r="C2870">
            <v>1989</v>
          </cell>
          <cell r="J2870">
            <v>546987</v>
          </cell>
          <cell r="R2870">
            <v>3</v>
          </cell>
          <cell r="AA2870" t="str">
            <v>Gasoline</v>
          </cell>
        </row>
        <row r="2871">
          <cell r="C2871">
            <v>1989</v>
          </cell>
          <cell r="J2871">
            <v>600000</v>
          </cell>
          <cell r="R2871">
            <v>3</v>
          </cell>
          <cell r="AA2871" t="str">
            <v>Gasoline</v>
          </cell>
        </row>
        <row r="2872">
          <cell r="C2872">
            <v>1989</v>
          </cell>
          <cell r="J2872">
            <v>650000</v>
          </cell>
          <cell r="R2872">
            <v>3</v>
          </cell>
          <cell r="AA2872" t="str">
            <v>Gasoline</v>
          </cell>
        </row>
        <row r="2873">
          <cell r="C2873">
            <v>1989</v>
          </cell>
          <cell r="J2873">
            <v>900000</v>
          </cell>
          <cell r="R2873">
            <v>3</v>
          </cell>
          <cell r="AA2873" t="str">
            <v>Gasoline</v>
          </cell>
        </row>
        <row r="2874">
          <cell r="C2874">
            <v>1989</v>
          </cell>
          <cell r="J2874">
            <v>289986</v>
          </cell>
          <cell r="R2874">
            <v>2</v>
          </cell>
          <cell r="AA2874" t="str">
            <v>Gasoline</v>
          </cell>
        </row>
        <row r="2875">
          <cell r="C2875">
            <v>1989</v>
          </cell>
          <cell r="J2875">
            <v>299985</v>
          </cell>
          <cell r="R2875">
            <v>2</v>
          </cell>
          <cell r="AA2875" t="str">
            <v>Gasoline</v>
          </cell>
        </row>
        <row r="2876">
          <cell r="C2876">
            <v>1989</v>
          </cell>
          <cell r="J2876">
            <v>850000</v>
          </cell>
          <cell r="R2876">
            <v>4.5</v>
          </cell>
          <cell r="AA2876" t="str">
            <v>Gasoline</v>
          </cell>
        </row>
        <row r="2877">
          <cell r="C2877">
            <v>1989</v>
          </cell>
          <cell r="J2877">
            <v>450000</v>
          </cell>
          <cell r="R2877">
            <v>3.3</v>
          </cell>
          <cell r="AA2877" t="str">
            <v>Gasoline</v>
          </cell>
        </row>
        <row r="2878">
          <cell r="C2878">
            <v>1989</v>
          </cell>
          <cell r="J2878">
            <v>360000</v>
          </cell>
          <cell r="R2878">
            <v>2.5</v>
          </cell>
          <cell r="AA2878" t="str">
            <v>Gasoline</v>
          </cell>
        </row>
        <row r="2879">
          <cell r="C2879">
            <v>1989</v>
          </cell>
          <cell r="J2879">
            <v>610000</v>
          </cell>
          <cell r="R2879">
            <v>3.3</v>
          </cell>
          <cell r="AA2879" t="str">
            <v>Gasoline</v>
          </cell>
        </row>
        <row r="2880">
          <cell r="C2880">
            <v>1989</v>
          </cell>
          <cell r="J2880">
            <v>600000</v>
          </cell>
          <cell r="R2880">
            <v>3.8</v>
          </cell>
          <cell r="AA2880" t="str">
            <v>Gasoline</v>
          </cell>
        </row>
        <row r="2881">
          <cell r="C2881">
            <v>1989</v>
          </cell>
          <cell r="J2881">
            <v>96431</v>
          </cell>
          <cell r="R2881">
            <v>1</v>
          </cell>
          <cell r="AA2881" t="str">
            <v>Gasoline</v>
          </cell>
        </row>
        <row r="2882">
          <cell r="C2882">
            <v>1989</v>
          </cell>
          <cell r="J2882">
            <v>102378</v>
          </cell>
          <cell r="R2882">
            <v>1</v>
          </cell>
          <cell r="AA2882" t="str">
            <v>Gasoline</v>
          </cell>
        </row>
        <row r="2883">
          <cell r="C2883">
            <v>1989</v>
          </cell>
          <cell r="J2883">
            <v>109868</v>
          </cell>
          <cell r="R2883">
            <v>1.2</v>
          </cell>
          <cell r="AA2883" t="str">
            <v>Gasoline</v>
          </cell>
        </row>
        <row r="2884">
          <cell r="C2884">
            <v>1989</v>
          </cell>
          <cell r="J2884">
            <v>118347</v>
          </cell>
          <cell r="R2884">
            <v>1.2</v>
          </cell>
          <cell r="AA2884" t="str">
            <v>Gasoline</v>
          </cell>
        </row>
        <row r="2885">
          <cell r="C2885">
            <v>1989</v>
          </cell>
          <cell r="J2885">
            <v>113495</v>
          </cell>
          <cell r="R2885">
            <v>1.3</v>
          </cell>
          <cell r="AA2885" t="str">
            <v>Gasoline</v>
          </cell>
        </row>
        <row r="2886">
          <cell r="C2886">
            <v>1989</v>
          </cell>
          <cell r="J2886">
            <v>113893</v>
          </cell>
          <cell r="R2886">
            <v>1.4</v>
          </cell>
          <cell r="AA2886" t="str">
            <v>Gasoline</v>
          </cell>
        </row>
        <row r="2887">
          <cell r="C2887">
            <v>1989</v>
          </cell>
          <cell r="J2887">
            <v>128263</v>
          </cell>
          <cell r="R2887">
            <v>1.4</v>
          </cell>
          <cell r="AA2887" t="str">
            <v>Gasoline</v>
          </cell>
        </row>
        <row r="2888">
          <cell r="C2888">
            <v>1989</v>
          </cell>
          <cell r="J2888">
            <v>128263</v>
          </cell>
          <cell r="R2888">
            <v>1.4</v>
          </cell>
          <cell r="AA2888" t="str">
            <v>Gasoline</v>
          </cell>
        </row>
        <row r="2889">
          <cell r="C2889">
            <v>1989</v>
          </cell>
          <cell r="J2889">
            <v>161593</v>
          </cell>
          <cell r="R2889">
            <v>1.6</v>
          </cell>
          <cell r="AA2889" t="str">
            <v>Gasoline</v>
          </cell>
        </row>
        <row r="2890">
          <cell r="C2890">
            <v>1989</v>
          </cell>
          <cell r="J2890">
            <v>118995</v>
          </cell>
          <cell r="R2890">
            <v>1.5</v>
          </cell>
          <cell r="AA2890" t="str">
            <v>Diesel</v>
          </cell>
        </row>
        <row r="2891">
          <cell r="C2891">
            <v>1989</v>
          </cell>
          <cell r="J2891">
            <v>107093</v>
          </cell>
          <cell r="R2891">
            <v>1</v>
          </cell>
          <cell r="AA2891" t="str">
            <v>Gasoline</v>
          </cell>
        </row>
        <row r="2892">
          <cell r="C2892">
            <v>1989</v>
          </cell>
          <cell r="J2892">
            <v>124497</v>
          </cell>
          <cell r="R2892">
            <v>1.4</v>
          </cell>
          <cell r="AA2892" t="str">
            <v>Gasoline</v>
          </cell>
        </row>
        <row r="2893">
          <cell r="C2893">
            <v>1989</v>
          </cell>
          <cell r="J2893">
            <v>124497</v>
          </cell>
          <cell r="R2893">
            <v>1.4</v>
          </cell>
          <cell r="AA2893" t="str">
            <v>Gasoline</v>
          </cell>
        </row>
        <row r="2894">
          <cell r="C2894">
            <v>1989</v>
          </cell>
          <cell r="J2894">
            <v>120889</v>
          </cell>
          <cell r="R2894">
            <v>1.2</v>
          </cell>
          <cell r="AA2894" t="str">
            <v>Gasoline</v>
          </cell>
        </row>
        <row r="2895">
          <cell r="C2895">
            <v>1989</v>
          </cell>
          <cell r="J2895">
            <v>125021</v>
          </cell>
          <cell r="R2895">
            <v>1.3</v>
          </cell>
          <cell r="AA2895" t="str">
            <v>Gasoline</v>
          </cell>
        </row>
        <row r="2896">
          <cell r="C2896">
            <v>1989</v>
          </cell>
          <cell r="J2896">
            <v>129779</v>
          </cell>
          <cell r="R2896">
            <v>1.3</v>
          </cell>
          <cell r="AA2896" t="str">
            <v>Gasoline</v>
          </cell>
        </row>
        <row r="2897">
          <cell r="C2897">
            <v>1989</v>
          </cell>
          <cell r="J2897">
            <v>141214</v>
          </cell>
          <cell r="R2897">
            <v>1.3</v>
          </cell>
          <cell r="AA2897" t="str">
            <v>Gasoline</v>
          </cell>
        </row>
        <row r="2898">
          <cell r="C2898">
            <v>1989</v>
          </cell>
          <cell r="J2898">
            <v>131624</v>
          </cell>
          <cell r="R2898">
            <v>1.3</v>
          </cell>
          <cell r="AA2898" t="str">
            <v>Gasoline</v>
          </cell>
        </row>
        <row r="2899">
          <cell r="C2899">
            <v>1989</v>
          </cell>
          <cell r="J2899">
            <v>141589</v>
          </cell>
          <cell r="R2899">
            <v>1.3</v>
          </cell>
          <cell r="AA2899" t="str">
            <v>Gasoline</v>
          </cell>
        </row>
        <row r="2900">
          <cell r="C2900">
            <v>1989</v>
          </cell>
          <cell r="J2900">
            <v>134781</v>
          </cell>
          <cell r="R2900">
            <v>1.3</v>
          </cell>
          <cell r="AA2900" t="str">
            <v>Gasoline</v>
          </cell>
        </row>
        <row r="2901">
          <cell r="C2901">
            <v>1989</v>
          </cell>
          <cell r="J2901">
            <v>129023</v>
          </cell>
          <cell r="R2901">
            <v>1.4</v>
          </cell>
          <cell r="AA2901" t="str">
            <v>Gasoline</v>
          </cell>
        </row>
        <row r="2902">
          <cell r="C2902">
            <v>1989</v>
          </cell>
          <cell r="J2902">
            <v>133875</v>
          </cell>
          <cell r="R2902">
            <v>1.4</v>
          </cell>
          <cell r="AA2902" t="str">
            <v>Gasoline</v>
          </cell>
        </row>
        <row r="2903">
          <cell r="C2903">
            <v>1989</v>
          </cell>
          <cell r="J2903">
            <v>140612</v>
          </cell>
          <cell r="R2903">
            <v>1.4</v>
          </cell>
          <cell r="AA2903" t="str">
            <v>Gasoline</v>
          </cell>
        </row>
        <row r="2904">
          <cell r="C2904">
            <v>1989</v>
          </cell>
          <cell r="J2904">
            <v>131521</v>
          </cell>
          <cell r="R2904">
            <v>1.4</v>
          </cell>
          <cell r="AA2904" t="str">
            <v>Gasoline</v>
          </cell>
        </row>
        <row r="2905">
          <cell r="C2905">
            <v>1989</v>
          </cell>
          <cell r="J2905">
            <v>136279</v>
          </cell>
          <cell r="R2905">
            <v>1.4</v>
          </cell>
          <cell r="AA2905" t="str">
            <v>Gasoline</v>
          </cell>
        </row>
        <row r="2906">
          <cell r="C2906">
            <v>1989</v>
          </cell>
          <cell r="J2906">
            <v>139279</v>
          </cell>
          <cell r="R2906">
            <v>1.6</v>
          </cell>
          <cell r="AA2906" t="str">
            <v>Gasoline</v>
          </cell>
        </row>
        <row r="2907">
          <cell r="C2907">
            <v>1989</v>
          </cell>
          <cell r="J2907">
            <v>150947</v>
          </cell>
          <cell r="R2907">
            <v>1.6</v>
          </cell>
          <cell r="AA2907" t="str">
            <v>Gasoline</v>
          </cell>
        </row>
        <row r="2908">
          <cell r="C2908">
            <v>1989</v>
          </cell>
          <cell r="J2908">
            <v>141551</v>
          </cell>
          <cell r="R2908">
            <v>1.6</v>
          </cell>
          <cell r="AA2908" t="str">
            <v>Gasoline</v>
          </cell>
        </row>
        <row r="2909">
          <cell r="C2909">
            <v>1989</v>
          </cell>
          <cell r="J2909">
            <v>152983</v>
          </cell>
          <cell r="R2909">
            <v>1.6</v>
          </cell>
          <cell r="AA2909" t="str">
            <v>Gasoline</v>
          </cell>
        </row>
        <row r="2910">
          <cell r="C2910">
            <v>1989</v>
          </cell>
          <cell r="J2910">
            <v>148153</v>
          </cell>
          <cell r="R2910">
            <v>1.6</v>
          </cell>
          <cell r="AA2910" t="str">
            <v>Gasoline</v>
          </cell>
        </row>
        <row r="2911">
          <cell r="C2911">
            <v>1989</v>
          </cell>
          <cell r="J2911">
            <v>149230</v>
          </cell>
          <cell r="R2911">
            <v>1.6</v>
          </cell>
          <cell r="AA2911" t="str">
            <v>Gasoline</v>
          </cell>
        </row>
        <row r="2912">
          <cell r="C2912">
            <v>1989</v>
          </cell>
          <cell r="J2912">
            <v>155763</v>
          </cell>
          <cell r="R2912">
            <v>1.6</v>
          </cell>
          <cell r="AA2912" t="str">
            <v>Gasoline</v>
          </cell>
        </row>
        <row r="2913">
          <cell r="C2913">
            <v>1989</v>
          </cell>
          <cell r="J2913">
            <v>168209</v>
          </cell>
          <cell r="R2913">
            <v>1.6</v>
          </cell>
          <cell r="AA2913" t="str">
            <v>Gasoline</v>
          </cell>
        </row>
        <row r="2914">
          <cell r="C2914">
            <v>1989</v>
          </cell>
          <cell r="J2914">
            <v>188783</v>
          </cell>
          <cell r="R2914">
            <v>1.8</v>
          </cell>
          <cell r="AA2914" t="str">
            <v>Gasoline</v>
          </cell>
        </row>
        <row r="2915">
          <cell r="C2915">
            <v>1989</v>
          </cell>
          <cell r="J2915">
            <v>219085</v>
          </cell>
          <cell r="R2915">
            <v>2</v>
          </cell>
          <cell r="AA2915" t="str">
            <v>Gasoline</v>
          </cell>
        </row>
        <row r="2916">
          <cell r="C2916">
            <v>1989</v>
          </cell>
          <cell r="J2916">
            <v>219083</v>
          </cell>
          <cell r="R2916">
            <v>2</v>
          </cell>
          <cell r="AA2916" t="str">
            <v>Gasoline</v>
          </cell>
        </row>
        <row r="2917">
          <cell r="C2917">
            <v>1989</v>
          </cell>
          <cell r="J2917">
            <v>266302</v>
          </cell>
          <cell r="R2917">
            <v>2</v>
          </cell>
          <cell r="AA2917" t="str">
            <v>Gasoline</v>
          </cell>
        </row>
        <row r="2918">
          <cell r="C2918">
            <v>1989</v>
          </cell>
          <cell r="J2918">
            <v>266301</v>
          </cell>
          <cell r="R2918">
            <v>2</v>
          </cell>
          <cell r="AA2918" t="str">
            <v>Gasoline</v>
          </cell>
        </row>
        <row r="2919">
          <cell r="C2919">
            <v>1989</v>
          </cell>
          <cell r="J2919">
            <v>145983</v>
          </cell>
          <cell r="R2919">
            <v>1.7</v>
          </cell>
          <cell r="AA2919" t="str">
            <v>Diesel</v>
          </cell>
        </row>
        <row r="2920">
          <cell r="C2920">
            <v>1989</v>
          </cell>
          <cell r="J2920">
            <v>152720</v>
          </cell>
          <cell r="R2920">
            <v>1.7</v>
          </cell>
          <cell r="AA2920" t="str">
            <v>Diesel</v>
          </cell>
        </row>
        <row r="2921">
          <cell r="C2921">
            <v>1989</v>
          </cell>
          <cell r="J2921">
            <v>136824</v>
          </cell>
          <cell r="R2921">
            <v>1.3</v>
          </cell>
          <cell r="AA2921" t="str">
            <v>Gasoline</v>
          </cell>
        </row>
        <row r="2922">
          <cell r="C2922">
            <v>1989</v>
          </cell>
          <cell r="J2922">
            <v>141823</v>
          </cell>
          <cell r="R2922">
            <v>1.3</v>
          </cell>
          <cell r="AA2922" t="str">
            <v>Gasoline</v>
          </cell>
        </row>
        <row r="2923">
          <cell r="C2923">
            <v>1989</v>
          </cell>
          <cell r="J2923">
            <v>141057</v>
          </cell>
          <cell r="R2923">
            <v>1.4</v>
          </cell>
          <cell r="AA2923" t="str">
            <v>Gasoline</v>
          </cell>
        </row>
        <row r="2924">
          <cell r="C2924">
            <v>1989</v>
          </cell>
          <cell r="J2924">
            <v>156284</v>
          </cell>
          <cell r="R2924">
            <v>1.4</v>
          </cell>
          <cell r="AA2924" t="str">
            <v>Gasoline</v>
          </cell>
        </row>
        <row r="2925">
          <cell r="C2925">
            <v>1989</v>
          </cell>
          <cell r="J2925">
            <v>143324</v>
          </cell>
          <cell r="R2925">
            <v>1.4</v>
          </cell>
          <cell r="AA2925" t="str">
            <v>Gasoline</v>
          </cell>
        </row>
        <row r="2926">
          <cell r="C2926">
            <v>1989</v>
          </cell>
          <cell r="J2926">
            <v>151317</v>
          </cell>
          <cell r="R2926">
            <v>1.6</v>
          </cell>
          <cell r="AA2926" t="str">
            <v>Gasoline</v>
          </cell>
        </row>
        <row r="2927">
          <cell r="C2927">
            <v>1989</v>
          </cell>
          <cell r="J2927">
            <v>162981</v>
          </cell>
          <cell r="R2927">
            <v>1.6</v>
          </cell>
          <cell r="AA2927" t="str">
            <v>Gasoline</v>
          </cell>
        </row>
        <row r="2928">
          <cell r="C2928">
            <v>1989</v>
          </cell>
          <cell r="J2928">
            <v>161436</v>
          </cell>
          <cell r="R2928">
            <v>1.6</v>
          </cell>
          <cell r="AA2928" t="str">
            <v>Gasoline</v>
          </cell>
        </row>
        <row r="2929">
          <cell r="C2929">
            <v>1989</v>
          </cell>
          <cell r="J2929">
            <v>153353</v>
          </cell>
          <cell r="R2929">
            <v>1.6</v>
          </cell>
          <cell r="AA2929" t="str">
            <v>Gasoline</v>
          </cell>
        </row>
        <row r="2930">
          <cell r="C2930">
            <v>1989</v>
          </cell>
          <cell r="J2930">
            <v>158021</v>
          </cell>
          <cell r="R2930">
            <v>1.7</v>
          </cell>
          <cell r="AA2930" t="str">
            <v>Diesel</v>
          </cell>
        </row>
        <row r="2931">
          <cell r="C2931">
            <v>1989</v>
          </cell>
          <cell r="J2931">
            <v>312360</v>
          </cell>
          <cell r="R2931">
            <v>2</v>
          </cell>
          <cell r="AA2931" t="str">
            <v>Gasoline</v>
          </cell>
        </row>
        <row r="2932">
          <cell r="C2932">
            <v>1989</v>
          </cell>
          <cell r="J2932">
            <v>134133</v>
          </cell>
          <cell r="R2932">
            <v>1.3</v>
          </cell>
          <cell r="AA2932" t="str">
            <v>Gasoline</v>
          </cell>
        </row>
        <row r="2933">
          <cell r="C2933">
            <v>1989</v>
          </cell>
          <cell r="J2933">
            <v>141015</v>
          </cell>
          <cell r="R2933">
            <v>1.3</v>
          </cell>
          <cell r="AA2933" t="str">
            <v>Gasoline</v>
          </cell>
        </row>
        <row r="2934">
          <cell r="C2934">
            <v>1989</v>
          </cell>
          <cell r="J2934">
            <v>139132</v>
          </cell>
          <cell r="R2934">
            <v>1.3</v>
          </cell>
          <cell r="AA2934" t="str">
            <v>Gasoline</v>
          </cell>
        </row>
        <row r="2935">
          <cell r="C2935">
            <v>1989</v>
          </cell>
          <cell r="J2935">
            <v>145335</v>
          </cell>
          <cell r="R2935">
            <v>1.4</v>
          </cell>
          <cell r="AA2935" t="str">
            <v>Gasoline</v>
          </cell>
        </row>
        <row r="2936">
          <cell r="C2936">
            <v>1989</v>
          </cell>
          <cell r="J2936">
            <v>140633</v>
          </cell>
          <cell r="R2936">
            <v>1.4</v>
          </cell>
          <cell r="AA2936" t="str">
            <v>Gasoline</v>
          </cell>
        </row>
        <row r="2937">
          <cell r="C2937">
            <v>1989</v>
          </cell>
          <cell r="J2937">
            <v>155595</v>
          </cell>
          <cell r="R2937">
            <v>1.6</v>
          </cell>
          <cell r="AA2937" t="str">
            <v>Gasoline</v>
          </cell>
        </row>
        <row r="2938">
          <cell r="C2938">
            <v>1989</v>
          </cell>
          <cell r="J2938">
            <v>157545</v>
          </cell>
          <cell r="R2938">
            <v>1.6</v>
          </cell>
          <cell r="AA2938" t="str">
            <v>Gasoline</v>
          </cell>
        </row>
        <row r="2939">
          <cell r="C2939">
            <v>1989</v>
          </cell>
          <cell r="J2939">
            <v>153115</v>
          </cell>
          <cell r="R2939">
            <v>1.7</v>
          </cell>
          <cell r="AA2939" t="str">
            <v>Diesel</v>
          </cell>
        </row>
        <row r="2940">
          <cell r="C2940">
            <v>1989</v>
          </cell>
          <cell r="J2940">
            <v>160140</v>
          </cell>
          <cell r="R2940">
            <v>1.7</v>
          </cell>
          <cell r="AA2940" t="str">
            <v>Diesel</v>
          </cell>
        </row>
        <row r="2941">
          <cell r="C2941">
            <v>1989</v>
          </cell>
          <cell r="J2941">
            <v>177227</v>
          </cell>
          <cell r="R2941">
            <v>1.6</v>
          </cell>
          <cell r="AA2941" t="str">
            <v>Gasoline</v>
          </cell>
        </row>
        <row r="2942">
          <cell r="C2942">
            <v>1989</v>
          </cell>
          <cell r="J2942">
            <v>199233</v>
          </cell>
          <cell r="R2942">
            <v>1.6</v>
          </cell>
          <cell r="AA2942" t="str">
            <v>Gasoline</v>
          </cell>
        </row>
        <row r="2943">
          <cell r="C2943">
            <v>1989</v>
          </cell>
          <cell r="J2943">
            <v>177906</v>
          </cell>
          <cell r="R2943">
            <v>1.6</v>
          </cell>
          <cell r="AA2943" t="str">
            <v>Gasoline</v>
          </cell>
        </row>
        <row r="2944">
          <cell r="C2944">
            <v>1989</v>
          </cell>
          <cell r="J2944">
            <v>199374</v>
          </cell>
          <cell r="R2944">
            <v>1.6</v>
          </cell>
          <cell r="AA2944" t="str">
            <v>Gasoline</v>
          </cell>
        </row>
        <row r="2945">
          <cell r="C2945">
            <v>1989</v>
          </cell>
          <cell r="J2945">
            <v>206154</v>
          </cell>
          <cell r="R2945">
            <v>2</v>
          </cell>
          <cell r="AA2945" t="str">
            <v>Gasoline</v>
          </cell>
        </row>
        <row r="2946">
          <cell r="C2946">
            <v>1989</v>
          </cell>
          <cell r="J2946">
            <v>228159</v>
          </cell>
          <cell r="R2946">
            <v>2</v>
          </cell>
          <cell r="AA2946" t="str">
            <v>Gasoline</v>
          </cell>
        </row>
        <row r="2947">
          <cell r="C2947">
            <v>1989</v>
          </cell>
          <cell r="J2947">
            <v>233180</v>
          </cell>
          <cell r="R2947">
            <v>2</v>
          </cell>
          <cell r="AA2947" t="str">
            <v>Gasoline</v>
          </cell>
        </row>
        <row r="2948">
          <cell r="C2948">
            <v>1989</v>
          </cell>
          <cell r="J2948">
            <v>206155</v>
          </cell>
          <cell r="R2948">
            <v>2</v>
          </cell>
          <cell r="AA2948" t="str">
            <v>Gasoline</v>
          </cell>
        </row>
        <row r="2949">
          <cell r="C2949">
            <v>1989</v>
          </cell>
          <cell r="J2949">
            <v>223573</v>
          </cell>
          <cell r="R2949">
            <v>2</v>
          </cell>
          <cell r="AA2949" t="str">
            <v>Gasoline</v>
          </cell>
        </row>
        <row r="2950">
          <cell r="C2950">
            <v>1989</v>
          </cell>
          <cell r="J2950">
            <v>228158</v>
          </cell>
          <cell r="R2950">
            <v>2</v>
          </cell>
          <cell r="AA2950" t="str">
            <v>Gasoline</v>
          </cell>
        </row>
        <row r="2951">
          <cell r="C2951">
            <v>1989</v>
          </cell>
          <cell r="J2951">
            <v>245579</v>
          </cell>
          <cell r="R2951">
            <v>2</v>
          </cell>
          <cell r="AA2951" t="str">
            <v>Gasoline</v>
          </cell>
        </row>
        <row r="2952">
          <cell r="C2952">
            <v>1989</v>
          </cell>
          <cell r="J2952">
            <v>239727</v>
          </cell>
          <cell r="R2952">
            <v>2</v>
          </cell>
          <cell r="AA2952" t="str">
            <v>Gasoline</v>
          </cell>
        </row>
        <row r="2953">
          <cell r="C2953">
            <v>1989</v>
          </cell>
          <cell r="J2953">
            <v>180236</v>
          </cell>
          <cell r="R2953">
            <v>1.7</v>
          </cell>
          <cell r="AA2953" t="str">
            <v>Diesel</v>
          </cell>
        </row>
        <row r="2954">
          <cell r="C2954">
            <v>1989</v>
          </cell>
          <cell r="J2954">
            <v>164188</v>
          </cell>
          <cell r="R2954">
            <v>1.4</v>
          </cell>
          <cell r="AA2954" t="str">
            <v>Gasoline</v>
          </cell>
        </row>
        <row r="2955">
          <cell r="C2955">
            <v>1989</v>
          </cell>
          <cell r="J2955">
            <v>170681</v>
          </cell>
          <cell r="R2955">
            <v>1.6</v>
          </cell>
          <cell r="AA2955" t="str">
            <v>Gasoline</v>
          </cell>
        </row>
        <row r="2956">
          <cell r="C2956">
            <v>1989</v>
          </cell>
          <cell r="J2956">
            <v>192689</v>
          </cell>
          <cell r="R2956">
            <v>1.6</v>
          </cell>
          <cell r="AA2956" t="str">
            <v>Gasoline</v>
          </cell>
        </row>
        <row r="2957">
          <cell r="C2957">
            <v>1989</v>
          </cell>
          <cell r="J2957">
            <v>171520</v>
          </cell>
          <cell r="R2957">
            <v>1.6</v>
          </cell>
          <cell r="AA2957" t="str">
            <v>Gasoline</v>
          </cell>
        </row>
        <row r="2958">
          <cell r="C2958">
            <v>1989</v>
          </cell>
          <cell r="J2958">
            <v>192987</v>
          </cell>
          <cell r="R2958">
            <v>1.6</v>
          </cell>
          <cell r="AA2958" t="str">
            <v>Gasoline</v>
          </cell>
        </row>
        <row r="2959">
          <cell r="C2959">
            <v>1989</v>
          </cell>
          <cell r="J2959">
            <v>199608</v>
          </cell>
          <cell r="R2959">
            <v>2</v>
          </cell>
          <cell r="AA2959" t="str">
            <v>Gasoline</v>
          </cell>
        </row>
        <row r="2960">
          <cell r="C2960">
            <v>1989</v>
          </cell>
          <cell r="J2960">
            <v>221616</v>
          </cell>
          <cell r="R2960">
            <v>2</v>
          </cell>
          <cell r="AA2960" t="str">
            <v>Gasoline</v>
          </cell>
        </row>
        <row r="2961">
          <cell r="C2961">
            <v>1989</v>
          </cell>
          <cell r="J2961">
            <v>199609</v>
          </cell>
          <cell r="R2961">
            <v>2</v>
          </cell>
          <cell r="AA2961" t="str">
            <v>Gasoline</v>
          </cell>
        </row>
        <row r="2962">
          <cell r="C2962">
            <v>1989</v>
          </cell>
          <cell r="J2962">
            <v>217031</v>
          </cell>
          <cell r="R2962">
            <v>2</v>
          </cell>
          <cell r="AA2962" t="str">
            <v>Gasoline</v>
          </cell>
        </row>
        <row r="2963">
          <cell r="C2963">
            <v>1989</v>
          </cell>
          <cell r="J2963">
            <v>221617</v>
          </cell>
          <cell r="R2963">
            <v>2</v>
          </cell>
          <cell r="AA2963" t="str">
            <v>Gasoline</v>
          </cell>
        </row>
        <row r="2964">
          <cell r="C2964">
            <v>1989</v>
          </cell>
          <cell r="J2964">
            <v>233180</v>
          </cell>
          <cell r="R2964">
            <v>2</v>
          </cell>
          <cell r="AA2964" t="str">
            <v>Gasoline</v>
          </cell>
        </row>
        <row r="2965">
          <cell r="C2965">
            <v>1989</v>
          </cell>
          <cell r="J2965">
            <v>264039</v>
          </cell>
          <cell r="R2965">
            <v>2</v>
          </cell>
          <cell r="AA2965" t="str">
            <v>Gasoline</v>
          </cell>
        </row>
        <row r="2966">
          <cell r="C2966">
            <v>1989</v>
          </cell>
          <cell r="J2966">
            <v>264040</v>
          </cell>
          <cell r="R2966">
            <v>2</v>
          </cell>
          <cell r="AA2966" t="str">
            <v>Gasoline</v>
          </cell>
        </row>
        <row r="2967">
          <cell r="C2967">
            <v>1989</v>
          </cell>
          <cell r="J2967">
            <v>297188</v>
          </cell>
          <cell r="R2967">
            <v>2</v>
          </cell>
          <cell r="AA2967" t="str">
            <v>Gasoline</v>
          </cell>
        </row>
        <row r="2968">
          <cell r="C2968">
            <v>1989</v>
          </cell>
          <cell r="J2968">
            <v>340000</v>
          </cell>
          <cell r="R2968">
            <v>2</v>
          </cell>
          <cell r="AA2968" t="str">
            <v>Gasoline</v>
          </cell>
        </row>
        <row r="2969">
          <cell r="C2969">
            <v>1989</v>
          </cell>
          <cell r="J2969">
            <v>173693</v>
          </cell>
          <cell r="R2969">
            <v>1.7</v>
          </cell>
          <cell r="AA2969" t="str">
            <v>Diesel</v>
          </cell>
        </row>
        <row r="2970">
          <cell r="C2970">
            <v>1989</v>
          </cell>
          <cell r="J2970">
            <v>300000</v>
          </cell>
          <cell r="R2970">
            <v>2</v>
          </cell>
          <cell r="AA2970" t="str">
            <v>Gasoline</v>
          </cell>
        </row>
        <row r="2971">
          <cell r="C2971">
            <v>1989</v>
          </cell>
          <cell r="J2971">
            <v>350000</v>
          </cell>
          <cell r="R2971">
            <v>2</v>
          </cell>
          <cell r="AA2971" t="str">
            <v>Gasoline</v>
          </cell>
        </row>
        <row r="2972">
          <cell r="C2972">
            <v>1989</v>
          </cell>
          <cell r="J2972">
            <v>370000</v>
          </cell>
          <cell r="R2972">
            <v>2</v>
          </cell>
          <cell r="AA2972" t="str">
            <v>Gasoline</v>
          </cell>
        </row>
        <row r="2973">
          <cell r="C2973">
            <v>1989</v>
          </cell>
          <cell r="J2973">
            <v>420000</v>
          </cell>
          <cell r="R2973">
            <v>2</v>
          </cell>
          <cell r="AA2973" t="str">
            <v>Gasoline</v>
          </cell>
        </row>
        <row r="2974">
          <cell r="C2974">
            <v>1989</v>
          </cell>
          <cell r="J2974">
            <v>216324</v>
          </cell>
          <cell r="R2974">
            <v>1.8</v>
          </cell>
          <cell r="AA2974" t="str">
            <v>Gasoline</v>
          </cell>
        </row>
        <row r="2975">
          <cell r="C2975">
            <v>1989</v>
          </cell>
          <cell r="J2975">
            <v>235191</v>
          </cell>
          <cell r="R2975">
            <v>1.8</v>
          </cell>
          <cell r="AA2975" t="str">
            <v>Gasoline</v>
          </cell>
        </row>
        <row r="2976">
          <cell r="C2976">
            <v>1989</v>
          </cell>
          <cell r="J2976">
            <v>262586</v>
          </cell>
          <cell r="R2976">
            <v>1.8</v>
          </cell>
          <cell r="AA2976" t="str">
            <v>Gasoline</v>
          </cell>
        </row>
        <row r="2977">
          <cell r="C2977">
            <v>1989</v>
          </cell>
          <cell r="J2977">
            <v>256933</v>
          </cell>
          <cell r="R2977">
            <v>1.8</v>
          </cell>
          <cell r="AA2977" t="str">
            <v>Gasoline</v>
          </cell>
        </row>
        <row r="2978">
          <cell r="C2978">
            <v>1989</v>
          </cell>
          <cell r="J2978">
            <v>269572</v>
          </cell>
          <cell r="R2978">
            <v>2</v>
          </cell>
          <cell r="AA2978" t="str">
            <v>Gasoline</v>
          </cell>
        </row>
        <row r="2979">
          <cell r="C2979">
            <v>1989</v>
          </cell>
          <cell r="J2979">
            <v>292549</v>
          </cell>
          <cell r="R2979">
            <v>2</v>
          </cell>
          <cell r="AA2979" t="str">
            <v>Gasoline</v>
          </cell>
        </row>
        <row r="2980">
          <cell r="C2980">
            <v>1989</v>
          </cell>
          <cell r="J2980">
            <v>244793</v>
          </cell>
          <cell r="R2980">
            <v>2</v>
          </cell>
          <cell r="AA2980" t="str">
            <v>Gasoline</v>
          </cell>
        </row>
        <row r="2981">
          <cell r="C2981">
            <v>1989</v>
          </cell>
          <cell r="J2981">
            <v>269570</v>
          </cell>
          <cell r="R2981">
            <v>2</v>
          </cell>
          <cell r="AA2981" t="str">
            <v>Gasoline</v>
          </cell>
        </row>
        <row r="2982">
          <cell r="C2982">
            <v>1989</v>
          </cell>
          <cell r="J2982">
            <v>296968</v>
          </cell>
          <cell r="R2982">
            <v>2</v>
          </cell>
          <cell r="AA2982" t="str">
            <v>Gasoline</v>
          </cell>
        </row>
        <row r="2983">
          <cell r="C2983">
            <v>1989</v>
          </cell>
          <cell r="J2983">
            <v>292550</v>
          </cell>
          <cell r="R2983">
            <v>2</v>
          </cell>
          <cell r="AA2983" t="str">
            <v>Gasoline</v>
          </cell>
        </row>
        <row r="2984">
          <cell r="C2984">
            <v>1989</v>
          </cell>
          <cell r="J2984">
            <v>319948</v>
          </cell>
          <cell r="R2984">
            <v>2</v>
          </cell>
          <cell r="AA2984" t="str">
            <v>Gasoline</v>
          </cell>
        </row>
        <row r="2985">
          <cell r="C2985">
            <v>1989</v>
          </cell>
          <cell r="J2985">
            <v>320447</v>
          </cell>
          <cell r="R2985">
            <v>2</v>
          </cell>
          <cell r="AA2985" t="str">
            <v>Gasoline</v>
          </cell>
        </row>
        <row r="2986">
          <cell r="C2986">
            <v>1989</v>
          </cell>
          <cell r="J2986">
            <v>347843</v>
          </cell>
          <cell r="R2986">
            <v>2</v>
          </cell>
          <cell r="AA2986" t="str">
            <v>Gasoline</v>
          </cell>
        </row>
        <row r="2987">
          <cell r="C2987">
            <v>1989</v>
          </cell>
          <cell r="J2987">
            <v>352451</v>
          </cell>
          <cell r="R2987">
            <v>2</v>
          </cell>
          <cell r="AA2987" t="str">
            <v>Gasoline</v>
          </cell>
        </row>
        <row r="2988">
          <cell r="C2988">
            <v>1989</v>
          </cell>
          <cell r="J2988">
            <v>379849</v>
          </cell>
          <cell r="R2988">
            <v>2</v>
          </cell>
          <cell r="AA2988" t="str">
            <v>Gasoline</v>
          </cell>
        </row>
        <row r="2989">
          <cell r="C2989">
            <v>1989</v>
          </cell>
          <cell r="J2989">
            <v>320000</v>
          </cell>
          <cell r="R2989">
            <v>2.4</v>
          </cell>
          <cell r="AA2989" t="str">
            <v>Gasoline</v>
          </cell>
        </row>
        <row r="2990">
          <cell r="C2990">
            <v>1989</v>
          </cell>
          <cell r="J2990">
            <v>459773</v>
          </cell>
          <cell r="R2990">
            <v>3</v>
          </cell>
          <cell r="AA2990" t="str">
            <v>Gasoline</v>
          </cell>
        </row>
        <row r="2991">
          <cell r="C2991">
            <v>1989</v>
          </cell>
          <cell r="J2991">
            <v>493174</v>
          </cell>
          <cell r="R2991">
            <v>3</v>
          </cell>
          <cell r="AA2991" t="str">
            <v>Gasoline</v>
          </cell>
        </row>
        <row r="2992">
          <cell r="C2992">
            <v>1989</v>
          </cell>
          <cell r="J2992">
            <v>502800</v>
          </cell>
          <cell r="R2992">
            <v>3</v>
          </cell>
          <cell r="AA2992" t="str">
            <v>Gasoline</v>
          </cell>
        </row>
        <row r="2993">
          <cell r="C2993">
            <v>1989</v>
          </cell>
          <cell r="J2993">
            <v>535000</v>
          </cell>
          <cell r="R2993">
            <v>3</v>
          </cell>
          <cell r="AA2993" t="str">
            <v>Gasoline</v>
          </cell>
        </row>
        <row r="2994">
          <cell r="C2994">
            <v>1989</v>
          </cell>
          <cell r="J2994">
            <v>1000000</v>
          </cell>
          <cell r="R2994">
            <v>3.6</v>
          </cell>
          <cell r="AA2994" t="str">
            <v>Gasoline</v>
          </cell>
        </row>
        <row r="2995">
          <cell r="C2995">
            <v>1989</v>
          </cell>
          <cell r="J2995">
            <v>290000</v>
          </cell>
          <cell r="R2995">
            <v>2.2999999999999998</v>
          </cell>
          <cell r="AA2995" t="str">
            <v>Diesel</v>
          </cell>
        </row>
        <row r="2996">
          <cell r="C2996">
            <v>1989</v>
          </cell>
          <cell r="J2996">
            <v>350000</v>
          </cell>
          <cell r="R2996">
            <v>2.2999999999999998</v>
          </cell>
          <cell r="AA2996" t="str">
            <v>Diesel</v>
          </cell>
        </row>
        <row r="2997">
          <cell r="C2997">
            <v>1989</v>
          </cell>
          <cell r="J2997">
            <v>255563</v>
          </cell>
          <cell r="R2997">
            <v>1.8</v>
          </cell>
          <cell r="AA2997" t="str">
            <v>Gasoline</v>
          </cell>
        </row>
        <row r="2998">
          <cell r="C2998">
            <v>1989</v>
          </cell>
          <cell r="J2998">
            <v>281415</v>
          </cell>
          <cell r="R2998">
            <v>1.8</v>
          </cell>
          <cell r="AA2998" t="str">
            <v>Gasoline</v>
          </cell>
        </row>
        <row r="2999">
          <cell r="C2999">
            <v>1989</v>
          </cell>
          <cell r="J2999">
            <v>268202</v>
          </cell>
          <cell r="R2999">
            <v>2</v>
          </cell>
          <cell r="AA2999" t="str">
            <v>Gasoline</v>
          </cell>
        </row>
        <row r="3000">
          <cell r="C3000">
            <v>1989</v>
          </cell>
          <cell r="J3000">
            <v>294055</v>
          </cell>
          <cell r="R3000">
            <v>2</v>
          </cell>
          <cell r="AA3000" t="str">
            <v>Gasoline</v>
          </cell>
        </row>
        <row r="3001">
          <cell r="C3001">
            <v>1989</v>
          </cell>
          <cell r="J3001">
            <v>268203</v>
          </cell>
          <cell r="R3001">
            <v>2</v>
          </cell>
          <cell r="AA3001" t="str">
            <v>Gasoline</v>
          </cell>
        </row>
        <row r="3002">
          <cell r="C3002">
            <v>1989</v>
          </cell>
          <cell r="J3002">
            <v>294056</v>
          </cell>
          <cell r="R3002">
            <v>2</v>
          </cell>
          <cell r="AA3002" t="str">
            <v>Gasoline</v>
          </cell>
        </row>
        <row r="3003">
          <cell r="C3003">
            <v>1989</v>
          </cell>
          <cell r="J3003">
            <v>463021</v>
          </cell>
          <cell r="R3003">
            <v>3</v>
          </cell>
          <cell r="AA3003" t="str">
            <v>Gasoline</v>
          </cell>
        </row>
        <row r="3004">
          <cell r="C3004">
            <v>1989</v>
          </cell>
          <cell r="J3004">
            <v>496097</v>
          </cell>
          <cell r="R3004">
            <v>3</v>
          </cell>
          <cell r="AA3004" t="str">
            <v>Gasoline</v>
          </cell>
        </row>
        <row r="3005">
          <cell r="C3005">
            <v>1989</v>
          </cell>
          <cell r="J3005">
            <v>577395</v>
          </cell>
          <cell r="R3005">
            <v>3</v>
          </cell>
          <cell r="AA3005" t="str">
            <v>Gasoline</v>
          </cell>
        </row>
        <row r="3006">
          <cell r="C3006">
            <v>1989</v>
          </cell>
          <cell r="J3006">
            <v>507720</v>
          </cell>
          <cell r="R3006">
            <v>3</v>
          </cell>
          <cell r="AA3006" t="str">
            <v>Gasoline</v>
          </cell>
        </row>
        <row r="3007">
          <cell r="C3007">
            <v>1989</v>
          </cell>
          <cell r="J3007">
            <v>620913</v>
          </cell>
          <cell r="R3007">
            <v>3</v>
          </cell>
          <cell r="AA3007" t="str">
            <v>Gasoline</v>
          </cell>
        </row>
        <row r="3008">
          <cell r="C3008">
            <v>1989</v>
          </cell>
          <cell r="J3008">
            <v>490000</v>
          </cell>
          <cell r="R3008">
            <v>2.9</v>
          </cell>
          <cell r="AA3008" t="str">
            <v>Gasoline</v>
          </cell>
        </row>
        <row r="3009">
          <cell r="C3009">
            <v>1989</v>
          </cell>
          <cell r="J3009">
            <v>103997</v>
          </cell>
          <cell r="R3009">
            <v>1.1000000000000001</v>
          </cell>
          <cell r="AA3009" t="str">
            <v>Gasoline</v>
          </cell>
        </row>
        <row r="3010">
          <cell r="C3010">
            <v>1989</v>
          </cell>
          <cell r="J3010">
            <v>117996</v>
          </cell>
          <cell r="R3010">
            <v>1.4</v>
          </cell>
          <cell r="AA3010" t="str">
            <v>Gasoline</v>
          </cell>
        </row>
        <row r="3011">
          <cell r="C3011">
            <v>1989</v>
          </cell>
          <cell r="J3011">
            <v>142997</v>
          </cell>
          <cell r="R3011">
            <v>1.4</v>
          </cell>
          <cell r="AA3011" t="str">
            <v>Gasoline</v>
          </cell>
        </row>
        <row r="3012">
          <cell r="C3012">
            <v>1989</v>
          </cell>
          <cell r="J3012">
            <v>157998</v>
          </cell>
          <cell r="R3012">
            <v>1.3</v>
          </cell>
          <cell r="AA3012" t="str">
            <v>Gasoline</v>
          </cell>
        </row>
        <row r="3013">
          <cell r="C3013">
            <v>1989</v>
          </cell>
          <cell r="J3013">
            <v>158997</v>
          </cell>
          <cell r="R3013">
            <v>1.6</v>
          </cell>
          <cell r="AA3013" t="str">
            <v>Gasoline</v>
          </cell>
        </row>
        <row r="3014">
          <cell r="C3014">
            <v>1989</v>
          </cell>
          <cell r="J3014">
            <v>183998</v>
          </cell>
          <cell r="R3014">
            <v>1.6</v>
          </cell>
          <cell r="AA3014" t="str">
            <v>Gasoline</v>
          </cell>
        </row>
        <row r="3015">
          <cell r="C3015">
            <v>1989</v>
          </cell>
          <cell r="J3015">
            <v>214988</v>
          </cell>
          <cell r="R3015">
            <v>1.9</v>
          </cell>
          <cell r="AA3015" t="str">
            <v>Gasoline</v>
          </cell>
        </row>
        <row r="3016">
          <cell r="C3016">
            <v>1989</v>
          </cell>
          <cell r="J3016">
            <v>135000</v>
          </cell>
          <cell r="R3016">
            <v>1.8</v>
          </cell>
          <cell r="AA3016" t="str">
            <v>Diesel</v>
          </cell>
        </row>
        <row r="3017">
          <cell r="C3017">
            <v>1989</v>
          </cell>
          <cell r="J3017">
            <v>122997</v>
          </cell>
          <cell r="R3017">
            <v>1.4</v>
          </cell>
          <cell r="AA3017" t="str">
            <v>Gasoline</v>
          </cell>
        </row>
        <row r="3018">
          <cell r="C3018">
            <v>1989</v>
          </cell>
          <cell r="J3018">
            <v>163997</v>
          </cell>
          <cell r="R3018">
            <v>1.6</v>
          </cell>
          <cell r="AA3018" t="str">
            <v>Gasoline</v>
          </cell>
        </row>
        <row r="3019">
          <cell r="C3019">
            <v>1989</v>
          </cell>
          <cell r="J3019">
            <v>142999</v>
          </cell>
          <cell r="R3019">
            <v>1.8</v>
          </cell>
          <cell r="AA3019" t="str">
            <v>Diesel</v>
          </cell>
        </row>
        <row r="3020">
          <cell r="C3020">
            <v>1989</v>
          </cell>
          <cell r="J3020">
            <v>199990</v>
          </cell>
          <cell r="R3020">
            <v>1.4</v>
          </cell>
          <cell r="AA3020" t="str">
            <v>Gasoline</v>
          </cell>
        </row>
        <row r="3021">
          <cell r="C3021">
            <v>1989</v>
          </cell>
          <cell r="J3021">
            <v>265535</v>
          </cell>
          <cell r="R3021">
            <v>1.6</v>
          </cell>
          <cell r="AA3021" t="str">
            <v>Gasoline</v>
          </cell>
        </row>
        <row r="3022">
          <cell r="C3022">
            <v>1989</v>
          </cell>
          <cell r="J3022">
            <v>116989</v>
          </cell>
          <cell r="R3022">
            <v>1.3</v>
          </cell>
          <cell r="AA3022" t="str">
            <v>Gasoline</v>
          </cell>
        </row>
        <row r="3023">
          <cell r="C3023">
            <v>1989</v>
          </cell>
          <cell r="J3023">
            <v>122997</v>
          </cell>
          <cell r="R3023">
            <v>1.3</v>
          </cell>
          <cell r="AA3023" t="str">
            <v>Gasoline</v>
          </cell>
        </row>
        <row r="3024">
          <cell r="C3024">
            <v>1989</v>
          </cell>
          <cell r="J3024">
            <v>139996</v>
          </cell>
          <cell r="R3024">
            <v>1.6</v>
          </cell>
          <cell r="AA3024" t="str">
            <v>Gasoline</v>
          </cell>
        </row>
        <row r="3025">
          <cell r="C3025">
            <v>1989</v>
          </cell>
          <cell r="J3025">
            <v>216999</v>
          </cell>
          <cell r="R3025">
            <v>1.9</v>
          </cell>
          <cell r="AA3025" t="str">
            <v>Gasoline</v>
          </cell>
        </row>
        <row r="3026">
          <cell r="C3026">
            <v>1989</v>
          </cell>
          <cell r="J3026">
            <v>250000</v>
          </cell>
          <cell r="R3026">
            <v>1.9</v>
          </cell>
          <cell r="AA3026" t="str">
            <v>Gasoline</v>
          </cell>
        </row>
        <row r="3027">
          <cell r="C3027">
            <v>1989</v>
          </cell>
          <cell r="J3027">
            <v>145000</v>
          </cell>
          <cell r="R3027">
            <v>1.9</v>
          </cell>
          <cell r="AA3027" t="str">
            <v>Diesel</v>
          </cell>
        </row>
        <row r="3028">
          <cell r="C3028">
            <v>1989</v>
          </cell>
          <cell r="J3028">
            <v>126995</v>
          </cell>
          <cell r="R3028">
            <v>1.3</v>
          </cell>
          <cell r="AA3028" t="str">
            <v>Gasoline</v>
          </cell>
        </row>
        <row r="3029">
          <cell r="C3029">
            <v>1989</v>
          </cell>
          <cell r="J3029">
            <v>130000</v>
          </cell>
          <cell r="R3029">
            <v>1.4</v>
          </cell>
          <cell r="AA3029" t="str">
            <v>Gasoline</v>
          </cell>
        </row>
        <row r="3030">
          <cell r="C3030">
            <v>1989</v>
          </cell>
          <cell r="J3030">
            <v>127998</v>
          </cell>
          <cell r="R3030">
            <v>1.3</v>
          </cell>
          <cell r="AA3030" t="str">
            <v>Gasoline</v>
          </cell>
        </row>
        <row r="3031">
          <cell r="C3031">
            <v>1989</v>
          </cell>
          <cell r="J3031">
            <v>145996</v>
          </cell>
          <cell r="R3031">
            <v>1.6</v>
          </cell>
          <cell r="AA3031" t="str">
            <v>Gasoline</v>
          </cell>
        </row>
        <row r="3032">
          <cell r="C3032">
            <v>1989</v>
          </cell>
          <cell r="J3032">
            <v>169992</v>
          </cell>
          <cell r="R3032">
            <v>1.6</v>
          </cell>
          <cell r="AA3032" t="str">
            <v>Gasoline</v>
          </cell>
        </row>
        <row r="3033">
          <cell r="C3033">
            <v>1989</v>
          </cell>
          <cell r="J3033">
            <v>221997</v>
          </cell>
          <cell r="R3033">
            <v>1.9</v>
          </cell>
          <cell r="AA3033" t="str">
            <v>Gasoline</v>
          </cell>
        </row>
        <row r="3034">
          <cell r="C3034">
            <v>1989</v>
          </cell>
          <cell r="J3034">
            <v>153997</v>
          </cell>
          <cell r="R3034">
            <v>1.9</v>
          </cell>
          <cell r="AA3034" t="str">
            <v>Diesel</v>
          </cell>
        </row>
        <row r="3035">
          <cell r="C3035">
            <v>1989</v>
          </cell>
          <cell r="J3035">
            <v>180000</v>
          </cell>
          <cell r="R3035">
            <v>1.8</v>
          </cell>
          <cell r="AA3035" t="str">
            <v>Diesel</v>
          </cell>
        </row>
        <row r="3036">
          <cell r="C3036">
            <v>1989</v>
          </cell>
          <cell r="J3036">
            <v>161999</v>
          </cell>
          <cell r="R3036">
            <v>1.6</v>
          </cell>
          <cell r="AA3036" t="str">
            <v>Gasoline</v>
          </cell>
        </row>
        <row r="3037">
          <cell r="C3037">
            <v>1989</v>
          </cell>
          <cell r="J3037">
            <v>172997</v>
          </cell>
          <cell r="R3037">
            <v>1.6</v>
          </cell>
          <cell r="AA3037" t="str">
            <v>Gasoline</v>
          </cell>
        </row>
        <row r="3038">
          <cell r="C3038">
            <v>1989</v>
          </cell>
          <cell r="J3038">
            <v>182999</v>
          </cell>
          <cell r="R3038">
            <v>1.9</v>
          </cell>
          <cell r="AA3038" t="str">
            <v>Gasoline</v>
          </cell>
        </row>
        <row r="3039">
          <cell r="C3039">
            <v>1989</v>
          </cell>
          <cell r="J3039">
            <v>210000</v>
          </cell>
          <cell r="R3039">
            <v>1.9</v>
          </cell>
          <cell r="AA3039" t="str">
            <v>Gasoline</v>
          </cell>
        </row>
        <row r="3040">
          <cell r="C3040">
            <v>1989</v>
          </cell>
          <cell r="J3040">
            <v>199989</v>
          </cell>
          <cell r="R3040">
            <v>1.9</v>
          </cell>
          <cell r="AA3040" t="str">
            <v>Gasoline</v>
          </cell>
        </row>
        <row r="3041">
          <cell r="C3041">
            <v>1989</v>
          </cell>
          <cell r="J3041">
            <v>229997</v>
          </cell>
          <cell r="R3041">
            <v>1.9</v>
          </cell>
          <cell r="AA3041" t="str">
            <v>Gasoline</v>
          </cell>
        </row>
        <row r="3042">
          <cell r="C3042">
            <v>1989</v>
          </cell>
          <cell r="J3042">
            <v>287495</v>
          </cell>
          <cell r="R3042">
            <v>1.9</v>
          </cell>
          <cell r="AA3042" t="str">
            <v>Gasoline</v>
          </cell>
        </row>
        <row r="3043">
          <cell r="C3043">
            <v>1989</v>
          </cell>
          <cell r="J3043">
            <v>295000</v>
          </cell>
          <cell r="R3043">
            <v>1.9</v>
          </cell>
          <cell r="AA3043" t="str">
            <v>Gasoline</v>
          </cell>
        </row>
        <row r="3044">
          <cell r="C3044">
            <v>1989</v>
          </cell>
          <cell r="J3044">
            <v>239998</v>
          </cell>
          <cell r="R3044">
            <v>1.9</v>
          </cell>
          <cell r="AA3044" t="str">
            <v>Gasoline</v>
          </cell>
        </row>
        <row r="3045">
          <cell r="C3045">
            <v>1989</v>
          </cell>
          <cell r="J3045">
            <v>330000</v>
          </cell>
          <cell r="R3045">
            <v>1.9</v>
          </cell>
          <cell r="AA3045" t="str">
            <v>Gasoline</v>
          </cell>
        </row>
        <row r="3046">
          <cell r="C3046">
            <v>1989</v>
          </cell>
          <cell r="J3046">
            <v>187995</v>
          </cell>
          <cell r="R3046">
            <v>1.9</v>
          </cell>
          <cell r="AA3046" t="str">
            <v>Diesel</v>
          </cell>
        </row>
        <row r="3047">
          <cell r="C3047">
            <v>1989</v>
          </cell>
          <cell r="J3047">
            <v>239995</v>
          </cell>
          <cell r="R3047">
            <v>1.8</v>
          </cell>
          <cell r="AA3047" t="str">
            <v>Diesel</v>
          </cell>
        </row>
        <row r="3048">
          <cell r="C3048">
            <v>1989</v>
          </cell>
          <cell r="J3048">
            <v>180993</v>
          </cell>
          <cell r="R3048">
            <v>1.6</v>
          </cell>
          <cell r="AA3048" t="str">
            <v>Gasoline</v>
          </cell>
        </row>
        <row r="3049">
          <cell r="C3049">
            <v>1989</v>
          </cell>
          <cell r="J3049">
            <v>203998</v>
          </cell>
          <cell r="R3049">
            <v>1.9</v>
          </cell>
          <cell r="AA3049" t="str">
            <v>Gasoline</v>
          </cell>
        </row>
        <row r="3050">
          <cell r="C3050">
            <v>1989</v>
          </cell>
          <cell r="J3050">
            <v>251999</v>
          </cell>
          <cell r="R3050">
            <v>1.9</v>
          </cell>
          <cell r="AA3050" t="str">
            <v>Gasoline</v>
          </cell>
        </row>
        <row r="3051">
          <cell r="C3051">
            <v>1989</v>
          </cell>
          <cell r="J3051">
            <v>208997</v>
          </cell>
          <cell r="R3051">
            <v>1.9</v>
          </cell>
          <cell r="AA3051" t="str">
            <v>Diesel</v>
          </cell>
        </row>
        <row r="3052">
          <cell r="C3052">
            <v>1989</v>
          </cell>
          <cell r="J3052">
            <v>261997</v>
          </cell>
          <cell r="R3052">
            <v>1.8</v>
          </cell>
          <cell r="AA3052" t="str">
            <v>Diesel</v>
          </cell>
        </row>
        <row r="3053">
          <cell r="C3053">
            <v>1989</v>
          </cell>
          <cell r="J3053">
            <v>234989</v>
          </cell>
          <cell r="R3053">
            <v>2.2000000000000002</v>
          </cell>
          <cell r="AA3053" t="str">
            <v>Gasoline</v>
          </cell>
        </row>
        <row r="3054">
          <cell r="C3054">
            <v>1989</v>
          </cell>
          <cell r="J3054">
            <v>298163</v>
          </cell>
          <cell r="R3054">
            <v>2.5</v>
          </cell>
          <cell r="AA3054" t="str">
            <v>Diesel</v>
          </cell>
        </row>
        <row r="3055">
          <cell r="C3055">
            <v>1989</v>
          </cell>
          <cell r="J3055">
            <v>385000</v>
          </cell>
          <cell r="R3055">
            <v>2.5</v>
          </cell>
          <cell r="AA3055" t="str">
            <v>Diesel</v>
          </cell>
        </row>
        <row r="3056">
          <cell r="C3056">
            <v>1989</v>
          </cell>
          <cell r="J3056">
            <v>226505</v>
          </cell>
          <cell r="R3056">
            <v>2</v>
          </cell>
          <cell r="AA3056" t="str">
            <v>Gasoline</v>
          </cell>
        </row>
        <row r="3057">
          <cell r="C3057">
            <v>1989</v>
          </cell>
          <cell r="J3057">
            <v>338617</v>
          </cell>
          <cell r="R3057">
            <v>2.5</v>
          </cell>
          <cell r="AA3057" t="str">
            <v>Diesel</v>
          </cell>
        </row>
        <row r="3058">
          <cell r="C3058">
            <v>1989</v>
          </cell>
          <cell r="J3058">
            <v>260000</v>
          </cell>
          <cell r="R3058">
            <v>2</v>
          </cell>
          <cell r="AA3058" t="str">
            <v>Gasoline</v>
          </cell>
        </row>
        <row r="3059">
          <cell r="C3059">
            <v>1989</v>
          </cell>
          <cell r="J3059">
            <v>290000</v>
          </cell>
          <cell r="R3059">
            <v>2</v>
          </cell>
          <cell r="AA3059" t="str">
            <v>Gasoline</v>
          </cell>
        </row>
        <row r="3060">
          <cell r="C3060">
            <v>1989</v>
          </cell>
          <cell r="J3060">
            <v>325000</v>
          </cell>
          <cell r="R3060">
            <v>3</v>
          </cell>
          <cell r="AA3060" t="str">
            <v>Gasoline</v>
          </cell>
        </row>
        <row r="3061">
          <cell r="C3061">
            <v>1989</v>
          </cell>
          <cell r="J3061">
            <v>400000</v>
          </cell>
          <cell r="R3061">
            <v>3</v>
          </cell>
          <cell r="AA3061" t="str">
            <v>Gasoline</v>
          </cell>
        </row>
        <row r="3062">
          <cell r="C3062">
            <v>1989</v>
          </cell>
          <cell r="J3062">
            <v>450000</v>
          </cell>
          <cell r="R3062">
            <v>3</v>
          </cell>
          <cell r="AA3062" t="str">
            <v>Gasoline</v>
          </cell>
        </row>
        <row r="3063">
          <cell r="C3063">
            <v>1989</v>
          </cell>
          <cell r="J3063">
            <v>370000</v>
          </cell>
          <cell r="R3063">
            <v>2.5</v>
          </cell>
          <cell r="AA3063" t="str">
            <v>Gasoline</v>
          </cell>
        </row>
        <row r="3064">
          <cell r="C3064">
            <v>1989</v>
          </cell>
          <cell r="J3064">
            <v>449891</v>
          </cell>
          <cell r="R3064">
            <v>3.1</v>
          </cell>
          <cell r="AA3064" t="str">
            <v>Gasoline</v>
          </cell>
        </row>
        <row r="3065">
          <cell r="C3065">
            <v>1989</v>
          </cell>
          <cell r="J3065">
            <v>460000</v>
          </cell>
          <cell r="R3065">
            <v>5</v>
          </cell>
          <cell r="AA3065" t="str">
            <v>Gasoline</v>
          </cell>
        </row>
        <row r="3066">
          <cell r="C3066">
            <v>1989</v>
          </cell>
          <cell r="J3066">
            <v>670000</v>
          </cell>
          <cell r="R3066">
            <v>5.7</v>
          </cell>
          <cell r="AA3066" t="str">
            <v>Gasoline</v>
          </cell>
        </row>
        <row r="3067">
          <cell r="C3067">
            <v>1989</v>
          </cell>
          <cell r="J3067">
            <v>700000</v>
          </cell>
          <cell r="R3067">
            <v>3.8</v>
          </cell>
          <cell r="AA3067" t="str">
            <v>Gasoline</v>
          </cell>
        </row>
        <row r="3068">
          <cell r="C3068">
            <v>1989</v>
          </cell>
          <cell r="J3068">
            <v>500000</v>
          </cell>
          <cell r="R3068">
            <v>3.1</v>
          </cell>
          <cell r="AA3068" t="str">
            <v>Gasoline</v>
          </cell>
        </row>
        <row r="3069">
          <cell r="C3069">
            <v>1989</v>
          </cell>
          <cell r="J3069">
            <v>857956</v>
          </cell>
          <cell r="R3069">
            <v>3</v>
          </cell>
          <cell r="AA3069" t="str">
            <v>Gasoline</v>
          </cell>
        </row>
        <row r="3070">
          <cell r="C3070">
            <v>1989</v>
          </cell>
          <cell r="J3070">
            <v>1012829</v>
          </cell>
          <cell r="R3070">
            <v>3</v>
          </cell>
          <cell r="AA3070" t="str">
            <v>Gasoline</v>
          </cell>
        </row>
        <row r="3071">
          <cell r="C3071">
            <v>1989</v>
          </cell>
          <cell r="J3071">
            <v>1085999</v>
          </cell>
          <cell r="R3071">
            <v>2.5</v>
          </cell>
          <cell r="AA3071" t="str">
            <v>Gasoline</v>
          </cell>
        </row>
        <row r="3072">
          <cell r="C3072">
            <v>1989</v>
          </cell>
          <cell r="J3072">
            <v>1150000</v>
          </cell>
          <cell r="R3072">
            <v>3.6</v>
          </cell>
          <cell r="AA3072" t="str">
            <v>Gasoline</v>
          </cell>
        </row>
        <row r="3073">
          <cell r="C3073">
            <v>1989</v>
          </cell>
          <cell r="J3073">
            <v>1180000</v>
          </cell>
          <cell r="R3073">
            <v>3.6</v>
          </cell>
          <cell r="AA3073" t="str">
            <v>Gasoline</v>
          </cell>
        </row>
        <row r="3074">
          <cell r="C3074">
            <v>1989</v>
          </cell>
          <cell r="J3074">
            <v>1200000</v>
          </cell>
          <cell r="R3074">
            <v>3.6</v>
          </cell>
          <cell r="AA3074" t="str">
            <v>Gasoline</v>
          </cell>
        </row>
        <row r="3075">
          <cell r="C3075">
            <v>1989</v>
          </cell>
          <cell r="J3075">
            <v>1250000</v>
          </cell>
          <cell r="R3075">
            <v>3.6</v>
          </cell>
          <cell r="AA3075" t="str">
            <v>Gasoline</v>
          </cell>
        </row>
        <row r="3076">
          <cell r="C3076">
            <v>1989</v>
          </cell>
          <cell r="J3076">
            <v>1292034</v>
          </cell>
          <cell r="R3076">
            <v>3.6</v>
          </cell>
          <cell r="AA3076" t="str">
            <v>Gasoline</v>
          </cell>
        </row>
        <row r="3077">
          <cell r="C3077">
            <v>1989</v>
          </cell>
          <cell r="J3077">
            <v>1350000</v>
          </cell>
          <cell r="R3077">
            <v>3.6</v>
          </cell>
          <cell r="AA3077" t="str">
            <v>Gasoline</v>
          </cell>
        </row>
        <row r="3078">
          <cell r="C3078">
            <v>1989</v>
          </cell>
          <cell r="J3078">
            <v>1400000</v>
          </cell>
          <cell r="R3078">
            <v>3.6</v>
          </cell>
          <cell r="AA3078" t="str">
            <v>Gasoline</v>
          </cell>
        </row>
        <row r="3079">
          <cell r="C3079">
            <v>1989</v>
          </cell>
          <cell r="J3079">
            <v>1570000</v>
          </cell>
          <cell r="R3079">
            <v>5</v>
          </cell>
          <cell r="AA3079" t="str">
            <v>Gasoline</v>
          </cell>
        </row>
        <row r="3080">
          <cell r="C3080">
            <v>1989</v>
          </cell>
          <cell r="J3080">
            <v>1570000</v>
          </cell>
          <cell r="R3080">
            <v>5</v>
          </cell>
          <cell r="AA3080" t="str">
            <v>Gasoline</v>
          </cell>
        </row>
        <row r="3081">
          <cell r="C3081">
            <v>1989</v>
          </cell>
          <cell r="J3081">
            <v>89988</v>
          </cell>
          <cell r="R3081">
            <v>1.1000000000000001</v>
          </cell>
          <cell r="AA3081" t="str">
            <v>Gasoline</v>
          </cell>
        </row>
        <row r="3082">
          <cell r="C3082">
            <v>1989</v>
          </cell>
          <cell r="J3082">
            <v>99807</v>
          </cell>
          <cell r="R3082">
            <v>1.1000000000000001</v>
          </cell>
          <cell r="AA3082" t="str">
            <v>Gasoline</v>
          </cell>
        </row>
        <row r="3083">
          <cell r="C3083">
            <v>1989</v>
          </cell>
          <cell r="J3083">
            <v>105057</v>
          </cell>
          <cell r="R3083">
            <v>1.2</v>
          </cell>
          <cell r="AA3083" t="str">
            <v>Gasoline</v>
          </cell>
        </row>
        <row r="3084">
          <cell r="C3084">
            <v>1989</v>
          </cell>
          <cell r="J3084">
            <v>120815</v>
          </cell>
          <cell r="R3084">
            <v>1.4</v>
          </cell>
          <cell r="AA3084" t="str">
            <v>Gasoline</v>
          </cell>
        </row>
        <row r="3085">
          <cell r="C3085">
            <v>1989</v>
          </cell>
          <cell r="J3085">
            <v>126665</v>
          </cell>
          <cell r="R3085">
            <v>1.4</v>
          </cell>
          <cell r="AA3085" t="str">
            <v>Gasoline</v>
          </cell>
        </row>
        <row r="3086">
          <cell r="C3086">
            <v>1989</v>
          </cell>
          <cell r="J3086">
            <v>128732</v>
          </cell>
          <cell r="R3086">
            <v>1.4</v>
          </cell>
          <cell r="AA3086" t="str">
            <v>Gasoline</v>
          </cell>
        </row>
        <row r="3087">
          <cell r="C3087">
            <v>1989</v>
          </cell>
          <cell r="J3087">
            <v>145000</v>
          </cell>
          <cell r="R3087">
            <v>1.4</v>
          </cell>
          <cell r="AA3087" t="str">
            <v>Gasoline</v>
          </cell>
        </row>
        <row r="3088">
          <cell r="C3088">
            <v>1989</v>
          </cell>
          <cell r="J3088">
            <v>134973</v>
          </cell>
          <cell r="R3088">
            <v>1.4</v>
          </cell>
          <cell r="AA3088" t="str">
            <v>Gasoline</v>
          </cell>
        </row>
        <row r="3089">
          <cell r="C3089">
            <v>1989</v>
          </cell>
          <cell r="J3089">
            <v>158092</v>
          </cell>
          <cell r="R3089">
            <v>1.4</v>
          </cell>
          <cell r="AA3089" t="str">
            <v>Gasoline</v>
          </cell>
        </row>
        <row r="3090">
          <cell r="C3090">
            <v>1989</v>
          </cell>
          <cell r="J3090">
            <v>140928</v>
          </cell>
          <cell r="R3090">
            <v>1.4</v>
          </cell>
          <cell r="AA3090" t="str">
            <v>Gasoline</v>
          </cell>
        </row>
        <row r="3091">
          <cell r="C3091">
            <v>1989</v>
          </cell>
          <cell r="J3091">
            <v>155000</v>
          </cell>
          <cell r="R3091">
            <v>1.7</v>
          </cell>
          <cell r="AA3091" t="str">
            <v>Gasoline</v>
          </cell>
        </row>
        <row r="3092">
          <cell r="C3092">
            <v>1989</v>
          </cell>
          <cell r="J3092">
            <v>157011</v>
          </cell>
          <cell r="R3092">
            <v>1.7</v>
          </cell>
          <cell r="AA3092" t="str">
            <v>Gasoline</v>
          </cell>
        </row>
        <row r="3093">
          <cell r="C3093">
            <v>1989</v>
          </cell>
          <cell r="J3093">
            <v>170000</v>
          </cell>
          <cell r="R3093">
            <v>1.7</v>
          </cell>
          <cell r="AA3093" t="str">
            <v>Gasoline</v>
          </cell>
        </row>
        <row r="3094">
          <cell r="C3094">
            <v>1989</v>
          </cell>
          <cell r="J3094">
            <v>145000</v>
          </cell>
          <cell r="R3094">
            <v>1.4</v>
          </cell>
          <cell r="AA3094" t="str">
            <v>Gasoline</v>
          </cell>
        </row>
        <row r="3095">
          <cell r="C3095">
            <v>1989</v>
          </cell>
          <cell r="J3095">
            <v>162000</v>
          </cell>
          <cell r="R3095">
            <v>1.7</v>
          </cell>
          <cell r="AA3095" t="str">
            <v>Gasoline</v>
          </cell>
        </row>
        <row r="3096">
          <cell r="C3096">
            <v>1989</v>
          </cell>
          <cell r="J3096">
            <v>175000</v>
          </cell>
          <cell r="R3096">
            <v>1.7</v>
          </cell>
          <cell r="AA3096" t="str">
            <v>Gasoline</v>
          </cell>
        </row>
        <row r="3097">
          <cell r="C3097">
            <v>1989</v>
          </cell>
          <cell r="J3097">
            <v>2900000</v>
          </cell>
          <cell r="R3097">
            <v>6.8</v>
          </cell>
          <cell r="AA3097" t="str">
            <v>Gasoline</v>
          </cell>
        </row>
        <row r="3098">
          <cell r="C3098">
            <v>1989</v>
          </cell>
          <cell r="J3098">
            <v>3400000</v>
          </cell>
          <cell r="R3098">
            <v>6.8</v>
          </cell>
          <cell r="AA3098" t="str">
            <v>Gasoline</v>
          </cell>
        </row>
        <row r="3099">
          <cell r="C3099">
            <v>1989</v>
          </cell>
          <cell r="J3099">
            <v>4300000</v>
          </cell>
          <cell r="R3099">
            <v>6.8</v>
          </cell>
          <cell r="AA3099" t="str">
            <v>Gasoline</v>
          </cell>
        </row>
        <row r="3100">
          <cell r="C3100">
            <v>1989</v>
          </cell>
          <cell r="J3100">
            <v>4300000</v>
          </cell>
          <cell r="R3100">
            <v>6.8</v>
          </cell>
          <cell r="AA3100" t="str">
            <v>Gasoline</v>
          </cell>
        </row>
        <row r="3101">
          <cell r="C3101">
            <v>1989</v>
          </cell>
          <cell r="J3101">
            <v>160000</v>
          </cell>
          <cell r="R3101">
            <v>1.3</v>
          </cell>
          <cell r="AA3101" t="str">
            <v>Gasoline</v>
          </cell>
        </row>
        <row r="3102">
          <cell r="C3102">
            <v>1989</v>
          </cell>
          <cell r="J3102">
            <v>180000</v>
          </cell>
          <cell r="R3102">
            <v>1.6</v>
          </cell>
          <cell r="AA3102" t="str">
            <v>Gasoline</v>
          </cell>
        </row>
        <row r="3103">
          <cell r="C3103">
            <v>1989</v>
          </cell>
          <cell r="J3103">
            <v>200000</v>
          </cell>
          <cell r="R3103">
            <v>1.6</v>
          </cell>
          <cell r="AA3103" t="str">
            <v>Gasoline</v>
          </cell>
        </row>
        <row r="3104">
          <cell r="C3104">
            <v>1989</v>
          </cell>
          <cell r="J3104">
            <v>200000</v>
          </cell>
          <cell r="R3104">
            <v>1.4</v>
          </cell>
          <cell r="AA3104" t="str">
            <v>Gasoline</v>
          </cell>
        </row>
        <row r="3105">
          <cell r="C3105">
            <v>1989</v>
          </cell>
          <cell r="J3105">
            <v>260000</v>
          </cell>
          <cell r="R3105">
            <v>1.6</v>
          </cell>
          <cell r="AA3105" t="str">
            <v>Gasoline</v>
          </cell>
        </row>
        <row r="3106">
          <cell r="C3106">
            <v>1989</v>
          </cell>
          <cell r="J3106">
            <v>435997</v>
          </cell>
          <cell r="R3106">
            <v>2</v>
          </cell>
          <cell r="AA3106" t="str">
            <v>Gasoline</v>
          </cell>
        </row>
        <row r="3107">
          <cell r="C3107">
            <v>1989</v>
          </cell>
          <cell r="J3107">
            <v>572137</v>
          </cell>
          <cell r="R3107">
            <v>2.7</v>
          </cell>
          <cell r="AA3107" t="str">
            <v>Gasoline</v>
          </cell>
        </row>
        <row r="3108">
          <cell r="C3108">
            <v>1989</v>
          </cell>
          <cell r="J3108">
            <v>596999</v>
          </cell>
          <cell r="R3108">
            <v>2.7</v>
          </cell>
          <cell r="AA3108" t="str">
            <v>Gasoline</v>
          </cell>
        </row>
        <row r="3109">
          <cell r="C3109">
            <v>1989</v>
          </cell>
          <cell r="J3109">
            <v>415997</v>
          </cell>
          <cell r="R3109">
            <v>2</v>
          </cell>
          <cell r="AA3109" t="str">
            <v>Gasoline</v>
          </cell>
        </row>
        <row r="3110">
          <cell r="C3110">
            <v>1989</v>
          </cell>
          <cell r="J3110">
            <v>547043</v>
          </cell>
          <cell r="R3110">
            <v>2.7</v>
          </cell>
          <cell r="AA3110" t="str">
            <v>Gasoline</v>
          </cell>
        </row>
        <row r="3111">
          <cell r="C3111">
            <v>1989</v>
          </cell>
          <cell r="J3111">
            <v>572649</v>
          </cell>
          <cell r="R3111">
            <v>2.7</v>
          </cell>
          <cell r="AA3111" t="str">
            <v>Gasoline</v>
          </cell>
        </row>
        <row r="3112">
          <cell r="C3112">
            <v>1989</v>
          </cell>
          <cell r="J3112">
            <v>197567</v>
          </cell>
          <cell r="R3112">
            <v>2</v>
          </cell>
          <cell r="AA3112" t="str">
            <v>Gasoline</v>
          </cell>
        </row>
        <row r="3113">
          <cell r="C3113">
            <v>1989</v>
          </cell>
          <cell r="J3113">
            <v>197567</v>
          </cell>
          <cell r="R3113">
            <v>2</v>
          </cell>
          <cell r="AA3113" t="str">
            <v>Gasoline</v>
          </cell>
        </row>
        <row r="3114">
          <cell r="C3114">
            <v>1989</v>
          </cell>
          <cell r="J3114">
            <v>223149</v>
          </cell>
          <cell r="R3114">
            <v>2</v>
          </cell>
          <cell r="AA3114" t="str">
            <v>Gasoline</v>
          </cell>
        </row>
        <row r="3115">
          <cell r="C3115">
            <v>1989</v>
          </cell>
          <cell r="J3115">
            <v>232145</v>
          </cell>
          <cell r="R3115">
            <v>2</v>
          </cell>
          <cell r="AA3115" t="str">
            <v>Gasoline</v>
          </cell>
        </row>
        <row r="3116">
          <cell r="C3116">
            <v>1989</v>
          </cell>
          <cell r="J3116">
            <v>245232</v>
          </cell>
          <cell r="R3116">
            <v>2</v>
          </cell>
          <cell r="AA3116" t="str">
            <v>Gasoline</v>
          </cell>
        </row>
        <row r="3117">
          <cell r="C3117">
            <v>1989</v>
          </cell>
          <cell r="J3117">
            <v>233142</v>
          </cell>
          <cell r="R3117">
            <v>2</v>
          </cell>
          <cell r="AA3117" t="str">
            <v>Gasoline</v>
          </cell>
        </row>
        <row r="3118">
          <cell r="C3118">
            <v>1989</v>
          </cell>
          <cell r="J3118">
            <v>246229</v>
          </cell>
          <cell r="R3118">
            <v>2</v>
          </cell>
          <cell r="AA3118" t="str">
            <v>Gasoline</v>
          </cell>
        </row>
        <row r="3119">
          <cell r="C3119">
            <v>1989</v>
          </cell>
          <cell r="J3119">
            <v>243141</v>
          </cell>
          <cell r="R3119">
            <v>2</v>
          </cell>
          <cell r="AA3119" t="str">
            <v>Gasoline</v>
          </cell>
        </row>
        <row r="3120">
          <cell r="C3120">
            <v>1989</v>
          </cell>
          <cell r="J3120">
            <v>256228</v>
          </cell>
          <cell r="R3120">
            <v>2</v>
          </cell>
          <cell r="AA3120" t="str">
            <v>Gasoline</v>
          </cell>
        </row>
        <row r="3121">
          <cell r="C3121">
            <v>1989</v>
          </cell>
          <cell r="J3121">
            <v>255999</v>
          </cell>
          <cell r="R3121">
            <v>2</v>
          </cell>
          <cell r="AA3121" t="str">
            <v>Gasoline</v>
          </cell>
        </row>
        <row r="3122">
          <cell r="C3122">
            <v>1989</v>
          </cell>
          <cell r="J3122">
            <v>264995</v>
          </cell>
          <cell r="R3122">
            <v>2</v>
          </cell>
          <cell r="AA3122" t="str">
            <v>Gasoline</v>
          </cell>
        </row>
        <row r="3123">
          <cell r="C3123">
            <v>1989</v>
          </cell>
          <cell r="J3123">
            <v>278082</v>
          </cell>
          <cell r="R3123">
            <v>2</v>
          </cell>
          <cell r="AA3123" t="str">
            <v>Gasoline</v>
          </cell>
        </row>
        <row r="3124">
          <cell r="C3124">
            <v>1989</v>
          </cell>
          <cell r="J3124">
            <v>267997</v>
          </cell>
          <cell r="R3124">
            <v>2</v>
          </cell>
          <cell r="AA3124" t="str">
            <v>Gasoline</v>
          </cell>
        </row>
        <row r="3125">
          <cell r="C3125">
            <v>1989</v>
          </cell>
          <cell r="J3125">
            <v>281084</v>
          </cell>
          <cell r="R3125">
            <v>2</v>
          </cell>
          <cell r="AA3125" t="str">
            <v>Gasoline</v>
          </cell>
        </row>
        <row r="3126">
          <cell r="C3126">
            <v>1989</v>
          </cell>
          <cell r="J3126">
            <v>275999</v>
          </cell>
          <cell r="R3126">
            <v>2</v>
          </cell>
          <cell r="AA3126" t="str">
            <v>Gasoline</v>
          </cell>
        </row>
        <row r="3127">
          <cell r="C3127">
            <v>1989</v>
          </cell>
          <cell r="J3127">
            <v>289086</v>
          </cell>
          <cell r="R3127">
            <v>2</v>
          </cell>
          <cell r="AA3127" t="str">
            <v>Gasoline</v>
          </cell>
        </row>
        <row r="3128">
          <cell r="C3128">
            <v>1989</v>
          </cell>
          <cell r="J3128">
            <v>336994</v>
          </cell>
          <cell r="R3128">
            <v>2</v>
          </cell>
          <cell r="AA3128" t="str">
            <v>Gasoline</v>
          </cell>
        </row>
        <row r="3129">
          <cell r="C3129">
            <v>1989</v>
          </cell>
          <cell r="J3129">
            <v>350081</v>
          </cell>
          <cell r="R3129">
            <v>2</v>
          </cell>
          <cell r="AA3129" t="str">
            <v>Gasoline</v>
          </cell>
        </row>
        <row r="3130">
          <cell r="C3130">
            <v>1989</v>
          </cell>
          <cell r="J3130">
            <v>347995</v>
          </cell>
          <cell r="R3130">
            <v>2</v>
          </cell>
          <cell r="AA3130" t="str">
            <v>Gasoline</v>
          </cell>
        </row>
        <row r="3131">
          <cell r="C3131">
            <v>1989</v>
          </cell>
          <cell r="J3131">
            <v>361082</v>
          </cell>
          <cell r="R3131">
            <v>2</v>
          </cell>
          <cell r="AA3131" t="str">
            <v>Gasoline</v>
          </cell>
        </row>
        <row r="3132">
          <cell r="C3132">
            <v>1989</v>
          </cell>
          <cell r="J3132">
            <v>517379</v>
          </cell>
          <cell r="R3132">
            <v>2</v>
          </cell>
          <cell r="AA3132" t="str">
            <v>Gasoline</v>
          </cell>
        </row>
        <row r="3133">
          <cell r="C3133">
            <v>1989</v>
          </cell>
          <cell r="J3133">
            <v>500000</v>
          </cell>
          <cell r="R3133">
            <v>2</v>
          </cell>
          <cell r="AA3133" t="str">
            <v>Gasoline</v>
          </cell>
        </row>
        <row r="3134">
          <cell r="C3134">
            <v>1989</v>
          </cell>
          <cell r="J3134">
            <v>699937</v>
          </cell>
          <cell r="R3134">
            <v>2</v>
          </cell>
          <cell r="AA3134" t="str">
            <v>Gasoline</v>
          </cell>
        </row>
        <row r="3135">
          <cell r="C3135">
            <v>1989</v>
          </cell>
          <cell r="J3135">
            <v>349997</v>
          </cell>
          <cell r="R3135">
            <v>2.2999999999999998</v>
          </cell>
          <cell r="AA3135" t="str">
            <v>Gasoline</v>
          </cell>
        </row>
        <row r="3136">
          <cell r="C3136">
            <v>1989</v>
          </cell>
          <cell r="J3136">
            <v>368647</v>
          </cell>
          <cell r="R3136">
            <v>2.2999999999999998</v>
          </cell>
          <cell r="AA3136" t="str">
            <v>Gasoline</v>
          </cell>
        </row>
        <row r="3137">
          <cell r="C3137">
            <v>1989</v>
          </cell>
          <cell r="J3137">
            <v>497993</v>
          </cell>
          <cell r="R3137">
            <v>2</v>
          </cell>
          <cell r="AA3137" t="str">
            <v>Gasoline</v>
          </cell>
        </row>
        <row r="3138">
          <cell r="C3138">
            <v>1989</v>
          </cell>
          <cell r="J3138">
            <v>516107</v>
          </cell>
          <cell r="R3138">
            <v>2</v>
          </cell>
          <cell r="AA3138" t="str">
            <v>Gasoline</v>
          </cell>
        </row>
        <row r="3139">
          <cell r="C3139">
            <v>1989</v>
          </cell>
          <cell r="J3139">
            <v>364997</v>
          </cell>
          <cell r="R3139">
            <v>2.2999999999999998</v>
          </cell>
          <cell r="AA3139" t="str">
            <v>Gasoline</v>
          </cell>
        </row>
        <row r="3140">
          <cell r="C3140">
            <v>1989</v>
          </cell>
          <cell r="J3140">
            <v>526695</v>
          </cell>
          <cell r="R3140">
            <v>2</v>
          </cell>
          <cell r="AA3140" t="str">
            <v>Gasoline</v>
          </cell>
        </row>
        <row r="3141">
          <cell r="C3141">
            <v>1989</v>
          </cell>
          <cell r="J3141">
            <v>545345</v>
          </cell>
          <cell r="R3141">
            <v>2</v>
          </cell>
          <cell r="AA3141" t="str">
            <v>Gasoline</v>
          </cell>
        </row>
        <row r="3142">
          <cell r="C3142">
            <v>1989</v>
          </cell>
          <cell r="J3142">
            <v>99944</v>
          </cell>
          <cell r="R3142">
            <v>1.2</v>
          </cell>
          <cell r="AA3142" t="str">
            <v>Gasoline</v>
          </cell>
        </row>
        <row r="3143">
          <cell r="C3143">
            <v>1989</v>
          </cell>
          <cell r="J3143">
            <v>109999</v>
          </cell>
          <cell r="R3143">
            <v>1.5</v>
          </cell>
          <cell r="AA3143" t="str">
            <v>Gasoline</v>
          </cell>
        </row>
        <row r="3144">
          <cell r="C3144">
            <v>1989</v>
          </cell>
          <cell r="J3144">
            <v>114997</v>
          </cell>
          <cell r="R3144">
            <v>1.5</v>
          </cell>
          <cell r="AA3144" t="str">
            <v>Gasoline</v>
          </cell>
        </row>
        <row r="3145">
          <cell r="C3145">
            <v>1989</v>
          </cell>
          <cell r="J3145">
            <v>119996</v>
          </cell>
          <cell r="R3145">
            <v>1.5</v>
          </cell>
          <cell r="AA3145" t="str">
            <v>Gasoline</v>
          </cell>
        </row>
        <row r="3146">
          <cell r="C3146">
            <v>1989</v>
          </cell>
          <cell r="J3146">
            <v>124999</v>
          </cell>
          <cell r="R3146">
            <v>1.5</v>
          </cell>
          <cell r="AA3146" t="str">
            <v>Gasoline</v>
          </cell>
        </row>
        <row r="3147">
          <cell r="C3147">
            <v>1989</v>
          </cell>
          <cell r="J3147">
            <v>144999</v>
          </cell>
          <cell r="R3147">
            <v>1.5</v>
          </cell>
          <cell r="AA3147" t="str">
            <v>Gasoline</v>
          </cell>
        </row>
        <row r="3148">
          <cell r="C3148">
            <v>1989</v>
          </cell>
          <cell r="J3148">
            <v>130000</v>
          </cell>
          <cell r="R3148">
            <v>1.7</v>
          </cell>
          <cell r="AA3148" t="str">
            <v>Diesel</v>
          </cell>
        </row>
        <row r="3149">
          <cell r="C3149">
            <v>1989</v>
          </cell>
          <cell r="J3149">
            <v>137101</v>
          </cell>
          <cell r="R3149">
            <v>1.5</v>
          </cell>
          <cell r="AA3149" t="str">
            <v>Gasoline</v>
          </cell>
        </row>
        <row r="3150">
          <cell r="C3150">
            <v>1989</v>
          </cell>
          <cell r="J3150">
            <v>155000</v>
          </cell>
          <cell r="R3150">
            <v>1.7</v>
          </cell>
          <cell r="AA3150" t="str">
            <v>Diesel</v>
          </cell>
        </row>
        <row r="3151">
          <cell r="C3151">
            <v>1989</v>
          </cell>
          <cell r="J3151">
            <v>49977</v>
          </cell>
          <cell r="R3151">
            <v>1</v>
          </cell>
          <cell r="AA3151" t="str">
            <v>Gasoline</v>
          </cell>
        </row>
        <row r="3152">
          <cell r="C3152">
            <v>1989</v>
          </cell>
          <cell r="J3152">
            <v>54949</v>
          </cell>
          <cell r="R3152">
            <v>1.2</v>
          </cell>
          <cell r="AA3152" t="str">
            <v>Gasoline</v>
          </cell>
        </row>
        <row r="3153">
          <cell r="C3153">
            <v>1989</v>
          </cell>
          <cell r="J3153">
            <v>59992</v>
          </cell>
          <cell r="R3153">
            <v>1.2</v>
          </cell>
          <cell r="AA3153" t="str">
            <v>Gasoline</v>
          </cell>
        </row>
        <row r="3154">
          <cell r="C3154">
            <v>1989</v>
          </cell>
          <cell r="J3154">
            <v>80760</v>
          </cell>
          <cell r="R3154">
            <v>1.3</v>
          </cell>
          <cell r="AA3154" t="str">
            <v>Gasoline</v>
          </cell>
        </row>
        <row r="3155">
          <cell r="C3155">
            <v>1989</v>
          </cell>
          <cell r="J3155">
            <v>85000</v>
          </cell>
          <cell r="R3155">
            <v>1.3</v>
          </cell>
          <cell r="AA3155" t="str">
            <v>Gasoline</v>
          </cell>
        </row>
        <row r="3156">
          <cell r="C3156">
            <v>1989</v>
          </cell>
          <cell r="J3156">
            <v>81986</v>
          </cell>
          <cell r="R3156">
            <v>1.3</v>
          </cell>
          <cell r="AA3156" t="str">
            <v>Gasoline</v>
          </cell>
        </row>
        <row r="3157">
          <cell r="C3157">
            <v>1989</v>
          </cell>
          <cell r="J3157">
            <v>95000</v>
          </cell>
          <cell r="R3157">
            <v>1.3</v>
          </cell>
          <cell r="AA3157" t="str">
            <v>Gasoline</v>
          </cell>
        </row>
        <row r="3158">
          <cell r="C3158">
            <v>1989</v>
          </cell>
          <cell r="J3158">
            <v>137664</v>
          </cell>
          <cell r="R3158">
            <v>1.6</v>
          </cell>
          <cell r="AA3158" t="str">
            <v>Gasoline</v>
          </cell>
        </row>
        <row r="3159">
          <cell r="C3159">
            <v>1989</v>
          </cell>
          <cell r="J3159">
            <v>155668</v>
          </cell>
          <cell r="R3159">
            <v>1.8</v>
          </cell>
          <cell r="AA3159" t="str">
            <v>Gasoline</v>
          </cell>
        </row>
        <row r="3160">
          <cell r="C3160">
            <v>1989</v>
          </cell>
          <cell r="J3160">
            <v>154998</v>
          </cell>
          <cell r="R3160">
            <v>1.6</v>
          </cell>
          <cell r="AA3160" t="str">
            <v>Gasoline</v>
          </cell>
        </row>
        <row r="3161">
          <cell r="C3161">
            <v>1989</v>
          </cell>
          <cell r="J3161">
            <v>170429</v>
          </cell>
          <cell r="R3161">
            <v>1.8</v>
          </cell>
          <cell r="AA3161" t="str">
            <v>Gasoline</v>
          </cell>
        </row>
        <row r="3162">
          <cell r="C3162">
            <v>1989</v>
          </cell>
          <cell r="J3162">
            <v>147663</v>
          </cell>
          <cell r="R3162">
            <v>1.6</v>
          </cell>
          <cell r="AA3162" t="str">
            <v>Gasoline</v>
          </cell>
        </row>
        <row r="3163">
          <cell r="C3163">
            <v>1989</v>
          </cell>
          <cell r="J3163">
            <v>217998</v>
          </cell>
          <cell r="R3163">
            <v>1.8</v>
          </cell>
          <cell r="AA3163" t="str">
            <v>Gasoline</v>
          </cell>
        </row>
        <row r="3164">
          <cell r="C3164">
            <v>1989</v>
          </cell>
          <cell r="J3164">
            <v>200000</v>
          </cell>
          <cell r="R3164">
            <v>1.8</v>
          </cell>
          <cell r="AA3164" t="str">
            <v>Gasoline</v>
          </cell>
        </row>
        <row r="3165">
          <cell r="C3165">
            <v>1989</v>
          </cell>
          <cell r="J3165">
            <v>250000</v>
          </cell>
          <cell r="R3165">
            <v>2.2000000000000002</v>
          </cell>
          <cell r="AA3165" t="str">
            <v>Gasoline</v>
          </cell>
        </row>
        <row r="3166">
          <cell r="C3166">
            <v>1989</v>
          </cell>
          <cell r="J3166">
            <v>220000</v>
          </cell>
          <cell r="R3166">
            <v>1.8</v>
          </cell>
          <cell r="AA3166" t="str">
            <v>Gasoline</v>
          </cell>
        </row>
        <row r="3167">
          <cell r="C3167">
            <v>1989</v>
          </cell>
          <cell r="J3167">
            <v>320000</v>
          </cell>
          <cell r="R3167">
            <v>2.2000000000000002</v>
          </cell>
          <cell r="AA3167" t="str">
            <v>Gasoline</v>
          </cell>
        </row>
        <row r="3168">
          <cell r="C3168">
            <v>1989</v>
          </cell>
          <cell r="J3168">
            <v>352995</v>
          </cell>
          <cell r="R3168">
            <v>1.8</v>
          </cell>
          <cell r="AA3168" t="str">
            <v>Gasoline</v>
          </cell>
        </row>
        <row r="3169">
          <cell r="C3169">
            <v>1989</v>
          </cell>
          <cell r="J3169">
            <v>115000</v>
          </cell>
          <cell r="R3169">
            <v>1</v>
          </cell>
          <cell r="AA3169" t="str">
            <v>Gasoline</v>
          </cell>
        </row>
        <row r="3170">
          <cell r="C3170">
            <v>1989</v>
          </cell>
          <cell r="J3170">
            <v>119992</v>
          </cell>
          <cell r="R3170">
            <v>1.3</v>
          </cell>
          <cell r="AA3170" t="str">
            <v>Gasoline</v>
          </cell>
        </row>
        <row r="3171">
          <cell r="C3171">
            <v>1989</v>
          </cell>
          <cell r="J3171">
            <v>132989</v>
          </cell>
          <cell r="R3171">
            <v>1.3</v>
          </cell>
          <cell r="AA3171" t="str">
            <v>Gasoline</v>
          </cell>
        </row>
        <row r="3172">
          <cell r="C3172">
            <v>1989</v>
          </cell>
          <cell r="J3172">
            <v>139900</v>
          </cell>
          <cell r="R3172">
            <v>1.3</v>
          </cell>
          <cell r="AA3172" t="str">
            <v>Gasoline</v>
          </cell>
        </row>
        <row r="3173">
          <cell r="C3173">
            <v>1989</v>
          </cell>
          <cell r="J3173">
            <v>129901</v>
          </cell>
          <cell r="R3173">
            <v>1.3</v>
          </cell>
          <cell r="AA3173" t="str">
            <v>Gasoline</v>
          </cell>
        </row>
        <row r="3174">
          <cell r="C3174">
            <v>1989</v>
          </cell>
          <cell r="J3174">
            <v>135000</v>
          </cell>
          <cell r="R3174">
            <v>1.3</v>
          </cell>
          <cell r="AA3174" t="str">
            <v>Gasoline</v>
          </cell>
        </row>
        <row r="3175">
          <cell r="C3175">
            <v>1989</v>
          </cell>
          <cell r="J3175">
            <v>155000</v>
          </cell>
          <cell r="R3175">
            <v>1.6</v>
          </cell>
          <cell r="AA3175" t="str">
            <v>Gasoline</v>
          </cell>
        </row>
        <row r="3176">
          <cell r="C3176">
            <v>1989</v>
          </cell>
          <cell r="J3176">
            <v>180000</v>
          </cell>
          <cell r="R3176">
            <v>1.6</v>
          </cell>
          <cell r="AA3176" t="str">
            <v>Gasoline</v>
          </cell>
        </row>
        <row r="3177">
          <cell r="C3177">
            <v>1989</v>
          </cell>
          <cell r="J3177">
            <v>246000</v>
          </cell>
          <cell r="R3177">
            <v>1.6</v>
          </cell>
          <cell r="AA3177" t="str">
            <v>Gasoline</v>
          </cell>
        </row>
        <row r="3178">
          <cell r="C3178">
            <v>1989</v>
          </cell>
          <cell r="J3178">
            <v>114998</v>
          </cell>
          <cell r="R3178">
            <v>1.3</v>
          </cell>
          <cell r="AA3178" t="str">
            <v>Gasoline</v>
          </cell>
        </row>
        <row r="3179">
          <cell r="C3179">
            <v>1989</v>
          </cell>
          <cell r="J3179">
            <v>118993</v>
          </cell>
          <cell r="R3179">
            <v>1.3</v>
          </cell>
          <cell r="AA3179" t="str">
            <v>Gasoline</v>
          </cell>
        </row>
        <row r="3180">
          <cell r="C3180">
            <v>1989</v>
          </cell>
          <cell r="J3180">
            <v>123994</v>
          </cell>
          <cell r="R3180">
            <v>1.3</v>
          </cell>
          <cell r="AA3180" t="str">
            <v>Gasoline</v>
          </cell>
        </row>
        <row r="3181">
          <cell r="C3181">
            <v>1989</v>
          </cell>
          <cell r="J3181">
            <v>139994</v>
          </cell>
          <cell r="R3181">
            <v>1.3</v>
          </cell>
          <cell r="AA3181" t="str">
            <v>Gasoline</v>
          </cell>
        </row>
        <row r="3182">
          <cell r="C3182">
            <v>1989</v>
          </cell>
          <cell r="J3182">
            <v>119998</v>
          </cell>
          <cell r="R3182">
            <v>1.3</v>
          </cell>
          <cell r="AA3182" t="str">
            <v>Gasoline</v>
          </cell>
        </row>
        <row r="3183">
          <cell r="C3183">
            <v>1989</v>
          </cell>
          <cell r="J3183">
            <v>127995</v>
          </cell>
          <cell r="R3183">
            <v>1.3</v>
          </cell>
          <cell r="AA3183" t="str">
            <v>Gasoline</v>
          </cell>
        </row>
        <row r="3184">
          <cell r="C3184">
            <v>1989</v>
          </cell>
          <cell r="J3184">
            <v>131999</v>
          </cell>
          <cell r="R3184">
            <v>1.3</v>
          </cell>
          <cell r="AA3184" t="str">
            <v>Gasoline</v>
          </cell>
        </row>
        <row r="3185">
          <cell r="C3185">
            <v>1989</v>
          </cell>
          <cell r="J3185">
            <v>143997</v>
          </cell>
          <cell r="R3185">
            <v>1.6</v>
          </cell>
          <cell r="AA3185" t="str">
            <v>Gasoline</v>
          </cell>
        </row>
        <row r="3186">
          <cell r="C3186">
            <v>1989</v>
          </cell>
          <cell r="J3186">
            <v>157995</v>
          </cell>
          <cell r="R3186">
            <v>1.6</v>
          </cell>
          <cell r="AA3186" t="str">
            <v>Gasoline</v>
          </cell>
        </row>
        <row r="3187">
          <cell r="C3187">
            <v>1989</v>
          </cell>
          <cell r="J3187">
            <v>149995</v>
          </cell>
          <cell r="R3187">
            <v>1.6</v>
          </cell>
          <cell r="AA3187" t="str">
            <v>Gasoline</v>
          </cell>
        </row>
        <row r="3188">
          <cell r="C3188">
            <v>1989</v>
          </cell>
          <cell r="J3188">
            <v>189993</v>
          </cell>
          <cell r="R3188">
            <v>1.6</v>
          </cell>
          <cell r="AA3188" t="str">
            <v>Gasoline</v>
          </cell>
        </row>
        <row r="3189">
          <cell r="C3189">
            <v>1989</v>
          </cell>
          <cell r="J3189">
            <v>199993</v>
          </cell>
          <cell r="R3189">
            <v>1.6</v>
          </cell>
          <cell r="AA3189" t="str">
            <v>Gasoline</v>
          </cell>
        </row>
        <row r="3190">
          <cell r="C3190">
            <v>1989</v>
          </cell>
          <cell r="J3190">
            <v>141998</v>
          </cell>
          <cell r="R3190">
            <v>1.3</v>
          </cell>
          <cell r="AA3190" t="str">
            <v>Gasoline</v>
          </cell>
        </row>
        <row r="3191">
          <cell r="C3191">
            <v>1989</v>
          </cell>
          <cell r="J3191">
            <v>152993</v>
          </cell>
          <cell r="R3191">
            <v>1.3</v>
          </cell>
          <cell r="AA3191" t="str">
            <v>Gasoline</v>
          </cell>
        </row>
        <row r="3192">
          <cell r="C3192">
            <v>1989</v>
          </cell>
          <cell r="J3192">
            <v>142999</v>
          </cell>
          <cell r="R3192">
            <v>1.3</v>
          </cell>
          <cell r="AA3192" t="str">
            <v>Gasoline</v>
          </cell>
        </row>
        <row r="3193">
          <cell r="C3193">
            <v>1989</v>
          </cell>
          <cell r="J3193">
            <v>152993</v>
          </cell>
          <cell r="R3193">
            <v>1.6</v>
          </cell>
          <cell r="AA3193" t="str">
            <v>Gasoline</v>
          </cell>
        </row>
        <row r="3194">
          <cell r="C3194">
            <v>1989</v>
          </cell>
          <cell r="J3194">
            <v>159996</v>
          </cell>
          <cell r="R3194">
            <v>1.6</v>
          </cell>
          <cell r="AA3194" t="str">
            <v>Gasoline</v>
          </cell>
        </row>
        <row r="3195">
          <cell r="C3195">
            <v>1989</v>
          </cell>
          <cell r="J3195">
            <v>204995</v>
          </cell>
          <cell r="R3195">
            <v>1.6</v>
          </cell>
          <cell r="AA3195" t="str">
            <v>Gasoline</v>
          </cell>
        </row>
        <row r="3196">
          <cell r="C3196">
            <v>1989</v>
          </cell>
          <cell r="J3196">
            <v>168998</v>
          </cell>
          <cell r="R3196">
            <v>1.8</v>
          </cell>
          <cell r="AA3196" t="str">
            <v>Diesel</v>
          </cell>
        </row>
        <row r="3197">
          <cell r="C3197">
            <v>1989</v>
          </cell>
          <cell r="J3197">
            <v>132993</v>
          </cell>
          <cell r="R3197">
            <v>1.3</v>
          </cell>
          <cell r="AA3197" t="str">
            <v>Gasoline</v>
          </cell>
        </row>
        <row r="3198">
          <cell r="C3198">
            <v>1989</v>
          </cell>
          <cell r="J3198">
            <v>142995</v>
          </cell>
          <cell r="R3198">
            <v>1.3</v>
          </cell>
          <cell r="AA3198" t="str">
            <v>Gasoline</v>
          </cell>
        </row>
        <row r="3199">
          <cell r="C3199">
            <v>1989</v>
          </cell>
          <cell r="J3199">
            <v>134995</v>
          </cell>
          <cell r="R3199">
            <v>1.3</v>
          </cell>
          <cell r="AA3199" t="str">
            <v>Gasoline</v>
          </cell>
        </row>
        <row r="3200">
          <cell r="C3200">
            <v>1989</v>
          </cell>
          <cell r="J3200">
            <v>144991</v>
          </cell>
          <cell r="R3200">
            <v>1.6</v>
          </cell>
          <cell r="AA3200" t="str">
            <v>Gasoline</v>
          </cell>
        </row>
        <row r="3201">
          <cell r="C3201">
            <v>1989</v>
          </cell>
          <cell r="J3201">
            <v>158994</v>
          </cell>
          <cell r="R3201">
            <v>1.8</v>
          </cell>
          <cell r="AA3201" t="str">
            <v>Diesel</v>
          </cell>
        </row>
        <row r="3202">
          <cell r="C3202">
            <v>1989</v>
          </cell>
          <cell r="J3202">
            <v>141995</v>
          </cell>
          <cell r="R3202">
            <v>1.3</v>
          </cell>
          <cell r="AA3202" t="str">
            <v>Gasoline</v>
          </cell>
        </row>
        <row r="3203">
          <cell r="C3203">
            <v>1989</v>
          </cell>
          <cell r="J3203">
            <v>144995</v>
          </cell>
          <cell r="R3203">
            <v>1.3</v>
          </cell>
          <cell r="AA3203" t="str">
            <v>Gasoline</v>
          </cell>
        </row>
        <row r="3204">
          <cell r="C3204">
            <v>1989</v>
          </cell>
          <cell r="J3204">
            <v>154993</v>
          </cell>
          <cell r="R3204">
            <v>1.6</v>
          </cell>
          <cell r="AA3204" t="str">
            <v>Gasoline</v>
          </cell>
        </row>
        <row r="3205">
          <cell r="C3205">
            <v>1989</v>
          </cell>
          <cell r="J3205">
            <v>164994</v>
          </cell>
          <cell r="R3205">
            <v>1.8</v>
          </cell>
          <cell r="AA3205" t="str">
            <v>Diesel</v>
          </cell>
        </row>
        <row r="3206">
          <cell r="C3206">
            <v>1989</v>
          </cell>
          <cell r="J3206">
            <v>179994</v>
          </cell>
          <cell r="R3206">
            <v>1.6</v>
          </cell>
          <cell r="AA3206" t="str">
            <v>Gasoline</v>
          </cell>
        </row>
        <row r="3207">
          <cell r="C3207">
            <v>1989</v>
          </cell>
          <cell r="J3207">
            <v>215995</v>
          </cell>
          <cell r="R3207">
            <v>1.6</v>
          </cell>
          <cell r="AA3207" t="str">
            <v>Gasoline</v>
          </cell>
        </row>
        <row r="3208">
          <cell r="C3208">
            <v>1989</v>
          </cell>
          <cell r="J3208">
            <v>229997</v>
          </cell>
          <cell r="R3208">
            <v>1.6</v>
          </cell>
          <cell r="AA3208" t="str">
            <v>Gasoline</v>
          </cell>
        </row>
        <row r="3209">
          <cell r="C3209">
            <v>1989</v>
          </cell>
          <cell r="J3209">
            <v>272994</v>
          </cell>
          <cell r="R3209">
            <v>1.6</v>
          </cell>
          <cell r="AA3209" t="str">
            <v>Gasoline</v>
          </cell>
        </row>
        <row r="3210">
          <cell r="C3210">
            <v>1989</v>
          </cell>
          <cell r="J3210">
            <v>165999</v>
          </cell>
          <cell r="R3210">
            <v>1.6</v>
          </cell>
          <cell r="AA3210" t="str">
            <v>Gasoline</v>
          </cell>
        </row>
        <row r="3211">
          <cell r="C3211">
            <v>1989</v>
          </cell>
          <cell r="J3211">
            <v>185991</v>
          </cell>
          <cell r="R3211">
            <v>1.6</v>
          </cell>
          <cell r="AA3211" t="str">
            <v>Gasoline</v>
          </cell>
        </row>
        <row r="3212">
          <cell r="C3212">
            <v>1989</v>
          </cell>
          <cell r="J3212">
            <v>199000</v>
          </cell>
          <cell r="R3212">
            <v>1.6</v>
          </cell>
          <cell r="AA3212" t="str">
            <v>Gasoline</v>
          </cell>
        </row>
        <row r="3213">
          <cell r="C3213">
            <v>1989</v>
          </cell>
          <cell r="J3213">
            <v>168000</v>
          </cell>
          <cell r="R3213">
            <v>1.6</v>
          </cell>
          <cell r="AA3213" t="str">
            <v>Gasoline</v>
          </cell>
        </row>
        <row r="3214">
          <cell r="C3214">
            <v>1989</v>
          </cell>
          <cell r="J3214">
            <v>229992</v>
          </cell>
          <cell r="R3214">
            <v>2</v>
          </cell>
          <cell r="AA3214" t="str">
            <v>Gasoline</v>
          </cell>
        </row>
        <row r="3215">
          <cell r="C3215">
            <v>1989</v>
          </cell>
          <cell r="J3215">
            <v>229996</v>
          </cell>
          <cell r="R3215">
            <v>2</v>
          </cell>
          <cell r="AA3215" t="str">
            <v>Gasoline</v>
          </cell>
        </row>
        <row r="3216">
          <cell r="C3216">
            <v>1989</v>
          </cell>
          <cell r="J3216">
            <v>153993</v>
          </cell>
          <cell r="R3216">
            <v>1.6</v>
          </cell>
          <cell r="AA3216" t="str">
            <v>Gasoline</v>
          </cell>
        </row>
        <row r="3217">
          <cell r="C3217">
            <v>1989</v>
          </cell>
          <cell r="J3217">
            <v>157992</v>
          </cell>
          <cell r="R3217">
            <v>1.6</v>
          </cell>
          <cell r="AA3217" t="str">
            <v>Gasoline</v>
          </cell>
        </row>
        <row r="3218">
          <cell r="C3218">
            <v>1989</v>
          </cell>
          <cell r="J3218">
            <v>160000</v>
          </cell>
          <cell r="R3218">
            <v>1.6</v>
          </cell>
          <cell r="AA3218" t="str">
            <v>Gasoline</v>
          </cell>
        </row>
        <row r="3219">
          <cell r="C3219">
            <v>1989</v>
          </cell>
          <cell r="J3219">
            <v>177995</v>
          </cell>
          <cell r="R3219">
            <v>1.6</v>
          </cell>
          <cell r="AA3219" t="str">
            <v>Gasoline</v>
          </cell>
        </row>
        <row r="3220">
          <cell r="C3220">
            <v>1989</v>
          </cell>
          <cell r="J3220">
            <v>199993</v>
          </cell>
          <cell r="R3220">
            <v>2</v>
          </cell>
          <cell r="AA3220" t="str">
            <v>Gasoline</v>
          </cell>
        </row>
        <row r="3221">
          <cell r="C3221">
            <v>1989</v>
          </cell>
          <cell r="J3221">
            <v>199998</v>
          </cell>
          <cell r="R3221">
            <v>2</v>
          </cell>
          <cell r="AA3221" t="str">
            <v>Gasoline</v>
          </cell>
        </row>
        <row r="3222">
          <cell r="C3222">
            <v>1989</v>
          </cell>
          <cell r="J3222">
            <v>219997</v>
          </cell>
          <cell r="R3222">
            <v>2</v>
          </cell>
          <cell r="AA3222" t="str">
            <v>Gasoline</v>
          </cell>
        </row>
        <row r="3223">
          <cell r="C3223">
            <v>1989</v>
          </cell>
          <cell r="J3223">
            <v>234994</v>
          </cell>
          <cell r="R3223">
            <v>2</v>
          </cell>
          <cell r="AA3223" t="str">
            <v>Gasoline</v>
          </cell>
        </row>
        <row r="3224">
          <cell r="C3224">
            <v>1989</v>
          </cell>
          <cell r="J3224">
            <v>174995</v>
          </cell>
          <cell r="R3224">
            <v>2</v>
          </cell>
          <cell r="AA3224" t="str">
            <v>Diesel</v>
          </cell>
        </row>
        <row r="3225">
          <cell r="C3225">
            <v>1989</v>
          </cell>
          <cell r="J3225">
            <v>177995</v>
          </cell>
          <cell r="R3225">
            <v>1.6</v>
          </cell>
          <cell r="AA3225" t="str">
            <v>Gasoline</v>
          </cell>
        </row>
        <row r="3226">
          <cell r="C3226">
            <v>1989</v>
          </cell>
          <cell r="J3226">
            <v>317991</v>
          </cell>
          <cell r="R3226">
            <v>2</v>
          </cell>
          <cell r="AA3226" t="str">
            <v>Gasoline</v>
          </cell>
        </row>
        <row r="3227">
          <cell r="C3227">
            <v>1989</v>
          </cell>
          <cell r="J3227">
            <v>229997</v>
          </cell>
          <cell r="R3227">
            <v>2</v>
          </cell>
          <cell r="AA3227" t="str">
            <v>Gasoline</v>
          </cell>
        </row>
        <row r="3228">
          <cell r="C3228">
            <v>1989</v>
          </cell>
          <cell r="J3228">
            <v>320998</v>
          </cell>
          <cell r="R3228">
            <v>2</v>
          </cell>
          <cell r="AA3228" t="str">
            <v>Gasoline</v>
          </cell>
        </row>
        <row r="3229">
          <cell r="C3229">
            <v>1989</v>
          </cell>
          <cell r="J3229">
            <v>337994</v>
          </cell>
          <cell r="R3229">
            <v>2</v>
          </cell>
          <cell r="AA3229" t="str">
            <v>Gasoline</v>
          </cell>
        </row>
        <row r="3230">
          <cell r="C3230">
            <v>1989</v>
          </cell>
          <cell r="J3230">
            <v>352995</v>
          </cell>
          <cell r="R3230">
            <v>2.5</v>
          </cell>
          <cell r="AA3230" t="str">
            <v>Gasoline</v>
          </cell>
        </row>
        <row r="3231">
          <cell r="C3231">
            <v>1989</v>
          </cell>
          <cell r="J3231">
            <v>372995</v>
          </cell>
          <cell r="R3231">
            <v>2.5</v>
          </cell>
          <cell r="AA3231" t="str">
            <v>Gasoline</v>
          </cell>
        </row>
        <row r="3232">
          <cell r="C3232">
            <v>1989</v>
          </cell>
          <cell r="J3232">
            <v>347995</v>
          </cell>
          <cell r="R3232">
            <v>2</v>
          </cell>
          <cell r="AA3232" t="str">
            <v>Gasoline</v>
          </cell>
        </row>
        <row r="3233">
          <cell r="C3233">
            <v>1989</v>
          </cell>
          <cell r="J3233">
            <v>250000</v>
          </cell>
          <cell r="R3233">
            <v>1.6</v>
          </cell>
          <cell r="AA3233" t="str">
            <v>Gasoline</v>
          </cell>
        </row>
        <row r="3234">
          <cell r="C3234">
            <v>1989</v>
          </cell>
          <cell r="J3234">
            <v>350000</v>
          </cell>
          <cell r="R3234">
            <v>2</v>
          </cell>
          <cell r="AA3234" t="str">
            <v>Gasoline</v>
          </cell>
        </row>
        <row r="3235">
          <cell r="C3235">
            <v>1989</v>
          </cell>
          <cell r="J3235">
            <v>370000</v>
          </cell>
          <cell r="R3235">
            <v>2</v>
          </cell>
          <cell r="AA3235" t="str">
            <v>Gasoline</v>
          </cell>
        </row>
        <row r="3236">
          <cell r="C3236">
            <v>1989</v>
          </cell>
          <cell r="J3236">
            <v>500000</v>
          </cell>
          <cell r="R3236">
            <v>2</v>
          </cell>
          <cell r="AA3236" t="str">
            <v>Gasoline</v>
          </cell>
        </row>
        <row r="3237">
          <cell r="C3237">
            <v>1989</v>
          </cell>
          <cell r="J3237">
            <v>478997</v>
          </cell>
          <cell r="R3237">
            <v>3</v>
          </cell>
          <cell r="AA3237" t="str">
            <v>Gasoline</v>
          </cell>
        </row>
        <row r="3238">
          <cell r="C3238">
            <v>1989</v>
          </cell>
          <cell r="J3238">
            <v>503993</v>
          </cell>
          <cell r="R3238">
            <v>3</v>
          </cell>
          <cell r="AA3238" t="str">
            <v>Gasoline</v>
          </cell>
        </row>
        <row r="3239">
          <cell r="C3239">
            <v>1989</v>
          </cell>
          <cell r="J3239">
            <v>507991</v>
          </cell>
          <cell r="R3239">
            <v>3</v>
          </cell>
          <cell r="AA3239" t="str">
            <v>Gasoline</v>
          </cell>
        </row>
        <row r="3240">
          <cell r="C3240">
            <v>1989</v>
          </cell>
          <cell r="J3240">
            <v>750000</v>
          </cell>
          <cell r="R3240">
            <v>4</v>
          </cell>
          <cell r="AA3240" t="str">
            <v>Gasoline</v>
          </cell>
        </row>
        <row r="3241">
          <cell r="C3241">
            <v>1989</v>
          </cell>
          <cell r="J3241">
            <v>595000</v>
          </cell>
          <cell r="R3241">
            <v>2.9</v>
          </cell>
          <cell r="AA3241" t="str">
            <v>Gasoline</v>
          </cell>
        </row>
        <row r="3242">
          <cell r="C3242">
            <v>1989</v>
          </cell>
          <cell r="J3242">
            <v>142085</v>
          </cell>
          <cell r="R3242">
            <v>1.4</v>
          </cell>
          <cell r="AA3242" t="str">
            <v>Gasoline</v>
          </cell>
        </row>
        <row r="3243">
          <cell r="C3243">
            <v>1989</v>
          </cell>
          <cell r="J3243">
            <v>172190</v>
          </cell>
          <cell r="R3243">
            <v>1.4</v>
          </cell>
          <cell r="AA3243" t="str">
            <v>Gasoline</v>
          </cell>
        </row>
        <row r="3244">
          <cell r="C3244">
            <v>1989</v>
          </cell>
          <cell r="J3244">
            <v>158924</v>
          </cell>
          <cell r="R3244">
            <v>1.7</v>
          </cell>
          <cell r="AA3244" t="str">
            <v>Gasoline</v>
          </cell>
        </row>
        <row r="3245">
          <cell r="C3245">
            <v>1989</v>
          </cell>
          <cell r="J3245">
            <v>166027</v>
          </cell>
          <cell r="R3245">
            <v>1.7</v>
          </cell>
          <cell r="AA3245" t="str">
            <v>Gasoline</v>
          </cell>
        </row>
        <row r="3246">
          <cell r="C3246">
            <v>1989</v>
          </cell>
          <cell r="J3246">
            <v>175990</v>
          </cell>
          <cell r="R3246">
            <v>1.7</v>
          </cell>
          <cell r="AA3246" t="str">
            <v>Gasoline</v>
          </cell>
        </row>
        <row r="3247">
          <cell r="C3247">
            <v>1989</v>
          </cell>
          <cell r="J3247">
            <v>184012</v>
          </cell>
          <cell r="R3247">
            <v>1.7</v>
          </cell>
          <cell r="AA3247" t="str">
            <v>Gasoline</v>
          </cell>
        </row>
        <row r="3248">
          <cell r="C3248">
            <v>1989</v>
          </cell>
          <cell r="J3248">
            <v>172375</v>
          </cell>
          <cell r="R3248">
            <v>2</v>
          </cell>
          <cell r="AA3248" t="str">
            <v>Gasoline</v>
          </cell>
        </row>
        <row r="3249">
          <cell r="C3249">
            <v>1989</v>
          </cell>
          <cell r="J3249">
            <v>191407</v>
          </cell>
          <cell r="R3249">
            <v>2</v>
          </cell>
          <cell r="AA3249" t="str">
            <v>Gasoline</v>
          </cell>
        </row>
        <row r="3250">
          <cell r="C3250">
            <v>1989</v>
          </cell>
          <cell r="J3250">
            <v>202517</v>
          </cell>
          <cell r="R3250">
            <v>2</v>
          </cell>
          <cell r="AA3250" t="str">
            <v>Gasoline</v>
          </cell>
        </row>
        <row r="3251">
          <cell r="C3251">
            <v>1989</v>
          </cell>
          <cell r="J3251">
            <v>241379</v>
          </cell>
          <cell r="R3251">
            <v>2</v>
          </cell>
          <cell r="AA3251" t="str">
            <v>Gasoline</v>
          </cell>
        </row>
        <row r="3252">
          <cell r="C3252">
            <v>1989</v>
          </cell>
          <cell r="J3252">
            <v>149365</v>
          </cell>
          <cell r="R3252">
            <v>1.4</v>
          </cell>
          <cell r="AA3252" t="str">
            <v>Gasoline</v>
          </cell>
        </row>
        <row r="3253">
          <cell r="C3253">
            <v>1989</v>
          </cell>
          <cell r="J3253">
            <v>159607</v>
          </cell>
          <cell r="R3253">
            <v>1.7</v>
          </cell>
          <cell r="AA3253" t="str">
            <v>Gasoline</v>
          </cell>
        </row>
        <row r="3254">
          <cell r="C3254">
            <v>1989</v>
          </cell>
          <cell r="J3254">
            <v>184009</v>
          </cell>
          <cell r="R3254">
            <v>1.7</v>
          </cell>
          <cell r="AA3254" t="str">
            <v>Gasoline</v>
          </cell>
        </row>
        <row r="3255">
          <cell r="C3255">
            <v>1989</v>
          </cell>
          <cell r="J3255">
            <v>202509</v>
          </cell>
          <cell r="R3255">
            <v>2</v>
          </cell>
          <cell r="AA3255" t="str">
            <v>Gasoline</v>
          </cell>
        </row>
        <row r="3256">
          <cell r="C3256">
            <v>1989</v>
          </cell>
          <cell r="J3256">
            <v>237647</v>
          </cell>
          <cell r="R3256">
            <v>2</v>
          </cell>
          <cell r="AA3256" t="str">
            <v>Gasoline</v>
          </cell>
        </row>
        <row r="3257">
          <cell r="C3257">
            <v>1989</v>
          </cell>
          <cell r="J3257">
            <v>179988</v>
          </cell>
          <cell r="R3257">
            <v>1.7</v>
          </cell>
          <cell r="AA3257" t="str">
            <v>Gasoline</v>
          </cell>
        </row>
        <row r="3258">
          <cell r="C3258">
            <v>1989</v>
          </cell>
          <cell r="J3258">
            <v>199994</v>
          </cell>
          <cell r="R3258">
            <v>1.7</v>
          </cell>
          <cell r="AA3258" t="str">
            <v>Gasoline</v>
          </cell>
        </row>
        <row r="3259">
          <cell r="C3259">
            <v>1989</v>
          </cell>
          <cell r="J3259">
            <v>209994</v>
          </cell>
          <cell r="R3259">
            <v>1.7</v>
          </cell>
          <cell r="AA3259" t="str">
            <v>Gasoline</v>
          </cell>
        </row>
        <row r="3260">
          <cell r="C3260">
            <v>1989</v>
          </cell>
          <cell r="J3260">
            <v>233989</v>
          </cell>
          <cell r="R3260">
            <v>1.7</v>
          </cell>
          <cell r="AA3260" t="str">
            <v>Gasoline</v>
          </cell>
        </row>
        <row r="3261">
          <cell r="C3261">
            <v>1989</v>
          </cell>
          <cell r="J3261">
            <v>240411</v>
          </cell>
          <cell r="R3261">
            <v>1.7</v>
          </cell>
          <cell r="AA3261" t="str">
            <v>Gasoline</v>
          </cell>
        </row>
        <row r="3262">
          <cell r="C3262">
            <v>1989</v>
          </cell>
          <cell r="J3262">
            <v>282399</v>
          </cell>
          <cell r="R3262">
            <v>1.7</v>
          </cell>
          <cell r="AA3262" t="str">
            <v>Gasoline</v>
          </cell>
        </row>
        <row r="3263">
          <cell r="C3263">
            <v>1989</v>
          </cell>
          <cell r="J3263">
            <v>322743</v>
          </cell>
          <cell r="R3263">
            <v>1.7</v>
          </cell>
          <cell r="AA3263" t="str">
            <v>Gasoline</v>
          </cell>
        </row>
        <row r="3264">
          <cell r="C3264">
            <v>1989</v>
          </cell>
          <cell r="J3264">
            <v>385325</v>
          </cell>
          <cell r="R3264">
            <v>1.7</v>
          </cell>
          <cell r="AA3264" t="str">
            <v>Gasoline</v>
          </cell>
        </row>
        <row r="3265">
          <cell r="C3265">
            <v>1989</v>
          </cell>
          <cell r="J3265">
            <v>229986</v>
          </cell>
          <cell r="R3265">
            <v>2</v>
          </cell>
          <cell r="AA3265" t="str">
            <v>Gasoline</v>
          </cell>
        </row>
        <row r="3266">
          <cell r="C3266">
            <v>1989</v>
          </cell>
          <cell r="J3266">
            <v>256348</v>
          </cell>
          <cell r="R3266">
            <v>2.2999999999999998</v>
          </cell>
          <cell r="AA3266" t="str">
            <v>Gasoline</v>
          </cell>
        </row>
        <row r="3267">
          <cell r="C3267">
            <v>1989</v>
          </cell>
          <cell r="J3267">
            <v>278530</v>
          </cell>
          <cell r="R3267">
            <v>2.2999999999999998</v>
          </cell>
          <cell r="AA3267" t="str">
            <v>Gasoline</v>
          </cell>
        </row>
        <row r="3268">
          <cell r="C3268">
            <v>1989</v>
          </cell>
          <cell r="J3268">
            <v>263314</v>
          </cell>
          <cell r="R3268">
            <v>2</v>
          </cell>
          <cell r="AA3268" t="str">
            <v>Gasoline</v>
          </cell>
        </row>
        <row r="3269">
          <cell r="C3269">
            <v>1989</v>
          </cell>
          <cell r="J3269">
            <v>277852</v>
          </cell>
          <cell r="R3269">
            <v>2.2999999999999998</v>
          </cell>
          <cell r="AA3269" t="str">
            <v>Gasoline</v>
          </cell>
        </row>
        <row r="3270">
          <cell r="C3270">
            <v>1989</v>
          </cell>
          <cell r="J3270">
            <v>299630</v>
          </cell>
          <cell r="R3270">
            <v>2.2999999999999998</v>
          </cell>
          <cell r="AA3270" t="str">
            <v>Gasoline</v>
          </cell>
        </row>
        <row r="3271">
          <cell r="C3271">
            <v>1989</v>
          </cell>
          <cell r="J3271">
            <v>290000</v>
          </cell>
          <cell r="R3271">
            <v>2.2999999999999998</v>
          </cell>
          <cell r="AA3271" t="str">
            <v>Gasoline</v>
          </cell>
        </row>
        <row r="3272">
          <cell r="C3272">
            <v>1989</v>
          </cell>
          <cell r="J3272">
            <v>300000</v>
          </cell>
          <cell r="R3272">
            <v>2.2999999999999998</v>
          </cell>
          <cell r="AA3272" t="str">
            <v>Gasoline</v>
          </cell>
        </row>
        <row r="3273">
          <cell r="C3273">
            <v>1989</v>
          </cell>
          <cell r="J3273">
            <v>315378</v>
          </cell>
          <cell r="R3273">
            <v>2</v>
          </cell>
          <cell r="AA3273" t="str">
            <v>Gasoline</v>
          </cell>
        </row>
        <row r="3274">
          <cell r="C3274">
            <v>1989</v>
          </cell>
          <cell r="J3274">
            <v>348460</v>
          </cell>
          <cell r="R3274">
            <v>2.2999999999999998</v>
          </cell>
          <cell r="AA3274" t="str">
            <v>Gasoline</v>
          </cell>
        </row>
        <row r="3275">
          <cell r="C3275">
            <v>1989</v>
          </cell>
          <cell r="J3275">
            <v>370065</v>
          </cell>
          <cell r="R3275">
            <v>2.2999999999999998</v>
          </cell>
          <cell r="AA3275" t="str">
            <v>Gasoline</v>
          </cell>
        </row>
        <row r="3276">
          <cell r="C3276">
            <v>1989</v>
          </cell>
          <cell r="J3276">
            <v>469273</v>
          </cell>
          <cell r="R3276">
            <v>2.2999999999999998</v>
          </cell>
          <cell r="AA3276" t="str">
            <v>Gasoline</v>
          </cell>
        </row>
        <row r="3277">
          <cell r="C3277">
            <v>1989</v>
          </cell>
          <cell r="J3277">
            <v>502814</v>
          </cell>
          <cell r="R3277">
            <v>2.2999999999999998</v>
          </cell>
          <cell r="AA3277" t="str">
            <v>Gasoline</v>
          </cell>
        </row>
        <row r="3278">
          <cell r="C3278">
            <v>1989</v>
          </cell>
          <cell r="J3278">
            <v>473830</v>
          </cell>
          <cell r="R3278">
            <v>2.4</v>
          </cell>
          <cell r="AA3278" t="str">
            <v>Diesel</v>
          </cell>
        </row>
        <row r="3279">
          <cell r="C3279">
            <v>1989</v>
          </cell>
          <cell r="J3279">
            <v>497179</v>
          </cell>
          <cell r="R3279">
            <v>2.4</v>
          </cell>
          <cell r="AA3279" t="str">
            <v>Diesel</v>
          </cell>
        </row>
        <row r="3280">
          <cell r="C3280">
            <v>1989</v>
          </cell>
          <cell r="J3280">
            <v>352125</v>
          </cell>
          <cell r="R3280">
            <v>2</v>
          </cell>
          <cell r="AA3280" t="str">
            <v>Gasoline</v>
          </cell>
        </row>
        <row r="3281">
          <cell r="C3281">
            <v>1989</v>
          </cell>
          <cell r="J3281">
            <v>387363</v>
          </cell>
          <cell r="R3281">
            <v>2.2999999999999998</v>
          </cell>
          <cell r="AA3281" t="str">
            <v>Gasoline</v>
          </cell>
        </row>
        <row r="3282">
          <cell r="C3282">
            <v>1989</v>
          </cell>
          <cell r="J3282">
            <v>408970</v>
          </cell>
          <cell r="R3282">
            <v>2.2999999999999998</v>
          </cell>
          <cell r="AA3282" t="str">
            <v>Gasoline</v>
          </cell>
        </row>
        <row r="3283">
          <cell r="C3283">
            <v>1989</v>
          </cell>
          <cell r="J3283">
            <v>508175</v>
          </cell>
          <cell r="R3283">
            <v>2.2999999999999998</v>
          </cell>
          <cell r="AA3283" t="str">
            <v>Gasoline</v>
          </cell>
        </row>
        <row r="3284">
          <cell r="C3284">
            <v>1989</v>
          </cell>
          <cell r="J3284">
            <v>541711</v>
          </cell>
          <cell r="R3284">
            <v>2.2999999999999998</v>
          </cell>
          <cell r="AA3284" t="str">
            <v>Gasoline</v>
          </cell>
        </row>
        <row r="3285">
          <cell r="C3285">
            <v>1989</v>
          </cell>
          <cell r="J3285">
            <v>621982</v>
          </cell>
          <cell r="R3285">
            <v>2.8</v>
          </cell>
          <cell r="AA3285" t="str">
            <v>Gasoline</v>
          </cell>
        </row>
        <row r="3286">
          <cell r="C3286">
            <v>1989</v>
          </cell>
          <cell r="J3286">
            <v>679706</v>
          </cell>
          <cell r="R3286">
            <v>2.8</v>
          </cell>
          <cell r="AA3286" t="str">
            <v>Gasoline</v>
          </cell>
        </row>
        <row r="3287">
          <cell r="C3287">
            <v>1989</v>
          </cell>
          <cell r="J3287">
            <v>823789</v>
          </cell>
          <cell r="R3287">
            <v>2.8</v>
          </cell>
          <cell r="AA3287" t="str">
            <v>Gasoline</v>
          </cell>
        </row>
        <row r="3288">
          <cell r="C3288">
            <v>1989</v>
          </cell>
          <cell r="J3288">
            <v>109998</v>
          </cell>
          <cell r="R3288">
            <v>1.3</v>
          </cell>
          <cell r="AA3288" t="str">
            <v>Gasoline</v>
          </cell>
        </row>
        <row r="3289">
          <cell r="C3289">
            <v>1989</v>
          </cell>
          <cell r="J3289">
            <v>116880</v>
          </cell>
          <cell r="R3289">
            <v>1.3</v>
          </cell>
          <cell r="AA3289" t="str">
            <v>Gasoline</v>
          </cell>
        </row>
        <row r="3290">
          <cell r="C3290">
            <v>1989</v>
          </cell>
          <cell r="J3290">
            <v>140668</v>
          </cell>
          <cell r="R3290">
            <v>1.3</v>
          </cell>
          <cell r="AA3290" t="str">
            <v>Diesel</v>
          </cell>
        </row>
        <row r="3291">
          <cell r="C3291">
            <v>1989</v>
          </cell>
          <cell r="J3291">
            <v>120000</v>
          </cell>
          <cell r="R3291">
            <v>1.3</v>
          </cell>
          <cell r="AA3291" t="str">
            <v>Gasoline</v>
          </cell>
        </row>
        <row r="3292">
          <cell r="C3292">
            <v>1989</v>
          </cell>
          <cell r="J3292">
            <v>145000</v>
          </cell>
          <cell r="R3292">
            <v>1.3</v>
          </cell>
          <cell r="AA3292" t="str">
            <v>Gasoline</v>
          </cell>
        </row>
        <row r="3293">
          <cell r="C3293">
            <v>1989</v>
          </cell>
          <cell r="J3293">
            <v>134330</v>
          </cell>
          <cell r="R3293">
            <v>1.3</v>
          </cell>
          <cell r="AA3293" t="str">
            <v>Gasoline</v>
          </cell>
        </row>
        <row r="3294">
          <cell r="C3294">
            <v>1989</v>
          </cell>
          <cell r="J3294">
            <v>139330</v>
          </cell>
          <cell r="R3294">
            <v>1.3</v>
          </cell>
          <cell r="AA3294" t="str">
            <v>Gasoline</v>
          </cell>
        </row>
        <row r="3295">
          <cell r="C3295">
            <v>1989</v>
          </cell>
          <cell r="J3295">
            <v>152883</v>
          </cell>
          <cell r="R3295">
            <v>1.6</v>
          </cell>
          <cell r="AA3295" t="str">
            <v>Gasoline</v>
          </cell>
        </row>
        <row r="3296">
          <cell r="C3296">
            <v>1989</v>
          </cell>
          <cell r="J3296">
            <v>164000</v>
          </cell>
          <cell r="R3296">
            <v>1.6</v>
          </cell>
          <cell r="AA3296" t="str">
            <v>Gasoline</v>
          </cell>
        </row>
        <row r="3297">
          <cell r="C3297">
            <v>1989</v>
          </cell>
          <cell r="J3297">
            <v>161000</v>
          </cell>
          <cell r="R3297">
            <v>1.6</v>
          </cell>
          <cell r="AA3297" t="str">
            <v>Gasoline</v>
          </cell>
        </row>
        <row r="3298">
          <cell r="C3298">
            <v>1989</v>
          </cell>
          <cell r="J3298">
            <v>175000</v>
          </cell>
          <cell r="R3298">
            <v>1.6</v>
          </cell>
          <cell r="AA3298" t="str">
            <v>Gasoline</v>
          </cell>
        </row>
        <row r="3299">
          <cell r="C3299">
            <v>1989</v>
          </cell>
          <cell r="J3299">
            <v>156097</v>
          </cell>
          <cell r="R3299">
            <v>1.8</v>
          </cell>
          <cell r="AA3299" t="str">
            <v>Gasoline</v>
          </cell>
        </row>
        <row r="3300">
          <cell r="C3300">
            <v>1989</v>
          </cell>
          <cell r="J3300">
            <v>165000</v>
          </cell>
          <cell r="R3300">
            <v>1.8</v>
          </cell>
          <cell r="AA3300" t="str">
            <v>Gasoline</v>
          </cell>
        </row>
        <row r="3301">
          <cell r="C3301">
            <v>1989</v>
          </cell>
          <cell r="J3301">
            <v>164570</v>
          </cell>
          <cell r="R3301">
            <v>1.8</v>
          </cell>
          <cell r="AA3301" t="str">
            <v>Gasoline</v>
          </cell>
        </row>
        <row r="3302">
          <cell r="C3302">
            <v>1989</v>
          </cell>
          <cell r="J3302">
            <v>188832</v>
          </cell>
          <cell r="R3302">
            <v>1.8</v>
          </cell>
          <cell r="AA3302" t="str">
            <v>Gasoline</v>
          </cell>
        </row>
        <row r="3303">
          <cell r="C3303">
            <v>1989</v>
          </cell>
          <cell r="J3303">
            <v>186931</v>
          </cell>
          <cell r="R3303">
            <v>1.8</v>
          </cell>
          <cell r="AA3303" t="str">
            <v>Gasoline</v>
          </cell>
        </row>
        <row r="3304">
          <cell r="C3304">
            <v>1989</v>
          </cell>
          <cell r="J3304">
            <v>224355</v>
          </cell>
          <cell r="R3304">
            <v>1.8</v>
          </cell>
          <cell r="AA3304" t="str">
            <v>Gasoline</v>
          </cell>
        </row>
        <row r="3305">
          <cell r="C3305">
            <v>1989</v>
          </cell>
          <cell r="J3305">
            <v>235000</v>
          </cell>
          <cell r="R3305">
            <v>1.8</v>
          </cell>
          <cell r="AA3305" t="str">
            <v>Gasoline</v>
          </cell>
        </row>
        <row r="3306">
          <cell r="C3306">
            <v>1989</v>
          </cell>
          <cell r="J3306">
            <v>255696</v>
          </cell>
          <cell r="R3306">
            <v>1.8</v>
          </cell>
          <cell r="AA3306" t="str">
            <v>Gasoline</v>
          </cell>
        </row>
        <row r="3307">
          <cell r="C3307">
            <v>1989</v>
          </cell>
          <cell r="J3307">
            <v>265000</v>
          </cell>
          <cell r="R3307">
            <v>1.8</v>
          </cell>
          <cell r="AA3307" t="str">
            <v>Gasoline</v>
          </cell>
        </row>
        <row r="3308">
          <cell r="C3308">
            <v>1989</v>
          </cell>
          <cell r="J3308">
            <v>300000</v>
          </cell>
          <cell r="R3308">
            <v>1.8</v>
          </cell>
          <cell r="AA3308" t="str">
            <v>Gasoline</v>
          </cell>
        </row>
        <row r="3309">
          <cell r="C3309">
            <v>1989</v>
          </cell>
          <cell r="J3309">
            <v>250000</v>
          </cell>
          <cell r="R3309">
            <v>1.8</v>
          </cell>
          <cell r="AA3309" t="str">
            <v>Gasoline</v>
          </cell>
        </row>
        <row r="3310">
          <cell r="C3310">
            <v>1989</v>
          </cell>
          <cell r="J3310">
            <v>260000</v>
          </cell>
          <cell r="R3310">
            <v>1.8</v>
          </cell>
          <cell r="AA3310" t="str">
            <v>Gasoline</v>
          </cell>
        </row>
        <row r="3311">
          <cell r="C3311">
            <v>1989</v>
          </cell>
          <cell r="J3311">
            <v>320000</v>
          </cell>
          <cell r="R3311">
            <v>1.8</v>
          </cell>
          <cell r="AA3311" t="str">
            <v>Gasoline</v>
          </cell>
        </row>
        <row r="3312">
          <cell r="C3312">
            <v>1989</v>
          </cell>
          <cell r="J3312">
            <v>500000</v>
          </cell>
          <cell r="R3312">
            <v>1.8</v>
          </cell>
          <cell r="AA3312" t="str">
            <v>Gasoline</v>
          </cell>
        </row>
        <row r="3313">
          <cell r="C3313">
            <v>1989</v>
          </cell>
          <cell r="J3313">
            <v>158000</v>
          </cell>
          <cell r="R3313">
            <v>1.6</v>
          </cell>
          <cell r="AA3313" t="str">
            <v>Diesel</v>
          </cell>
        </row>
        <row r="3314">
          <cell r="C3314">
            <v>1989</v>
          </cell>
          <cell r="J3314">
            <v>154400</v>
          </cell>
          <cell r="R3314">
            <v>1.6</v>
          </cell>
          <cell r="AA3314" t="str">
            <v>Diesel</v>
          </cell>
        </row>
        <row r="3315">
          <cell r="C3315">
            <v>1989</v>
          </cell>
          <cell r="J3315">
            <v>179849</v>
          </cell>
          <cell r="R3315">
            <v>1.6</v>
          </cell>
          <cell r="AA3315" t="str">
            <v>Diesel</v>
          </cell>
        </row>
        <row r="3316">
          <cell r="C3316">
            <v>1989</v>
          </cell>
          <cell r="J3316">
            <v>190000</v>
          </cell>
          <cell r="R3316">
            <v>1.6</v>
          </cell>
          <cell r="AA3316" t="str">
            <v>Diesel</v>
          </cell>
        </row>
        <row r="3317">
          <cell r="C3317">
            <v>1989</v>
          </cell>
          <cell r="J3317">
            <v>210000</v>
          </cell>
          <cell r="R3317">
            <v>1.6</v>
          </cell>
          <cell r="AA3317" t="str">
            <v>Diesel</v>
          </cell>
        </row>
        <row r="3318">
          <cell r="C3318">
            <v>1989</v>
          </cell>
          <cell r="J3318">
            <v>284581</v>
          </cell>
          <cell r="R3318">
            <v>1.8</v>
          </cell>
          <cell r="AA3318" t="str">
            <v>Gasoline</v>
          </cell>
        </row>
        <row r="3319">
          <cell r="C3319">
            <v>1989</v>
          </cell>
          <cell r="J3319">
            <v>300471</v>
          </cell>
          <cell r="R3319">
            <v>1.8</v>
          </cell>
          <cell r="AA3319" t="str">
            <v>Gasoline</v>
          </cell>
        </row>
        <row r="3320">
          <cell r="C3320">
            <v>1989</v>
          </cell>
          <cell r="J3320">
            <v>304433</v>
          </cell>
          <cell r="R3320">
            <v>1.8</v>
          </cell>
          <cell r="AA3320" t="str">
            <v>Gasoline</v>
          </cell>
        </row>
        <row r="3321">
          <cell r="C3321">
            <v>1989</v>
          </cell>
          <cell r="J3321">
            <v>173799</v>
          </cell>
          <cell r="R3321">
            <v>1.6</v>
          </cell>
          <cell r="AA3321" t="str">
            <v>Gasoline</v>
          </cell>
        </row>
        <row r="3322">
          <cell r="C3322">
            <v>1989</v>
          </cell>
          <cell r="J3322">
            <v>185000</v>
          </cell>
          <cell r="R3322">
            <v>1.6</v>
          </cell>
          <cell r="AA3322" t="str">
            <v>Gasoline</v>
          </cell>
        </row>
        <row r="3323">
          <cell r="C3323">
            <v>1989</v>
          </cell>
          <cell r="J3323">
            <v>176997</v>
          </cell>
          <cell r="R3323">
            <v>1.8</v>
          </cell>
          <cell r="AA3323" t="str">
            <v>Gasoline</v>
          </cell>
        </row>
        <row r="3324">
          <cell r="C3324">
            <v>1989</v>
          </cell>
          <cell r="J3324">
            <v>197991</v>
          </cell>
          <cell r="R3324">
            <v>1.8</v>
          </cell>
          <cell r="AA3324" t="str">
            <v>Gasoline</v>
          </cell>
        </row>
        <row r="3325">
          <cell r="C3325">
            <v>1989</v>
          </cell>
          <cell r="J3325">
            <v>229457</v>
          </cell>
          <cell r="R3325">
            <v>1.8</v>
          </cell>
          <cell r="AA3325" t="str">
            <v>Gasoline</v>
          </cell>
        </row>
        <row r="3326">
          <cell r="C3326">
            <v>1989</v>
          </cell>
          <cell r="J3326">
            <v>175305</v>
          </cell>
          <cell r="R3326">
            <v>1.6</v>
          </cell>
          <cell r="AA3326" t="str">
            <v>Diesel</v>
          </cell>
        </row>
        <row r="3327">
          <cell r="C3327">
            <v>1989</v>
          </cell>
          <cell r="J3327">
            <v>200000</v>
          </cell>
          <cell r="R3327">
            <v>1.6</v>
          </cell>
          <cell r="AA3327" t="str">
            <v>Diesel</v>
          </cell>
        </row>
        <row r="3328">
          <cell r="C3328">
            <v>1989</v>
          </cell>
          <cell r="J3328">
            <v>200000</v>
          </cell>
          <cell r="R3328">
            <v>1.6</v>
          </cell>
          <cell r="AA3328" t="str">
            <v>Diesel</v>
          </cell>
        </row>
        <row r="3329">
          <cell r="C3329">
            <v>1989</v>
          </cell>
          <cell r="J3329">
            <v>210000</v>
          </cell>
          <cell r="R3329">
            <v>1.6</v>
          </cell>
          <cell r="AA3329" t="str">
            <v>Diesel</v>
          </cell>
        </row>
        <row r="3330">
          <cell r="C3330">
            <v>1989</v>
          </cell>
          <cell r="J3330">
            <v>237067</v>
          </cell>
          <cell r="R3330">
            <v>1.8</v>
          </cell>
          <cell r="AA3330" t="str">
            <v>Gasoline</v>
          </cell>
        </row>
        <row r="3331">
          <cell r="C3331">
            <v>1989</v>
          </cell>
          <cell r="J3331">
            <v>338483</v>
          </cell>
          <cell r="R3331">
            <v>1.8</v>
          </cell>
          <cell r="AA3331" t="str">
            <v>Gasoline</v>
          </cell>
        </row>
        <row r="3332">
          <cell r="C3332">
            <v>1989</v>
          </cell>
          <cell r="J3332">
            <v>513272</v>
          </cell>
          <cell r="R3332">
            <v>1.8</v>
          </cell>
          <cell r="AA3332" t="str">
            <v>Gasoline</v>
          </cell>
        </row>
        <row r="3333">
          <cell r="C3333">
            <v>1989</v>
          </cell>
          <cell r="J3333">
            <v>209997</v>
          </cell>
          <cell r="R3333">
            <v>1.8</v>
          </cell>
          <cell r="AA3333" t="str">
            <v>Gasoline</v>
          </cell>
        </row>
        <row r="3334">
          <cell r="C3334">
            <v>1989</v>
          </cell>
          <cell r="J3334">
            <v>260162</v>
          </cell>
          <cell r="R3334">
            <v>1.8</v>
          </cell>
          <cell r="AA3334" t="str">
            <v>Gasoline</v>
          </cell>
        </row>
        <row r="3335">
          <cell r="C3335">
            <v>1989</v>
          </cell>
          <cell r="J3335">
            <v>281193</v>
          </cell>
          <cell r="R3335">
            <v>1.8</v>
          </cell>
          <cell r="AA3335" t="str">
            <v>Gasoline</v>
          </cell>
        </row>
        <row r="3336">
          <cell r="C3336">
            <v>1989</v>
          </cell>
          <cell r="J3336">
            <v>301710</v>
          </cell>
          <cell r="R3336">
            <v>1.8</v>
          </cell>
          <cell r="AA3336" t="str">
            <v>Gasoline</v>
          </cell>
        </row>
        <row r="3337">
          <cell r="C3337">
            <v>1989</v>
          </cell>
          <cell r="J3337">
            <v>356043</v>
          </cell>
          <cell r="R3337">
            <v>2</v>
          </cell>
          <cell r="AA3337" t="str">
            <v>Gasoline</v>
          </cell>
        </row>
        <row r="3338">
          <cell r="C3338">
            <v>1989</v>
          </cell>
          <cell r="J3338">
            <v>375000</v>
          </cell>
          <cell r="R3338">
            <v>2</v>
          </cell>
          <cell r="AA3338" t="str">
            <v>Gasoline</v>
          </cell>
        </row>
        <row r="3339">
          <cell r="C3339">
            <v>1989</v>
          </cell>
          <cell r="J3339">
            <v>500000</v>
          </cell>
          <cell r="R3339">
            <v>1.8</v>
          </cell>
          <cell r="AA3339" t="str">
            <v>Gasoline</v>
          </cell>
        </row>
        <row r="3340">
          <cell r="C3340">
            <v>1989</v>
          </cell>
          <cell r="J3340">
            <v>230000</v>
          </cell>
          <cell r="R3340">
            <v>1.9</v>
          </cell>
          <cell r="AA3340" t="str">
            <v>Diesel</v>
          </cell>
        </row>
        <row r="3341">
          <cell r="C3341">
            <v>1989</v>
          </cell>
          <cell r="J3341">
            <v>251057</v>
          </cell>
          <cell r="R3341">
            <v>1.6</v>
          </cell>
          <cell r="AA3341" t="str">
            <v>Diesel</v>
          </cell>
        </row>
        <row r="3342">
          <cell r="C3342">
            <v>1989</v>
          </cell>
          <cell r="J3342">
            <v>209982</v>
          </cell>
          <cell r="R3342">
            <v>1.6</v>
          </cell>
          <cell r="AA3342" t="str">
            <v>Gasoline</v>
          </cell>
        </row>
        <row r="3343">
          <cell r="C3343">
            <v>1989</v>
          </cell>
          <cell r="J3343">
            <v>222141</v>
          </cell>
          <cell r="R3343">
            <v>1.8</v>
          </cell>
          <cell r="AA3343" t="str">
            <v>Gasoline</v>
          </cell>
        </row>
        <row r="3344">
          <cell r="C3344">
            <v>1989</v>
          </cell>
          <cell r="J3344">
            <v>269581</v>
          </cell>
          <cell r="R3344">
            <v>1.8</v>
          </cell>
          <cell r="AA3344" t="str">
            <v>Gasoline</v>
          </cell>
        </row>
        <row r="3345">
          <cell r="C3345">
            <v>1989</v>
          </cell>
          <cell r="J3345">
            <v>370966</v>
          </cell>
          <cell r="R3345">
            <v>2</v>
          </cell>
          <cell r="AA3345" t="str">
            <v>Gasoline</v>
          </cell>
        </row>
        <row r="3346">
          <cell r="C3346">
            <v>1989</v>
          </cell>
          <cell r="J3346">
            <v>525000</v>
          </cell>
          <cell r="R3346">
            <v>1.8</v>
          </cell>
          <cell r="AA3346" t="str">
            <v>Gasoline</v>
          </cell>
        </row>
        <row r="3347">
          <cell r="C3347">
            <v>1989</v>
          </cell>
          <cell r="J3347">
            <v>264017</v>
          </cell>
          <cell r="R3347">
            <v>1.6</v>
          </cell>
          <cell r="AA3347" t="str">
            <v>Diesel</v>
          </cell>
        </row>
        <row r="3348">
          <cell r="C3348">
            <v>1989</v>
          </cell>
          <cell r="J3348">
            <v>39785</v>
          </cell>
          <cell r="R3348">
            <v>1</v>
          </cell>
          <cell r="AA3348" t="str">
            <v>Gasoline</v>
          </cell>
        </row>
        <row r="3349">
          <cell r="C3349">
            <v>1989</v>
          </cell>
          <cell r="J3349">
            <v>60000</v>
          </cell>
          <cell r="R3349">
            <v>1.3</v>
          </cell>
          <cell r="AA3349" t="str">
            <v>Gasoline</v>
          </cell>
        </row>
        <row r="3350">
          <cell r="C3350">
            <v>1989</v>
          </cell>
          <cell r="J3350">
            <v>55553</v>
          </cell>
          <cell r="R3350">
            <v>1</v>
          </cell>
          <cell r="AA3350" t="str">
            <v>Gasoline</v>
          </cell>
        </row>
        <row r="3351">
          <cell r="C3351">
            <v>1989</v>
          </cell>
          <cell r="J3351">
            <v>70000</v>
          </cell>
          <cell r="R3351">
            <v>0.9</v>
          </cell>
          <cell r="AA3351" t="str">
            <v>Gasoline</v>
          </cell>
        </row>
        <row r="3352">
          <cell r="C3352">
            <v>1989</v>
          </cell>
          <cell r="J3352">
            <v>70000</v>
          </cell>
          <cell r="R3352">
            <v>1.1000000000000001</v>
          </cell>
          <cell r="AA3352" t="str">
            <v>Gasoline</v>
          </cell>
        </row>
        <row r="3353">
          <cell r="C3353">
            <v>1990</v>
          </cell>
          <cell r="J3353">
            <v>185976</v>
          </cell>
          <cell r="R3353">
            <v>1.7</v>
          </cell>
          <cell r="AA3353" t="str">
            <v>Gasoline</v>
          </cell>
        </row>
        <row r="3354">
          <cell r="C3354">
            <v>1990</v>
          </cell>
          <cell r="J3354">
            <v>224494</v>
          </cell>
          <cell r="R3354">
            <v>1.7</v>
          </cell>
          <cell r="AA3354" t="str">
            <v>Gasoline</v>
          </cell>
        </row>
        <row r="3355">
          <cell r="C3355">
            <v>1990</v>
          </cell>
          <cell r="J3355">
            <v>271213</v>
          </cell>
          <cell r="R3355">
            <v>2</v>
          </cell>
          <cell r="AA3355" t="str">
            <v>Gasoline</v>
          </cell>
        </row>
        <row r="3356">
          <cell r="C3356">
            <v>1990</v>
          </cell>
          <cell r="J3356">
            <v>375746</v>
          </cell>
          <cell r="R3356">
            <v>3</v>
          </cell>
          <cell r="AA3356" t="str">
            <v>Gasoline</v>
          </cell>
        </row>
        <row r="3357">
          <cell r="C3357">
            <v>1990</v>
          </cell>
          <cell r="J3357">
            <v>420000</v>
          </cell>
          <cell r="R3357">
            <v>3</v>
          </cell>
          <cell r="AA3357" t="str">
            <v>Gasoline</v>
          </cell>
        </row>
        <row r="3358">
          <cell r="C3358">
            <v>1990</v>
          </cell>
          <cell r="J3358">
            <v>300000</v>
          </cell>
          <cell r="R3358">
            <v>2.4</v>
          </cell>
          <cell r="AA3358" t="str">
            <v>Diesel</v>
          </cell>
        </row>
        <row r="3359">
          <cell r="C3359">
            <v>1990</v>
          </cell>
          <cell r="J3359">
            <v>350000</v>
          </cell>
          <cell r="R3359">
            <v>2</v>
          </cell>
          <cell r="AA3359" t="str">
            <v>Gasoline</v>
          </cell>
        </row>
        <row r="3360">
          <cell r="C3360">
            <v>1990</v>
          </cell>
          <cell r="J3360">
            <v>1500000</v>
          </cell>
          <cell r="R3360">
            <v>3</v>
          </cell>
          <cell r="AA3360" t="str">
            <v>Gasoline</v>
          </cell>
        </row>
        <row r="3361">
          <cell r="C3361">
            <v>1990</v>
          </cell>
          <cell r="J3361">
            <v>360401</v>
          </cell>
          <cell r="R3361">
            <v>2</v>
          </cell>
          <cell r="AA3361" t="str">
            <v>Gasoline</v>
          </cell>
        </row>
        <row r="3362">
          <cell r="C3362">
            <v>1990</v>
          </cell>
          <cell r="J3362">
            <v>505723</v>
          </cell>
          <cell r="R3362">
            <v>3</v>
          </cell>
          <cell r="AA3362" t="str">
            <v>Gasoline</v>
          </cell>
        </row>
        <row r="3363">
          <cell r="C3363">
            <v>1990</v>
          </cell>
          <cell r="J3363">
            <v>600000</v>
          </cell>
          <cell r="R3363">
            <v>3</v>
          </cell>
          <cell r="AA3363" t="str">
            <v>Gasoline</v>
          </cell>
        </row>
        <row r="3364">
          <cell r="C3364">
            <v>1990</v>
          </cell>
          <cell r="J3364">
            <v>400000</v>
          </cell>
          <cell r="R3364">
            <v>2.5</v>
          </cell>
          <cell r="AA3364" t="str">
            <v>Diesel</v>
          </cell>
        </row>
        <row r="3365">
          <cell r="C3365">
            <v>1990</v>
          </cell>
          <cell r="J3365">
            <v>4000000</v>
          </cell>
          <cell r="R3365">
            <v>5.3</v>
          </cell>
          <cell r="AA3365" t="str">
            <v>Gasoline</v>
          </cell>
        </row>
        <row r="3366">
          <cell r="C3366">
            <v>1990</v>
          </cell>
          <cell r="J3366">
            <v>227808</v>
          </cell>
          <cell r="R3366">
            <v>1.8</v>
          </cell>
          <cell r="AA3366" t="str">
            <v>Gasoline</v>
          </cell>
        </row>
        <row r="3367">
          <cell r="C3367">
            <v>1990</v>
          </cell>
          <cell r="J3367">
            <v>238759</v>
          </cell>
          <cell r="R3367">
            <v>1.8</v>
          </cell>
          <cell r="AA3367" t="str">
            <v>Gasoline</v>
          </cell>
        </row>
        <row r="3368">
          <cell r="C3368">
            <v>1990</v>
          </cell>
          <cell r="J3368">
            <v>263427</v>
          </cell>
          <cell r="R3368">
            <v>2</v>
          </cell>
          <cell r="AA3368" t="str">
            <v>Gasoline</v>
          </cell>
        </row>
        <row r="3369">
          <cell r="C3369">
            <v>1990</v>
          </cell>
          <cell r="J3369">
            <v>360000</v>
          </cell>
          <cell r="R3369">
            <v>2</v>
          </cell>
          <cell r="AA3369" t="str">
            <v>Gasoline</v>
          </cell>
        </row>
        <row r="3370">
          <cell r="C3370">
            <v>1990</v>
          </cell>
          <cell r="J3370">
            <v>359586</v>
          </cell>
          <cell r="R3370">
            <v>2</v>
          </cell>
          <cell r="AA3370" t="str">
            <v>Gasoline</v>
          </cell>
        </row>
        <row r="3371">
          <cell r="C3371">
            <v>1990</v>
          </cell>
          <cell r="J3371">
            <v>450000</v>
          </cell>
          <cell r="R3371">
            <v>2</v>
          </cell>
          <cell r="AA3371" t="str">
            <v>Gasoline</v>
          </cell>
        </row>
        <row r="3372">
          <cell r="C3372">
            <v>1990</v>
          </cell>
          <cell r="J3372">
            <v>260000</v>
          </cell>
          <cell r="R3372">
            <v>1.9</v>
          </cell>
          <cell r="AA3372" t="str">
            <v>Diesel</v>
          </cell>
        </row>
        <row r="3373">
          <cell r="C3373">
            <v>1990</v>
          </cell>
          <cell r="J3373">
            <v>275249</v>
          </cell>
          <cell r="R3373">
            <v>1.6</v>
          </cell>
          <cell r="AA3373" t="str">
            <v>Diesel</v>
          </cell>
        </row>
        <row r="3374">
          <cell r="C3374">
            <v>1990</v>
          </cell>
          <cell r="J3374">
            <v>367864</v>
          </cell>
          <cell r="R3374">
            <v>2.2999999999999998</v>
          </cell>
          <cell r="AA3374" t="str">
            <v>Gasoline</v>
          </cell>
        </row>
        <row r="3375">
          <cell r="C3375">
            <v>1990</v>
          </cell>
          <cell r="J3375">
            <v>387621</v>
          </cell>
          <cell r="R3375">
            <v>2.2999999999999998</v>
          </cell>
          <cell r="AA3375" t="str">
            <v>Gasoline</v>
          </cell>
        </row>
        <row r="3376">
          <cell r="C3376">
            <v>1990</v>
          </cell>
          <cell r="J3376">
            <v>479625</v>
          </cell>
          <cell r="R3376">
            <v>2.2999999999999998</v>
          </cell>
          <cell r="AA3376" t="str">
            <v>Gasoline</v>
          </cell>
        </row>
        <row r="3377">
          <cell r="C3377">
            <v>1990</v>
          </cell>
          <cell r="J3377">
            <v>445532</v>
          </cell>
          <cell r="R3377">
            <v>2.2999999999999998</v>
          </cell>
          <cell r="AA3377" t="str">
            <v>Gasoline</v>
          </cell>
        </row>
        <row r="3378">
          <cell r="C3378">
            <v>1990</v>
          </cell>
          <cell r="J3378">
            <v>599921</v>
          </cell>
          <cell r="R3378">
            <v>2.2999999999999998</v>
          </cell>
          <cell r="AA3378" t="str">
            <v>Gasoline</v>
          </cell>
        </row>
        <row r="3379">
          <cell r="C3379">
            <v>1990</v>
          </cell>
          <cell r="J3379">
            <v>360000</v>
          </cell>
          <cell r="R3379">
            <v>2</v>
          </cell>
          <cell r="AA3379" t="str">
            <v>Gasoline</v>
          </cell>
        </row>
        <row r="3380">
          <cell r="C3380">
            <v>1990</v>
          </cell>
          <cell r="J3380">
            <v>437766</v>
          </cell>
          <cell r="R3380">
            <v>2.2999999999999998</v>
          </cell>
          <cell r="AA3380" t="str">
            <v>Gasoline</v>
          </cell>
        </row>
        <row r="3381">
          <cell r="C3381">
            <v>1990</v>
          </cell>
          <cell r="J3381">
            <v>531466</v>
          </cell>
          <cell r="R3381">
            <v>2.2999999999999998</v>
          </cell>
          <cell r="AA3381" t="str">
            <v>Gasoline</v>
          </cell>
        </row>
        <row r="3382">
          <cell r="C3382">
            <v>1990</v>
          </cell>
          <cell r="J3382">
            <v>507764</v>
          </cell>
          <cell r="R3382">
            <v>2.2999999999999998</v>
          </cell>
          <cell r="AA3382" t="str">
            <v>Gasoline</v>
          </cell>
        </row>
        <row r="3383">
          <cell r="C3383">
            <v>1990</v>
          </cell>
          <cell r="J3383">
            <v>619753</v>
          </cell>
          <cell r="R3383">
            <v>2.2999999999999998</v>
          </cell>
          <cell r="AA3383" t="str">
            <v>Gasoline</v>
          </cell>
        </row>
        <row r="3384">
          <cell r="C3384">
            <v>1990</v>
          </cell>
          <cell r="J3384">
            <v>900000</v>
          </cell>
          <cell r="R3384">
            <v>2.2000000000000002</v>
          </cell>
          <cell r="AA3384" t="str">
            <v>Gasoline</v>
          </cell>
        </row>
        <row r="3385">
          <cell r="C3385">
            <v>1990</v>
          </cell>
          <cell r="J3385">
            <v>291830</v>
          </cell>
          <cell r="R3385">
            <v>2</v>
          </cell>
          <cell r="AA3385" t="str">
            <v>Gasoline</v>
          </cell>
        </row>
        <row r="3386">
          <cell r="C3386">
            <v>1990</v>
          </cell>
          <cell r="J3386">
            <v>320704</v>
          </cell>
          <cell r="R3386">
            <v>2</v>
          </cell>
          <cell r="AA3386" t="str">
            <v>Gasoline</v>
          </cell>
        </row>
        <row r="3387">
          <cell r="C3387">
            <v>1990</v>
          </cell>
          <cell r="J3387">
            <v>325551</v>
          </cell>
          <cell r="R3387">
            <v>2.2999999999999998</v>
          </cell>
          <cell r="AA3387" t="str">
            <v>Gasoline</v>
          </cell>
        </row>
        <row r="3388">
          <cell r="C3388">
            <v>1990</v>
          </cell>
          <cell r="J3388">
            <v>368550</v>
          </cell>
          <cell r="R3388">
            <v>2.2999999999999998</v>
          </cell>
          <cell r="AA3388" t="str">
            <v>Gasoline</v>
          </cell>
        </row>
        <row r="3389">
          <cell r="C3389">
            <v>1990</v>
          </cell>
          <cell r="J3389">
            <v>441105</v>
          </cell>
          <cell r="R3389">
            <v>2.2000000000000002</v>
          </cell>
          <cell r="AA3389" t="str">
            <v>Gasoline</v>
          </cell>
        </row>
        <row r="3390">
          <cell r="C3390">
            <v>1990</v>
          </cell>
          <cell r="J3390">
            <v>469976</v>
          </cell>
          <cell r="R3390">
            <v>2.2000000000000002</v>
          </cell>
          <cell r="AA3390" t="str">
            <v>Gasoline</v>
          </cell>
        </row>
        <row r="3391">
          <cell r="C3391">
            <v>1990</v>
          </cell>
          <cell r="J3391">
            <v>411439</v>
          </cell>
          <cell r="R3391">
            <v>2.2999999999999998</v>
          </cell>
          <cell r="AA3391" t="str">
            <v>Gasoline</v>
          </cell>
        </row>
        <row r="3392">
          <cell r="C3392">
            <v>1990</v>
          </cell>
          <cell r="J3392">
            <v>516162</v>
          </cell>
          <cell r="R3392">
            <v>2.2000000000000002</v>
          </cell>
          <cell r="AA3392" t="str">
            <v>Gasoline</v>
          </cell>
        </row>
        <row r="3393">
          <cell r="C3393">
            <v>1990</v>
          </cell>
          <cell r="J3393">
            <v>340000</v>
          </cell>
          <cell r="R3393">
            <v>2.4</v>
          </cell>
          <cell r="AA3393" t="str">
            <v>Diesel</v>
          </cell>
        </row>
        <row r="3394">
          <cell r="C3394">
            <v>1990</v>
          </cell>
          <cell r="J3394">
            <v>380000</v>
          </cell>
          <cell r="R3394">
            <v>2</v>
          </cell>
          <cell r="AA3394" t="str">
            <v>Diesel</v>
          </cell>
        </row>
        <row r="3395">
          <cell r="C3395">
            <v>1990</v>
          </cell>
          <cell r="J3395">
            <v>400000</v>
          </cell>
          <cell r="R3395">
            <v>2.5</v>
          </cell>
          <cell r="AA3395" t="str">
            <v>Diesel</v>
          </cell>
        </row>
        <row r="3396">
          <cell r="C3396">
            <v>1990</v>
          </cell>
          <cell r="J3396">
            <v>332027</v>
          </cell>
          <cell r="R3396">
            <v>2</v>
          </cell>
          <cell r="AA3396" t="str">
            <v>Gasoline</v>
          </cell>
        </row>
        <row r="3397">
          <cell r="C3397">
            <v>1990</v>
          </cell>
          <cell r="J3397">
            <v>360900</v>
          </cell>
          <cell r="R3397">
            <v>2</v>
          </cell>
          <cell r="AA3397" t="str">
            <v>Gasoline</v>
          </cell>
        </row>
        <row r="3398">
          <cell r="C3398">
            <v>1990</v>
          </cell>
          <cell r="J3398">
            <v>365750</v>
          </cell>
          <cell r="R3398">
            <v>2.2999999999999998</v>
          </cell>
          <cell r="AA3398" t="str">
            <v>Gasoline</v>
          </cell>
        </row>
        <row r="3399">
          <cell r="C3399">
            <v>1990</v>
          </cell>
          <cell r="J3399">
            <v>408752</v>
          </cell>
          <cell r="R3399">
            <v>2.2999999999999998</v>
          </cell>
          <cell r="AA3399" t="str">
            <v>Gasoline</v>
          </cell>
        </row>
        <row r="3400">
          <cell r="C3400">
            <v>1990</v>
          </cell>
          <cell r="J3400">
            <v>482217</v>
          </cell>
          <cell r="R3400">
            <v>2.2000000000000002</v>
          </cell>
          <cell r="AA3400" t="str">
            <v>Gasoline</v>
          </cell>
        </row>
        <row r="3401">
          <cell r="C3401">
            <v>1990</v>
          </cell>
          <cell r="J3401">
            <v>451641</v>
          </cell>
          <cell r="R3401">
            <v>2.2999999999999998</v>
          </cell>
          <cell r="AA3401" t="str">
            <v>Gasoline</v>
          </cell>
        </row>
        <row r="3402">
          <cell r="C3402">
            <v>1990</v>
          </cell>
          <cell r="J3402">
            <v>557274</v>
          </cell>
          <cell r="R3402">
            <v>2.2000000000000002</v>
          </cell>
          <cell r="AA3402" t="str">
            <v>Gasoline</v>
          </cell>
        </row>
        <row r="3403">
          <cell r="C3403">
            <v>1990</v>
          </cell>
          <cell r="J3403">
            <v>380000</v>
          </cell>
          <cell r="R3403">
            <v>2.4</v>
          </cell>
          <cell r="AA3403" t="str">
            <v>Diesel</v>
          </cell>
        </row>
        <row r="3404">
          <cell r="C3404">
            <v>1990</v>
          </cell>
          <cell r="J3404">
            <v>686737</v>
          </cell>
          <cell r="R3404">
            <v>2.2000000000000002</v>
          </cell>
          <cell r="AA3404" t="str">
            <v>Gasoline</v>
          </cell>
        </row>
        <row r="3405">
          <cell r="C3405">
            <v>1990</v>
          </cell>
          <cell r="J3405">
            <v>720000</v>
          </cell>
          <cell r="R3405">
            <v>2.2000000000000002</v>
          </cell>
          <cell r="AA3405" t="str">
            <v>Gasoline</v>
          </cell>
        </row>
        <row r="3406">
          <cell r="C3406">
            <v>1990</v>
          </cell>
          <cell r="J3406">
            <v>878070</v>
          </cell>
          <cell r="R3406">
            <v>2.2000000000000002</v>
          </cell>
          <cell r="AA3406" t="str">
            <v>Gasoline</v>
          </cell>
        </row>
        <row r="3407">
          <cell r="C3407">
            <v>1990</v>
          </cell>
          <cell r="J3407">
            <v>923676</v>
          </cell>
          <cell r="R3407">
            <v>2.2000000000000002</v>
          </cell>
          <cell r="AA3407" t="str">
            <v>Gasoline</v>
          </cell>
        </row>
        <row r="3408">
          <cell r="C3408">
            <v>1990</v>
          </cell>
          <cell r="J3408">
            <v>1060151</v>
          </cell>
          <cell r="R3408">
            <v>3.6</v>
          </cell>
          <cell r="AA3408" t="str">
            <v>Gasoline</v>
          </cell>
        </row>
        <row r="3409">
          <cell r="C3409">
            <v>1990</v>
          </cell>
          <cell r="J3409">
            <v>1060151</v>
          </cell>
          <cell r="R3409">
            <v>3.6</v>
          </cell>
          <cell r="AA3409" t="str">
            <v>Gasoline</v>
          </cell>
        </row>
        <row r="3410">
          <cell r="C3410">
            <v>1990</v>
          </cell>
          <cell r="J3410">
            <v>2565000</v>
          </cell>
          <cell r="R3410">
            <v>6.8</v>
          </cell>
          <cell r="AA3410" t="str">
            <v>Gasoline</v>
          </cell>
        </row>
        <row r="3411">
          <cell r="C3411">
            <v>1990</v>
          </cell>
          <cell r="J3411">
            <v>3082475</v>
          </cell>
          <cell r="R3411">
            <v>6.8</v>
          </cell>
          <cell r="AA3411" t="str">
            <v>Gasoline</v>
          </cell>
        </row>
        <row r="3412">
          <cell r="C3412">
            <v>1990</v>
          </cell>
          <cell r="J3412">
            <v>3639872</v>
          </cell>
          <cell r="R3412">
            <v>6.8</v>
          </cell>
          <cell r="AA3412" t="str">
            <v>Gasoline</v>
          </cell>
        </row>
        <row r="3413">
          <cell r="C3413">
            <v>1990</v>
          </cell>
          <cell r="J3413">
            <v>4895635</v>
          </cell>
          <cell r="R3413">
            <v>6.8</v>
          </cell>
          <cell r="AA3413" t="str">
            <v>Gasoline</v>
          </cell>
        </row>
        <row r="3414">
          <cell r="C3414">
            <v>1990</v>
          </cell>
          <cell r="J3414">
            <v>199755</v>
          </cell>
          <cell r="R3414">
            <v>1.6</v>
          </cell>
          <cell r="AA3414" t="str">
            <v>Gasoline</v>
          </cell>
        </row>
        <row r="3415">
          <cell r="C3415">
            <v>1990</v>
          </cell>
          <cell r="J3415">
            <v>222474</v>
          </cell>
          <cell r="R3415">
            <v>1.6</v>
          </cell>
          <cell r="AA3415" t="str">
            <v>Gasoline</v>
          </cell>
        </row>
        <row r="3416">
          <cell r="C3416">
            <v>1990</v>
          </cell>
          <cell r="J3416">
            <v>209667</v>
          </cell>
          <cell r="R3416">
            <v>1.6</v>
          </cell>
          <cell r="AA3416" t="str">
            <v>Gasoline</v>
          </cell>
        </row>
        <row r="3417">
          <cell r="C3417">
            <v>1990</v>
          </cell>
          <cell r="J3417">
            <v>242015</v>
          </cell>
          <cell r="R3417">
            <v>1.8</v>
          </cell>
          <cell r="AA3417" t="str">
            <v>Gasoline</v>
          </cell>
        </row>
        <row r="3418">
          <cell r="C3418">
            <v>1990</v>
          </cell>
          <cell r="J3418">
            <v>253546</v>
          </cell>
          <cell r="R3418">
            <v>1.8</v>
          </cell>
          <cell r="AA3418" t="str">
            <v>Gasoline</v>
          </cell>
        </row>
        <row r="3419">
          <cell r="C3419">
            <v>1990</v>
          </cell>
          <cell r="J3419">
            <v>279969</v>
          </cell>
          <cell r="R3419">
            <v>1.8</v>
          </cell>
          <cell r="AA3419" t="str">
            <v>Gasoline</v>
          </cell>
        </row>
        <row r="3420">
          <cell r="C3420">
            <v>1990</v>
          </cell>
          <cell r="J3420">
            <v>261809</v>
          </cell>
          <cell r="R3420">
            <v>1.8</v>
          </cell>
          <cell r="AA3420" t="str">
            <v>Gasoline</v>
          </cell>
        </row>
        <row r="3421">
          <cell r="C3421">
            <v>1990</v>
          </cell>
          <cell r="J3421">
            <v>264110</v>
          </cell>
          <cell r="R3421">
            <v>2</v>
          </cell>
          <cell r="AA3421" t="str">
            <v>Gasoline</v>
          </cell>
        </row>
        <row r="3422">
          <cell r="C3422">
            <v>1990</v>
          </cell>
          <cell r="J3422">
            <v>291738</v>
          </cell>
          <cell r="R3422">
            <v>2</v>
          </cell>
          <cell r="AA3422" t="str">
            <v>Gasoline</v>
          </cell>
        </row>
        <row r="3423">
          <cell r="C3423">
            <v>1990</v>
          </cell>
          <cell r="J3423">
            <v>276156</v>
          </cell>
          <cell r="R3423">
            <v>2</v>
          </cell>
          <cell r="AA3423" t="str">
            <v>Gasoline</v>
          </cell>
        </row>
        <row r="3424">
          <cell r="C3424">
            <v>1990</v>
          </cell>
          <cell r="J3424">
            <v>376697</v>
          </cell>
          <cell r="R3424">
            <v>2.5</v>
          </cell>
          <cell r="AA3424" t="str">
            <v>Gasoline</v>
          </cell>
        </row>
        <row r="3425">
          <cell r="C3425">
            <v>1990</v>
          </cell>
          <cell r="J3425">
            <v>388829</v>
          </cell>
          <cell r="R3425">
            <v>2.5</v>
          </cell>
          <cell r="AA3425" t="str">
            <v>Gasoline</v>
          </cell>
        </row>
        <row r="3426">
          <cell r="C3426">
            <v>1990</v>
          </cell>
          <cell r="J3426">
            <v>418305</v>
          </cell>
          <cell r="R3426">
            <v>2.5</v>
          </cell>
          <cell r="AA3426" t="str">
            <v>Gasoline</v>
          </cell>
        </row>
        <row r="3427">
          <cell r="C3427">
            <v>1990</v>
          </cell>
          <cell r="J3427">
            <v>469262</v>
          </cell>
          <cell r="R3427">
            <v>2.5</v>
          </cell>
          <cell r="AA3427" t="str">
            <v>Gasoline</v>
          </cell>
        </row>
        <row r="3428">
          <cell r="C3428">
            <v>1990</v>
          </cell>
          <cell r="J3428">
            <v>481389</v>
          </cell>
          <cell r="R3428">
            <v>2.5</v>
          </cell>
          <cell r="AA3428" t="str">
            <v>Gasoline</v>
          </cell>
        </row>
        <row r="3429">
          <cell r="C3429">
            <v>1990</v>
          </cell>
          <cell r="J3429">
            <v>707010</v>
          </cell>
          <cell r="R3429">
            <v>2.2999999999999998</v>
          </cell>
          <cell r="AA3429" t="str">
            <v>Gasoline</v>
          </cell>
        </row>
        <row r="3430">
          <cell r="C3430">
            <v>1990</v>
          </cell>
          <cell r="J3430">
            <v>925000</v>
          </cell>
          <cell r="R3430">
            <v>2.5</v>
          </cell>
          <cell r="AA3430" t="str">
            <v>Gasoline</v>
          </cell>
        </row>
        <row r="3431">
          <cell r="C3431">
            <v>1990</v>
          </cell>
          <cell r="J3431">
            <v>297997</v>
          </cell>
          <cell r="R3431">
            <v>2.4</v>
          </cell>
          <cell r="AA3431" t="str">
            <v>Diesel</v>
          </cell>
        </row>
        <row r="3432">
          <cell r="C3432">
            <v>1990</v>
          </cell>
          <cell r="J3432">
            <v>325790</v>
          </cell>
          <cell r="R3432">
            <v>2.4</v>
          </cell>
          <cell r="AA3432" t="str">
            <v>Diesel</v>
          </cell>
        </row>
        <row r="3433">
          <cell r="C3433">
            <v>1990</v>
          </cell>
          <cell r="J3433">
            <v>346259</v>
          </cell>
          <cell r="R3433">
            <v>2.4</v>
          </cell>
          <cell r="AA3433" t="str">
            <v>Diesel</v>
          </cell>
        </row>
        <row r="3434">
          <cell r="C3434">
            <v>1990</v>
          </cell>
          <cell r="J3434">
            <v>389365</v>
          </cell>
          <cell r="R3434">
            <v>2</v>
          </cell>
          <cell r="AA3434" t="str">
            <v>Gasoline</v>
          </cell>
        </row>
        <row r="3435">
          <cell r="C3435">
            <v>1990</v>
          </cell>
          <cell r="J3435">
            <v>497763</v>
          </cell>
          <cell r="R3435">
            <v>2.5</v>
          </cell>
          <cell r="AA3435" t="str">
            <v>Gasoline</v>
          </cell>
        </row>
        <row r="3436">
          <cell r="C3436">
            <v>1990</v>
          </cell>
          <cell r="J3436">
            <v>289024</v>
          </cell>
          <cell r="R3436">
            <v>1.8</v>
          </cell>
          <cell r="AA3436" t="str">
            <v>Gasoline</v>
          </cell>
        </row>
        <row r="3437">
          <cell r="C3437">
            <v>1990</v>
          </cell>
          <cell r="J3437">
            <v>327295</v>
          </cell>
          <cell r="R3437">
            <v>2</v>
          </cell>
          <cell r="AA3437" t="str">
            <v>Gasoline</v>
          </cell>
        </row>
        <row r="3438">
          <cell r="C3438">
            <v>1990</v>
          </cell>
          <cell r="J3438">
            <v>437467</v>
          </cell>
          <cell r="R3438">
            <v>2.5</v>
          </cell>
          <cell r="AA3438" t="str">
            <v>Gasoline</v>
          </cell>
        </row>
        <row r="3439">
          <cell r="C3439">
            <v>1990</v>
          </cell>
          <cell r="J3439">
            <v>530735</v>
          </cell>
          <cell r="R3439">
            <v>2.5</v>
          </cell>
          <cell r="AA3439" t="str">
            <v>Gasoline</v>
          </cell>
        </row>
        <row r="3440">
          <cell r="C3440">
            <v>1990</v>
          </cell>
          <cell r="J3440">
            <v>400044</v>
          </cell>
          <cell r="R3440">
            <v>2.4</v>
          </cell>
          <cell r="AA3440" t="str">
            <v>Diesel</v>
          </cell>
        </row>
        <row r="3441">
          <cell r="C3441">
            <v>1990</v>
          </cell>
          <cell r="J3441">
            <v>250000</v>
          </cell>
          <cell r="R3441">
            <v>1.6</v>
          </cell>
          <cell r="AA3441" t="str">
            <v>Gasoline</v>
          </cell>
        </row>
        <row r="3442">
          <cell r="C3442">
            <v>1990</v>
          </cell>
          <cell r="J3442">
            <v>270000</v>
          </cell>
          <cell r="R3442">
            <v>1.8</v>
          </cell>
          <cell r="AA3442" t="str">
            <v>Gasoline</v>
          </cell>
        </row>
        <row r="3443">
          <cell r="C3443">
            <v>1990</v>
          </cell>
          <cell r="J3443">
            <v>300000</v>
          </cell>
          <cell r="R3443">
            <v>1.8</v>
          </cell>
          <cell r="AA3443" t="str">
            <v>Gasoline</v>
          </cell>
        </row>
        <row r="3444">
          <cell r="C3444">
            <v>1990</v>
          </cell>
          <cell r="J3444">
            <v>370000</v>
          </cell>
          <cell r="R3444">
            <v>2</v>
          </cell>
          <cell r="AA3444" t="str">
            <v>Gasoline</v>
          </cell>
        </row>
        <row r="3445">
          <cell r="C3445">
            <v>1990</v>
          </cell>
          <cell r="J3445">
            <v>450000</v>
          </cell>
          <cell r="R3445">
            <v>2.5</v>
          </cell>
          <cell r="AA3445" t="str">
            <v>Gasoline</v>
          </cell>
        </row>
        <row r="3446">
          <cell r="C3446">
            <v>1990</v>
          </cell>
          <cell r="J3446">
            <v>1154367</v>
          </cell>
          <cell r="R3446">
            <v>2.5</v>
          </cell>
          <cell r="AA3446" t="str">
            <v>Gasoline</v>
          </cell>
        </row>
        <row r="3447">
          <cell r="C3447">
            <v>1990</v>
          </cell>
          <cell r="J3447">
            <v>326105</v>
          </cell>
          <cell r="R3447">
            <v>1.8</v>
          </cell>
          <cell r="AA3447" t="str">
            <v>Gasoline</v>
          </cell>
        </row>
        <row r="3448">
          <cell r="C3448">
            <v>1990</v>
          </cell>
          <cell r="J3448">
            <v>426006</v>
          </cell>
          <cell r="R3448">
            <v>2</v>
          </cell>
          <cell r="AA3448" t="str">
            <v>Gasoline</v>
          </cell>
        </row>
        <row r="3449">
          <cell r="C3449">
            <v>1990</v>
          </cell>
          <cell r="J3449">
            <v>460541</v>
          </cell>
          <cell r="R3449">
            <v>2</v>
          </cell>
          <cell r="AA3449" t="str">
            <v>Gasoline</v>
          </cell>
        </row>
        <row r="3450">
          <cell r="C3450">
            <v>1990</v>
          </cell>
          <cell r="J3450">
            <v>519600</v>
          </cell>
          <cell r="R3450">
            <v>2.5</v>
          </cell>
          <cell r="AA3450" t="str">
            <v>Gasoline</v>
          </cell>
        </row>
        <row r="3451">
          <cell r="C3451">
            <v>1990</v>
          </cell>
          <cell r="J3451">
            <v>554133</v>
          </cell>
          <cell r="R3451">
            <v>2.5</v>
          </cell>
          <cell r="AA3451" t="str">
            <v>Gasoline</v>
          </cell>
        </row>
        <row r="3452">
          <cell r="C3452">
            <v>1990</v>
          </cell>
          <cell r="J3452">
            <v>689364</v>
          </cell>
          <cell r="R3452">
            <v>3.5</v>
          </cell>
          <cell r="AA3452" t="str">
            <v>Gasoline</v>
          </cell>
        </row>
        <row r="3453">
          <cell r="C3453">
            <v>1990</v>
          </cell>
          <cell r="J3453">
            <v>734845</v>
          </cell>
          <cell r="R3453">
            <v>3.5</v>
          </cell>
          <cell r="AA3453" t="str">
            <v>Gasoline</v>
          </cell>
        </row>
        <row r="3454">
          <cell r="C3454">
            <v>1990</v>
          </cell>
          <cell r="J3454">
            <v>1197717</v>
          </cell>
          <cell r="R3454">
            <v>3.5</v>
          </cell>
          <cell r="AA3454" t="str">
            <v>Gasoline</v>
          </cell>
        </row>
        <row r="3455">
          <cell r="C3455">
            <v>1990</v>
          </cell>
          <cell r="J3455">
            <v>475208</v>
          </cell>
          <cell r="R3455">
            <v>2.4</v>
          </cell>
          <cell r="AA3455" t="str">
            <v>Diesel</v>
          </cell>
        </row>
        <row r="3456">
          <cell r="C3456">
            <v>1990</v>
          </cell>
          <cell r="J3456">
            <v>509732</v>
          </cell>
          <cell r="R3456">
            <v>2.4</v>
          </cell>
          <cell r="AA3456" t="str">
            <v>Diesel</v>
          </cell>
        </row>
        <row r="3457">
          <cell r="C3457">
            <v>1990</v>
          </cell>
          <cell r="J3457">
            <v>740114</v>
          </cell>
          <cell r="R3457">
            <v>3</v>
          </cell>
          <cell r="AA3457" t="str">
            <v>Gasoline</v>
          </cell>
        </row>
        <row r="3458">
          <cell r="C3458">
            <v>1990</v>
          </cell>
          <cell r="J3458">
            <v>787457</v>
          </cell>
          <cell r="R3458">
            <v>3</v>
          </cell>
          <cell r="AA3458" t="str">
            <v>Gasoline</v>
          </cell>
        </row>
        <row r="3459">
          <cell r="C3459">
            <v>1990</v>
          </cell>
          <cell r="J3459">
            <v>892980</v>
          </cell>
          <cell r="R3459">
            <v>3.5</v>
          </cell>
          <cell r="AA3459" t="str">
            <v>Gasoline</v>
          </cell>
        </row>
        <row r="3460">
          <cell r="C3460">
            <v>1990</v>
          </cell>
          <cell r="J3460">
            <v>940320</v>
          </cell>
          <cell r="R3460">
            <v>3.5</v>
          </cell>
          <cell r="AA3460" t="str">
            <v>Gasoline</v>
          </cell>
        </row>
        <row r="3461">
          <cell r="C3461">
            <v>1990</v>
          </cell>
          <cell r="J3461">
            <v>1004714</v>
          </cell>
          <cell r="R3461">
            <v>3.4</v>
          </cell>
          <cell r="AA3461" t="str">
            <v>Gasoline</v>
          </cell>
        </row>
        <row r="3462">
          <cell r="C3462">
            <v>1990</v>
          </cell>
          <cell r="J3462">
            <v>1339785</v>
          </cell>
          <cell r="R3462">
            <v>5</v>
          </cell>
          <cell r="AA3462" t="str">
            <v>Gasoline</v>
          </cell>
        </row>
        <row r="3463">
          <cell r="C3463">
            <v>1990</v>
          </cell>
          <cell r="J3463">
            <v>1556068</v>
          </cell>
          <cell r="R3463">
            <v>5</v>
          </cell>
          <cell r="AA3463" t="str">
            <v>Gasoline</v>
          </cell>
        </row>
        <row r="3464">
          <cell r="C3464">
            <v>1990</v>
          </cell>
          <cell r="J3464">
            <v>1598782</v>
          </cell>
          <cell r="R3464">
            <v>5</v>
          </cell>
          <cell r="AA3464" t="str">
            <v>Gasoline</v>
          </cell>
        </row>
        <row r="3465">
          <cell r="C3465">
            <v>1990</v>
          </cell>
          <cell r="J3465">
            <v>1598782</v>
          </cell>
          <cell r="R3465">
            <v>5</v>
          </cell>
          <cell r="AA3465" t="str">
            <v>Gasoline</v>
          </cell>
        </row>
        <row r="3466">
          <cell r="C3466">
            <v>1990</v>
          </cell>
          <cell r="J3466">
            <v>817320</v>
          </cell>
          <cell r="R3466">
            <v>4.5</v>
          </cell>
          <cell r="AA3466" t="str">
            <v>Gasoline</v>
          </cell>
        </row>
        <row r="3467">
          <cell r="C3467">
            <v>1990</v>
          </cell>
          <cell r="J3467">
            <v>931300</v>
          </cell>
          <cell r="R3467">
            <v>4.5</v>
          </cell>
          <cell r="AA3467" t="str">
            <v>Gasoline</v>
          </cell>
        </row>
        <row r="3468">
          <cell r="C3468">
            <v>1990</v>
          </cell>
          <cell r="J3468">
            <v>1500000</v>
          </cell>
          <cell r="R3468">
            <v>4.5</v>
          </cell>
          <cell r="AA3468" t="str">
            <v>Gasoline</v>
          </cell>
        </row>
        <row r="3469">
          <cell r="C3469">
            <v>1990</v>
          </cell>
          <cell r="J3469">
            <v>292110</v>
          </cell>
          <cell r="R3469">
            <v>3.1</v>
          </cell>
          <cell r="AA3469" t="str">
            <v>Gasoline</v>
          </cell>
        </row>
        <row r="3470">
          <cell r="C3470">
            <v>1990</v>
          </cell>
          <cell r="J3470">
            <v>344353</v>
          </cell>
          <cell r="R3470">
            <v>3.1</v>
          </cell>
          <cell r="AA3470" t="str">
            <v>Gasoline</v>
          </cell>
        </row>
        <row r="3471">
          <cell r="C3471">
            <v>1990</v>
          </cell>
          <cell r="J3471">
            <v>282555</v>
          </cell>
          <cell r="R3471">
            <v>3.1</v>
          </cell>
          <cell r="AA3471" t="str">
            <v>Gasoline</v>
          </cell>
        </row>
        <row r="3472">
          <cell r="C3472">
            <v>1990</v>
          </cell>
          <cell r="J3472">
            <v>364110</v>
          </cell>
          <cell r="R3472">
            <v>3.1</v>
          </cell>
          <cell r="AA3472" t="str">
            <v>Gasoline</v>
          </cell>
        </row>
        <row r="3473">
          <cell r="C3473">
            <v>1990</v>
          </cell>
          <cell r="J3473">
            <v>361725</v>
          </cell>
          <cell r="R3473">
            <v>3.1</v>
          </cell>
          <cell r="AA3473" t="str">
            <v>Gasoline</v>
          </cell>
        </row>
        <row r="3474">
          <cell r="C3474">
            <v>1990</v>
          </cell>
          <cell r="J3474">
            <v>384930</v>
          </cell>
          <cell r="R3474">
            <v>2.2999999999999998</v>
          </cell>
          <cell r="AA3474" t="str">
            <v>Gasoline</v>
          </cell>
        </row>
        <row r="3475">
          <cell r="C3475">
            <v>1990</v>
          </cell>
          <cell r="J3475">
            <v>450000</v>
          </cell>
          <cell r="R3475">
            <v>3.1</v>
          </cell>
          <cell r="AA3475" t="str">
            <v>Gasoline</v>
          </cell>
        </row>
        <row r="3476">
          <cell r="C3476">
            <v>1990</v>
          </cell>
          <cell r="J3476">
            <v>650000</v>
          </cell>
          <cell r="R3476">
            <v>5.7</v>
          </cell>
          <cell r="AA3476" t="str">
            <v>Gasoline</v>
          </cell>
        </row>
        <row r="3477">
          <cell r="C3477">
            <v>1990</v>
          </cell>
          <cell r="J3477">
            <v>690000</v>
          </cell>
          <cell r="R3477">
            <v>5</v>
          </cell>
          <cell r="AA3477" t="str">
            <v>Gasoline</v>
          </cell>
        </row>
        <row r="3478">
          <cell r="C3478">
            <v>1990</v>
          </cell>
          <cell r="J3478">
            <v>900000</v>
          </cell>
          <cell r="R3478">
            <v>5.7</v>
          </cell>
          <cell r="AA3478" t="str">
            <v>Gasoline</v>
          </cell>
        </row>
        <row r="3479">
          <cell r="C3479">
            <v>1990</v>
          </cell>
          <cell r="J3479">
            <v>2000000</v>
          </cell>
          <cell r="R3479">
            <v>5.7</v>
          </cell>
          <cell r="AA3479" t="str">
            <v>Gasoline</v>
          </cell>
        </row>
        <row r="3480">
          <cell r="C3480">
            <v>1990</v>
          </cell>
          <cell r="J3480">
            <v>1000000</v>
          </cell>
          <cell r="R3480">
            <v>5.7</v>
          </cell>
          <cell r="AA3480" t="str">
            <v>Gasoline</v>
          </cell>
        </row>
        <row r="3481">
          <cell r="C3481">
            <v>1990</v>
          </cell>
          <cell r="J3481">
            <v>368994</v>
          </cell>
          <cell r="R3481">
            <v>2.2000000000000002</v>
          </cell>
          <cell r="AA3481" t="str">
            <v>Gasoline</v>
          </cell>
        </row>
        <row r="3482">
          <cell r="C3482">
            <v>1990</v>
          </cell>
          <cell r="J3482">
            <v>400000</v>
          </cell>
          <cell r="R3482">
            <v>2.2000000000000002</v>
          </cell>
          <cell r="AA3482" t="str">
            <v>Gasoline</v>
          </cell>
        </row>
        <row r="3483">
          <cell r="C3483">
            <v>1990</v>
          </cell>
          <cell r="J3483">
            <v>323998</v>
          </cell>
          <cell r="R3483">
            <v>2.5</v>
          </cell>
          <cell r="AA3483" t="str">
            <v>Gasoline</v>
          </cell>
        </row>
        <row r="3484">
          <cell r="C3484">
            <v>1990</v>
          </cell>
          <cell r="J3484">
            <v>344322</v>
          </cell>
          <cell r="R3484">
            <v>3</v>
          </cell>
          <cell r="AA3484" t="str">
            <v>Gasoline</v>
          </cell>
        </row>
        <row r="3485">
          <cell r="C3485">
            <v>1990</v>
          </cell>
          <cell r="J3485">
            <v>420000</v>
          </cell>
          <cell r="R3485">
            <v>3</v>
          </cell>
          <cell r="AA3485" t="str">
            <v>Gasoline</v>
          </cell>
        </row>
        <row r="3486">
          <cell r="C3486">
            <v>1990</v>
          </cell>
          <cell r="J3486">
            <v>525000</v>
          </cell>
          <cell r="R3486">
            <v>3</v>
          </cell>
          <cell r="AA3486" t="str">
            <v>Gasoline</v>
          </cell>
        </row>
        <row r="3487">
          <cell r="C3487">
            <v>1990</v>
          </cell>
          <cell r="J3487">
            <v>299997</v>
          </cell>
          <cell r="R3487">
            <v>3</v>
          </cell>
          <cell r="AA3487" t="str">
            <v>Gasoline</v>
          </cell>
        </row>
        <row r="3488">
          <cell r="C3488">
            <v>1990</v>
          </cell>
          <cell r="J3488">
            <v>399997</v>
          </cell>
          <cell r="R3488">
            <v>3</v>
          </cell>
          <cell r="AA3488" t="str">
            <v>Gasoline</v>
          </cell>
        </row>
        <row r="3489">
          <cell r="C3489">
            <v>1990</v>
          </cell>
          <cell r="J3489">
            <v>104994</v>
          </cell>
          <cell r="R3489">
            <v>1.1000000000000001</v>
          </cell>
          <cell r="AA3489" t="str">
            <v>Gasoline</v>
          </cell>
        </row>
        <row r="3490">
          <cell r="C3490">
            <v>1990</v>
          </cell>
          <cell r="J3490">
            <v>109995</v>
          </cell>
          <cell r="R3490">
            <v>1.1000000000000001</v>
          </cell>
          <cell r="AA3490" t="str">
            <v>Gasoline</v>
          </cell>
        </row>
        <row r="3491">
          <cell r="C3491">
            <v>1990</v>
          </cell>
          <cell r="J3491">
            <v>116998</v>
          </cell>
          <cell r="R3491">
            <v>1.1000000000000001</v>
          </cell>
          <cell r="AA3491" t="str">
            <v>Gasoline</v>
          </cell>
        </row>
        <row r="3492">
          <cell r="C3492">
            <v>1990</v>
          </cell>
          <cell r="J3492">
            <v>137998</v>
          </cell>
          <cell r="R3492">
            <v>1.4</v>
          </cell>
          <cell r="AA3492" t="str">
            <v>Gasoline</v>
          </cell>
        </row>
        <row r="3493">
          <cell r="C3493">
            <v>1990</v>
          </cell>
          <cell r="J3493">
            <v>137499</v>
          </cell>
          <cell r="R3493">
            <v>1.4</v>
          </cell>
          <cell r="AA3493" t="str">
            <v>Gasoline</v>
          </cell>
        </row>
        <row r="3494">
          <cell r="C3494">
            <v>1990</v>
          </cell>
          <cell r="J3494">
            <v>159997</v>
          </cell>
          <cell r="R3494">
            <v>1.6</v>
          </cell>
          <cell r="AA3494" t="str">
            <v>Gasoline</v>
          </cell>
        </row>
        <row r="3495">
          <cell r="C3495">
            <v>1990</v>
          </cell>
          <cell r="J3495">
            <v>173499</v>
          </cell>
          <cell r="R3495">
            <v>1.6</v>
          </cell>
          <cell r="AA3495" t="str">
            <v>Gasoline</v>
          </cell>
        </row>
        <row r="3496">
          <cell r="C3496">
            <v>1990</v>
          </cell>
          <cell r="J3496">
            <v>194499</v>
          </cell>
          <cell r="R3496">
            <v>1.9</v>
          </cell>
          <cell r="AA3496" t="str">
            <v>Gasoline</v>
          </cell>
        </row>
        <row r="3497">
          <cell r="C3497">
            <v>1990</v>
          </cell>
          <cell r="J3497">
            <v>209997</v>
          </cell>
          <cell r="R3497">
            <v>1.9</v>
          </cell>
          <cell r="AA3497" t="str">
            <v>Gasoline</v>
          </cell>
        </row>
        <row r="3498">
          <cell r="C3498">
            <v>1990</v>
          </cell>
          <cell r="J3498">
            <v>261997</v>
          </cell>
          <cell r="R3498">
            <v>1.9</v>
          </cell>
          <cell r="AA3498" t="str">
            <v>Gasoline</v>
          </cell>
        </row>
        <row r="3499">
          <cell r="C3499">
            <v>1990</v>
          </cell>
          <cell r="J3499">
            <v>181499</v>
          </cell>
          <cell r="R3499">
            <v>1.9</v>
          </cell>
          <cell r="AA3499" t="str">
            <v>Diesel</v>
          </cell>
        </row>
        <row r="3500">
          <cell r="C3500">
            <v>1990</v>
          </cell>
          <cell r="J3500">
            <v>193499</v>
          </cell>
          <cell r="R3500">
            <v>1.9</v>
          </cell>
          <cell r="AA3500" t="str">
            <v>Diesel</v>
          </cell>
        </row>
        <row r="3501">
          <cell r="C3501">
            <v>1990</v>
          </cell>
          <cell r="J3501">
            <v>213499</v>
          </cell>
          <cell r="R3501">
            <v>1.9</v>
          </cell>
          <cell r="AA3501" t="str">
            <v>Diesel</v>
          </cell>
        </row>
        <row r="3502">
          <cell r="C3502">
            <v>1990</v>
          </cell>
          <cell r="J3502">
            <v>214998</v>
          </cell>
          <cell r="R3502">
            <v>1.8</v>
          </cell>
          <cell r="AA3502" t="str">
            <v>Diesel</v>
          </cell>
        </row>
        <row r="3503">
          <cell r="C3503">
            <v>1990</v>
          </cell>
          <cell r="J3503">
            <v>191996</v>
          </cell>
          <cell r="R3503">
            <v>1.6</v>
          </cell>
          <cell r="AA3503" t="str">
            <v>Gasoline</v>
          </cell>
        </row>
        <row r="3504">
          <cell r="C3504">
            <v>1990</v>
          </cell>
          <cell r="J3504">
            <v>224997</v>
          </cell>
          <cell r="R3504">
            <v>1.9</v>
          </cell>
          <cell r="AA3504" t="str">
            <v>Gasoline</v>
          </cell>
        </row>
        <row r="3505">
          <cell r="C3505">
            <v>1990</v>
          </cell>
          <cell r="J3505">
            <v>243995</v>
          </cell>
          <cell r="R3505">
            <v>1.9</v>
          </cell>
          <cell r="AA3505" t="str">
            <v>Gasoline</v>
          </cell>
        </row>
        <row r="3506">
          <cell r="C3506">
            <v>1990</v>
          </cell>
          <cell r="J3506">
            <v>263995</v>
          </cell>
          <cell r="R3506">
            <v>1.9</v>
          </cell>
          <cell r="AA3506" t="str">
            <v>Gasoline</v>
          </cell>
        </row>
        <row r="3507">
          <cell r="C3507">
            <v>1990</v>
          </cell>
          <cell r="J3507">
            <v>206995</v>
          </cell>
          <cell r="R3507">
            <v>1.9</v>
          </cell>
          <cell r="AA3507" t="str">
            <v>Diesel</v>
          </cell>
        </row>
        <row r="3508">
          <cell r="C3508">
            <v>1990</v>
          </cell>
          <cell r="J3508">
            <v>233799</v>
          </cell>
          <cell r="R3508">
            <v>2.2000000000000002</v>
          </cell>
          <cell r="AA3508" t="str">
            <v>Gasoline</v>
          </cell>
        </row>
        <row r="3509">
          <cell r="C3509">
            <v>1990</v>
          </cell>
          <cell r="J3509">
            <v>269995</v>
          </cell>
          <cell r="R3509">
            <v>2</v>
          </cell>
          <cell r="AA3509" t="str">
            <v>Gasoline</v>
          </cell>
        </row>
        <row r="3510">
          <cell r="C3510">
            <v>1990</v>
          </cell>
          <cell r="J3510">
            <v>319998</v>
          </cell>
          <cell r="R3510">
            <v>2</v>
          </cell>
          <cell r="AA3510" t="str">
            <v>Gasoline</v>
          </cell>
        </row>
        <row r="3511">
          <cell r="C3511">
            <v>1990</v>
          </cell>
          <cell r="J3511">
            <v>352998</v>
          </cell>
          <cell r="R3511">
            <v>2</v>
          </cell>
          <cell r="AA3511" t="str">
            <v>Gasoline</v>
          </cell>
        </row>
        <row r="3512">
          <cell r="C3512">
            <v>1990</v>
          </cell>
          <cell r="J3512">
            <v>369999</v>
          </cell>
          <cell r="R3512">
            <v>2</v>
          </cell>
          <cell r="AA3512" t="str">
            <v>Gasoline</v>
          </cell>
        </row>
        <row r="3513">
          <cell r="C3513">
            <v>1990</v>
          </cell>
          <cell r="J3513">
            <v>439996</v>
          </cell>
          <cell r="R3513">
            <v>3</v>
          </cell>
          <cell r="AA3513" t="str">
            <v>Gasoline</v>
          </cell>
        </row>
        <row r="3514">
          <cell r="C3514">
            <v>1990</v>
          </cell>
          <cell r="J3514">
            <v>472996</v>
          </cell>
          <cell r="R3514">
            <v>3</v>
          </cell>
          <cell r="AA3514" t="str">
            <v>Gasoline</v>
          </cell>
        </row>
        <row r="3515">
          <cell r="C3515">
            <v>1990</v>
          </cell>
          <cell r="J3515">
            <v>330000</v>
          </cell>
          <cell r="R3515">
            <v>2.1</v>
          </cell>
          <cell r="AA3515" t="str">
            <v>Diesel</v>
          </cell>
        </row>
        <row r="3516">
          <cell r="C3516">
            <v>1990</v>
          </cell>
          <cell r="J3516">
            <v>400000</v>
          </cell>
          <cell r="R3516">
            <v>2.1</v>
          </cell>
          <cell r="AA3516" t="str">
            <v>Diesel</v>
          </cell>
        </row>
        <row r="3517">
          <cell r="C3517">
            <v>1990</v>
          </cell>
          <cell r="J3517">
            <v>100000</v>
          </cell>
          <cell r="R3517">
            <v>1</v>
          </cell>
          <cell r="AA3517" t="str">
            <v>Gasoline</v>
          </cell>
        </row>
        <row r="3518">
          <cell r="C3518">
            <v>1990</v>
          </cell>
          <cell r="J3518">
            <v>105000</v>
          </cell>
          <cell r="R3518">
            <v>1</v>
          </cell>
          <cell r="AA3518" t="str">
            <v>Gasoline</v>
          </cell>
        </row>
        <row r="3519">
          <cell r="C3519">
            <v>1990</v>
          </cell>
          <cell r="J3519">
            <v>112997</v>
          </cell>
          <cell r="R3519">
            <v>1.3</v>
          </cell>
          <cell r="AA3519" t="str">
            <v>Gasoline</v>
          </cell>
        </row>
        <row r="3520">
          <cell r="C3520">
            <v>1990</v>
          </cell>
          <cell r="J3520">
            <v>118000</v>
          </cell>
          <cell r="R3520">
            <v>1.3</v>
          </cell>
          <cell r="AA3520" t="str">
            <v>Gasoline</v>
          </cell>
        </row>
        <row r="3521">
          <cell r="C3521">
            <v>1990</v>
          </cell>
          <cell r="J3521">
            <v>144996</v>
          </cell>
          <cell r="R3521">
            <v>1.6</v>
          </cell>
          <cell r="AA3521" t="str">
            <v>Gasoline</v>
          </cell>
        </row>
        <row r="3522">
          <cell r="C3522">
            <v>1990</v>
          </cell>
          <cell r="J3522">
            <v>154995</v>
          </cell>
          <cell r="R3522">
            <v>1.6</v>
          </cell>
          <cell r="AA3522" t="str">
            <v>Gasoline</v>
          </cell>
        </row>
        <row r="3523">
          <cell r="C3523">
            <v>1990</v>
          </cell>
          <cell r="J3523">
            <v>1500000</v>
          </cell>
          <cell r="R3523">
            <v>3.4</v>
          </cell>
          <cell r="AA3523" t="str">
            <v>Gasoline</v>
          </cell>
        </row>
        <row r="3524">
          <cell r="C3524">
            <v>1990</v>
          </cell>
          <cell r="J3524">
            <v>1550000</v>
          </cell>
          <cell r="R3524">
            <v>3.4</v>
          </cell>
          <cell r="AA3524" t="str">
            <v>Gasoline</v>
          </cell>
        </row>
        <row r="3525">
          <cell r="C3525">
            <v>1990</v>
          </cell>
          <cell r="J3525">
            <v>1500000</v>
          </cell>
          <cell r="R3525">
            <v>3.4</v>
          </cell>
          <cell r="AA3525" t="str">
            <v>Gasoline</v>
          </cell>
        </row>
        <row r="3526">
          <cell r="C3526">
            <v>1990</v>
          </cell>
          <cell r="J3526">
            <v>1600000</v>
          </cell>
          <cell r="R3526">
            <v>3.4</v>
          </cell>
          <cell r="AA3526" t="str">
            <v>Gasoline</v>
          </cell>
        </row>
        <row r="3527">
          <cell r="C3527">
            <v>1990</v>
          </cell>
          <cell r="J3527">
            <v>2700000</v>
          </cell>
          <cell r="R3527">
            <v>4.9000000000000004</v>
          </cell>
          <cell r="AA3527" t="str">
            <v>Gasoline</v>
          </cell>
        </row>
        <row r="3528">
          <cell r="C3528">
            <v>1990</v>
          </cell>
          <cell r="J3528">
            <v>6800000</v>
          </cell>
          <cell r="R3528">
            <v>2.9</v>
          </cell>
          <cell r="AA3528" t="str">
            <v>Gasoline</v>
          </cell>
        </row>
        <row r="3529">
          <cell r="C3529">
            <v>1990</v>
          </cell>
          <cell r="J3529">
            <v>100000</v>
          </cell>
          <cell r="R3529">
            <v>1</v>
          </cell>
          <cell r="AA3529" t="str">
            <v>Gasoline</v>
          </cell>
        </row>
        <row r="3530">
          <cell r="C3530">
            <v>1990</v>
          </cell>
          <cell r="J3530">
            <v>104517</v>
          </cell>
          <cell r="R3530">
            <v>1</v>
          </cell>
          <cell r="AA3530" t="str">
            <v>Gasoline</v>
          </cell>
        </row>
        <row r="3531">
          <cell r="C3531">
            <v>1990</v>
          </cell>
          <cell r="J3531">
            <v>109340</v>
          </cell>
          <cell r="R3531">
            <v>1</v>
          </cell>
          <cell r="AA3531" t="str">
            <v>Gasoline</v>
          </cell>
        </row>
        <row r="3532">
          <cell r="C3532">
            <v>1990</v>
          </cell>
          <cell r="J3532">
            <v>114203</v>
          </cell>
          <cell r="R3532">
            <v>1.4</v>
          </cell>
          <cell r="AA3532" t="str">
            <v>Gasoline</v>
          </cell>
        </row>
        <row r="3533">
          <cell r="C3533">
            <v>1990</v>
          </cell>
          <cell r="J3533">
            <v>119997</v>
          </cell>
          <cell r="R3533">
            <v>1.4</v>
          </cell>
          <cell r="AA3533" t="str">
            <v>Gasoline</v>
          </cell>
        </row>
        <row r="3534">
          <cell r="C3534">
            <v>1990</v>
          </cell>
          <cell r="J3534">
            <v>128925</v>
          </cell>
          <cell r="R3534">
            <v>1.4</v>
          </cell>
          <cell r="AA3534" t="str">
            <v>Gasoline</v>
          </cell>
        </row>
        <row r="3535">
          <cell r="C3535">
            <v>1990</v>
          </cell>
          <cell r="J3535">
            <v>150000</v>
          </cell>
          <cell r="R3535">
            <v>1.5</v>
          </cell>
          <cell r="AA3535" t="str">
            <v>Gasoline</v>
          </cell>
        </row>
        <row r="3536">
          <cell r="C3536">
            <v>1990</v>
          </cell>
          <cell r="J3536">
            <v>129682</v>
          </cell>
          <cell r="R3536">
            <v>1.5</v>
          </cell>
          <cell r="AA3536" t="str">
            <v>Gasoline</v>
          </cell>
        </row>
        <row r="3537">
          <cell r="C3537">
            <v>1990</v>
          </cell>
          <cell r="J3537">
            <v>134523</v>
          </cell>
          <cell r="R3537">
            <v>1.5</v>
          </cell>
          <cell r="AA3537" t="str">
            <v>Gasoline</v>
          </cell>
        </row>
        <row r="3538">
          <cell r="C3538">
            <v>1990</v>
          </cell>
          <cell r="J3538">
            <v>180591</v>
          </cell>
          <cell r="R3538">
            <v>1.3</v>
          </cell>
          <cell r="AA3538" t="str">
            <v>Gasoline</v>
          </cell>
        </row>
        <row r="3539">
          <cell r="C3539">
            <v>1990</v>
          </cell>
          <cell r="J3539">
            <v>129997</v>
          </cell>
          <cell r="R3539">
            <v>1.4</v>
          </cell>
          <cell r="AA3539" t="str">
            <v>Gasoline</v>
          </cell>
        </row>
        <row r="3540">
          <cell r="C3540">
            <v>1990</v>
          </cell>
          <cell r="J3540">
            <v>141968</v>
          </cell>
          <cell r="R3540">
            <v>1.4</v>
          </cell>
          <cell r="AA3540" t="str">
            <v>Gasoline</v>
          </cell>
        </row>
        <row r="3541">
          <cell r="C3541">
            <v>1990</v>
          </cell>
          <cell r="J3541">
            <v>150000</v>
          </cell>
          <cell r="R3541">
            <v>1.6</v>
          </cell>
          <cell r="AA3541" t="str">
            <v>Gasoline</v>
          </cell>
        </row>
        <row r="3542">
          <cell r="C3542">
            <v>1990</v>
          </cell>
          <cell r="J3542">
            <v>155000</v>
          </cell>
          <cell r="R3542">
            <v>1.6</v>
          </cell>
          <cell r="AA3542" t="str">
            <v>Gasoline</v>
          </cell>
        </row>
        <row r="3543">
          <cell r="C3543">
            <v>1990</v>
          </cell>
          <cell r="J3543">
            <v>190000</v>
          </cell>
          <cell r="R3543">
            <v>2</v>
          </cell>
          <cell r="AA3543" t="str">
            <v>Gasoline</v>
          </cell>
        </row>
        <row r="3544">
          <cell r="C3544">
            <v>1990</v>
          </cell>
          <cell r="J3544">
            <v>250000</v>
          </cell>
          <cell r="R3544">
            <v>2</v>
          </cell>
          <cell r="AA3544" t="str">
            <v>Gasoline</v>
          </cell>
        </row>
        <row r="3545">
          <cell r="C3545">
            <v>1990</v>
          </cell>
          <cell r="J3545">
            <v>201988</v>
          </cell>
          <cell r="R3545">
            <v>1.9</v>
          </cell>
          <cell r="AA3545" t="str">
            <v>Diesel</v>
          </cell>
        </row>
        <row r="3546">
          <cell r="C3546">
            <v>1990</v>
          </cell>
          <cell r="J3546">
            <v>160000</v>
          </cell>
          <cell r="R3546">
            <v>1.6</v>
          </cell>
          <cell r="AA3546" t="str">
            <v>Gasoline</v>
          </cell>
        </row>
        <row r="3547">
          <cell r="C3547">
            <v>1990</v>
          </cell>
          <cell r="J3547">
            <v>170000</v>
          </cell>
          <cell r="R3547">
            <v>1.6</v>
          </cell>
          <cell r="AA3547" t="str">
            <v>Gasoline</v>
          </cell>
        </row>
        <row r="3548">
          <cell r="C3548">
            <v>1990</v>
          </cell>
          <cell r="J3548">
            <v>220000</v>
          </cell>
          <cell r="R3548">
            <v>2</v>
          </cell>
          <cell r="AA3548" t="str">
            <v>Gasoline</v>
          </cell>
        </row>
        <row r="3549">
          <cell r="C3549">
            <v>1990</v>
          </cell>
          <cell r="J3549">
            <v>170000</v>
          </cell>
          <cell r="R3549">
            <v>1.9</v>
          </cell>
          <cell r="AA3549" t="str">
            <v>Diesel</v>
          </cell>
        </row>
        <row r="3550">
          <cell r="C3550">
            <v>1990</v>
          </cell>
          <cell r="J3550">
            <v>220000</v>
          </cell>
          <cell r="R3550">
            <v>1.9</v>
          </cell>
          <cell r="AA3550" t="str">
            <v>Diesel</v>
          </cell>
        </row>
        <row r="3551">
          <cell r="C3551">
            <v>1990</v>
          </cell>
          <cell r="J3551">
            <v>180000</v>
          </cell>
          <cell r="R3551">
            <v>1.6</v>
          </cell>
          <cell r="AA3551" t="str">
            <v>Gasoline</v>
          </cell>
        </row>
        <row r="3552">
          <cell r="C3552">
            <v>1990</v>
          </cell>
          <cell r="J3552">
            <v>230000</v>
          </cell>
          <cell r="R3552">
            <v>2</v>
          </cell>
          <cell r="AA3552" t="str">
            <v>Gasoline</v>
          </cell>
        </row>
        <row r="3553">
          <cell r="C3553">
            <v>1990</v>
          </cell>
          <cell r="J3553">
            <v>230000</v>
          </cell>
          <cell r="R3553">
            <v>1.9</v>
          </cell>
          <cell r="AA3553" t="str">
            <v>Diesel</v>
          </cell>
        </row>
        <row r="3554">
          <cell r="C3554">
            <v>1990</v>
          </cell>
          <cell r="J3554">
            <v>277530</v>
          </cell>
          <cell r="R3554">
            <v>2</v>
          </cell>
          <cell r="AA3554" t="str">
            <v>Gasoline</v>
          </cell>
        </row>
        <row r="3555">
          <cell r="C3555">
            <v>1990</v>
          </cell>
          <cell r="J3555">
            <v>321616</v>
          </cell>
          <cell r="R3555">
            <v>2</v>
          </cell>
          <cell r="AA3555" t="str">
            <v>Gasoline</v>
          </cell>
        </row>
        <row r="3556">
          <cell r="C3556">
            <v>1990</v>
          </cell>
          <cell r="J3556">
            <v>310000</v>
          </cell>
          <cell r="R3556">
            <v>1.9</v>
          </cell>
          <cell r="AA3556" t="str">
            <v>Diesel</v>
          </cell>
        </row>
        <row r="3557">
          <cell r="C3557">
            <v>1990</v>
          </cell>
          <cell r="J3557">
            <v>330000</v>
          </cell>
          <cell r="R3557">
            <v>2.5</v>
          </cell>
          <cell r="AA3557" t="str">
            <v>Diesel</v>
          </cell>
        </row>
        <row r="3558">
          <cell r="C3558">
            <v>1990</v>
          </cell>
          <cell r="J3558">
            <v>114231</v>
          </cell>
          <cell r="R3558">
            <v>1.1000000000000001</v>
          </cell>
          <cell r="AA3558" t="str">
            <v>Gasoline</v>
          </cell>
        </row>
        <row r="3559">
          <cell r="C3559">
            <v>1990</v>
          </cell>
          <cell r="J3559">
            <v>119448</v>
          </cell>
          <cell r="R3559">
            <v>1.1000000000000001</v>
          </cell>
          <cell r="AA3559" t="str">
            <v>Gasoline</v>
          </cell>
        </row>
        <row r="3560">
          <cell r="C3560">
            <v>1990</v>
          </cell>
          <cell r="J3560">
            <v>124939</v>
          </cell>
          <cell r="R3560">
            <v>1.1000000000000001</v>
          </cell>
          <cell r="AA3560" t="str">
            <v>Gasoline</v>
          </cell>
        </row>
        <row r="3561">
          <cell r="C3561">
            <v>1990</v>
          </cell>
          <cell r="J3561">
            <v>126686</v>
          </cell>
          <cell r="R3561">
            <v>1.1000000000000001</v>
          </cell>
          <cell r="AA3561" t="str">
            <v>Gasoline</v>
          </cell>
        </row>
        <row r="3562">
          <cell r="C3562">
            <v>1990</v>
          </cell>
          <cell r="J3562">
            <v>141182</v>
          </cell>
          <cell r="R3562">
            <v>1.4</v>
          </cell>
          <cell r="AA3562" t="str">
            <v>Gasoline</v>
          </cell>
        </row>
        <row r="3563">
          <cell r="C3563">
            <v>1990</v>
          </cell>
          <cell r="J3563">
            <v>178417</v>
          </cell>
          <cell r="R3563">
            <v>1.6</v>
          </cell>
          <cell r="AA3563" t="str">
            <v>Gasoline</v>
          </cell>
        </row>
        <row r="3564">
          <cell r="C3564">
            <v>1990</v>
          </cell>
          <cell r="J3564">
            <v>125236</v>
          </cell>
          <cell r="R3564">
            <v>1.8</v>
          </cell>
          <cell r="AA3564" t="str">
            <v>Diesel</v>
          </cell>
        </row>
        <row r="3565">
          <cell r="C3565">
            <v>1990</v>
          </cell>
          <cell r="J3565">
            <v>131520</v>
          </cell>
          <cell r="R3565">
            <v>1.4</v>
          </cell>
          <cell r="AA3565" t="str">
            <v>Gasoline</v>
          </cell>
        </row>
        <row r="3566">
          <cell r="C3566">
            <v>1990</v>
          </cell>
          <cell r="J3566">
            <v>136008</v>
          </cell>
          <cell r="R3566">
            <v>1.4</v>
          </cell>
          <cell r="AA3566" t="str">
            <v>Gasoline</v>
          </cell>
        </row>
        <row r="3567">
          <cell r="C3567">
            <v>1990</v>
          </cell>
          <cell r="J3567">
            <v>138131</v>
          </cell>
          <cell r="R3567">
            <v>1.4</v>
          </cell>
          <cell r="AA3567" t="str">
            <v>Gasoline</v>
          </cell>
        </row>
        <row r="3568">
          <cell r="C3568">
            <v>1990</v>
          </cell>
          <cell r="J3568">
            <v>142610</v>
          </cell>
          <cell r="R3568">
            <v>1.4</v>
          </cell>
          <cell r="AA3568" t="str">
            <v>Gasoline</v>
          </cell>
        </row>
        <row r="3569">
          <cell r="C3569">
            <v>1990</v>
          </cell>
          <cell r="J3569">
            <v>150000</v>
          </cell>
          <cell r="R3569">
            <v>1.6</v>
          </cell>
          <cell r="AA3569" t="str">
            <v>Gasoline</v>
          </cell>
        </row>
        <row r="3570">
          <cell r="C3570">
            <v>1990</v>
          </cell>
          <cell r="J3570">
            <v>200000</v>
          </cell>
          <cell r="R3570">
            <v>1.6</v>
          </cell>
          <cell r="AA3570" t="str">
            <v>Gasoline</v>
          </cell>
        </row>
        <row r="3571">
          <cell r="C3571">
            <v>1990</v>
          </cell>
          <cell r="J3571">
            <v>143120</v>
          </cell>
          <cell r="R3571">
            <v>1.8</v>
          </cell>
          <cell r="AA3571" t="str">
            <v>Diesel</v>
          </cell>
        </row>
        <row r="3572">
          <cell r="C3572">
            <v>1990</v>
          </cell>
          <cell r="J3572">
            <v>147524</v>
          </cell>
          <cell r="R3572">
            <v>1.4</v>
          </cell>
          <cell r="AA3572" t="str">
            <v>Gasoline</v>
          </cell>
        </row>
        <row r="3573">
          <cell r="C3573">
            <v>1990</v>
          </cell>
          <cell r="J3573">
            <v>157173</v>
          </cell>
          <cell r="R3573">
            <v>1.8</v>
          </cell>
          <cell r="AA3573" t="str">
            <v>Diesel</v>
          </cell>
        </row>
        <row r="3574">
          <cell r="C3574">
            <v>1990</v>
          </cell>
          <cell r="J3574">
            <v>135000</v>
          </cell>
          <cell r="R3574">
            <v>1.4</v>
          </cell>
          <cell r="AA3574" t="str">
            <v>Gasoline</v>
          </cell>
        </row>
        <row r="3575">
          <cell r="C3575">
            <v>1990</v>
          </cell>
          <cell r="J3575">
            <v>155000</v>
          </cell>
          <cell r="R3575">
            <v>1.6</v>
          </cell>
          <cell r="AA3575" t="str">
            <v>Gasoline</v>
          </cell>
        </row>
        <row r="3576">
          <cell r="C3576">
            <v>1990</v>
          </cell>
          <cell r="J3576">
            <v>300000</v>
          </cell>
          <cell r="R3576">
            <v>1.6</v>
          </cell>
          <cell r="AA3576" t="str">
            <v>Gasoline</v>
          </cell>
        </row>
        <row r="3577">
          <cell r="C3577">
            <v>1990</v>
          </cell>
          <cell r="J3577">
            <v>165000</v>
          </cell>
          <cell r="R3577">
            <v>1.6</v>
          </cell>
          <cell r="AA3577" t="str">
            <v>Gasoline</v>
          </cell>
        </row>
        <row r="3578">
          <cell r="C3578">
            <v>1990</v>
          </cell>
          <cell r="J3578">
            <v>141824</v>
          </cell>
          <cell r="R3578">
            <v>1.4</v>
          </cell>
          <cell r="AA3578" t="str">
            <v>Gasoline</v>
          </cell>
        </row>
        <row r="3579">
          <cell r="C3579">
            <v>1990</v>
          </cell>
          <cell r="J3579">
            <v>145621</v>
          </cell>
          <cell r="R3579">
            <v>1.4</v>
          </cell>
          <cell r="AA3579" t="str">
            <v>Gasoline</v>
          </cell>
        </row>
        <row r="3580">
          <cell r="C3580">
            <v>1990</v>
          </cell>
          <cell r="J3580">
            <v>154920</v>
          </cell>
          <cell r="R3580">
            <v>1.8</v>
          </cell>
          <cell r="AA3580" t="str">
            <v>Diesel</v>
          </cell>
        </row>
        <row r="3581">
          <cell r="C3581">
            <v>1990</v>
          </cell>
          <cell r="J3581">
            <v>155000</v>
          </cell>
          <cell r="R3581">
            <v>1.6</v>
          </cell>
          <cell r="AA3581" t="str">
            <v>Gasoline</v>
          </cell>
        </row>
        <row r="3582">
          <cell r="C3582">
            <v>1990</v>
          </cell>
          <cell r="J3582">
            <v>167440</v>
          </cell>
          <cell r="R3582">
            <v>1.6</v>
          </cell>
          <cell r="AA3582" t="str">
            <v>Gasoline</v>
          </cell>
        </row>
        <row r="3583">
          <cell r="C3583">
            <v>1990</v>
          </cell>
          <cell r="J3583">
            <v>177514</v>
          </cell>
          <cell r="R3583">
            <v>2</v>
          </cell>
          <cell r="AA3583" t="str">
            <v>Gasoline</v>
          </cell>
        </row>
        <row r="3584">
          <cell r="C3584">
            <v>1990</v>
          </cell>
          <cell r="J3584">
            <v>177968</v>
          </cell>
          <cell r="R3584">
            <v>1.6</v>
          </cell>
          <cell r="AA3584" t="str">
            <v>Gasoline</v>
          </cell>
        </row>
        <row r="3585">
          <cell r="C3585">
            <v>1990</v>
          </cell>
          <cell r="J3585">
            <v>188037</v>
          </cell>
          <cell r="R3585">
            <v>2</v>
          </cell>
          <cell r="AA3585" t="str">
            <v>Gasoline</v>
          </cell>
        </row>
        <row r="3586">
          <cell r="C3586">
            <v>1990</v>
          </cell>
          <cell r="J3586">
            <v>202000</v>
          </cell>
          <cell r="R3586">
            <v>2</v>
          </cell>
          <cell r="AA3586" t="str">
            <v>Gasoline</v>
          </cell>
        </row>
        <row r="3587">
          <cell r="C3587">
            <v>1990</v>
          </cell>
          <cell r="J3587">
            <v>196120</v>
          </cell>
          <cell r="R3587">
            <v>2</v>
          </cell>
          <cell r="AA3587" t="str">
            <v>Gasoline</v>
          </cell>
        </row>
        <row r="3588">
          <cell r="C3588">
            <v>1990</v>
          </cell>
          <cell r="J3588">
            <v>262452</v>
          </cell>
          <cell r="R3588">
            <v>2</v>
          </cell>
          <cell r="AA3588" t="str">
            <v>Gasoline</v>
          </cell>
        </row>
        <row r="3589">
          <cell r="C3589">
            <v>1990</v>
          </cell>
          <cell r="J3589">
            <v>276000</v>
          </cell>
          <cell r="R3589">
            <v>2</v>
          </cell>
          <cell r="AA3589" t="str">
            <v>Gasoline</v>
          </cell>
        </row>
        <row r="3590">
          <cell r="C3590">
            <v>1990</v>
          </cell>
          <cell r="J3590">
            <v>310003</v>
          </cell>
          <cell r="R3590">
            <v>2.9</v>
          </cell>
          <cell r="AA3590" t="str">
            <v>Gasoline</v>
          </cell>
        </row>
        <row r="3591">
          <cell r="C3591">
            <v>1990</v>
          </cell>
          <cell r="J3591">
            <v>206444</v>
          </cell>
          <cell r="R3591">
            <v>1.8</v>
          </cell>
          <cell r="AA3591" t="str">
            <v>Diesel</v>
          </cell>
        </row>
        <row r="3592">
          <cell r="C3592">
            <v>1990</v>
          </cell>
          <cell r="J3592">
            <v>166513</v>
          </cell>
          <cell r="R3592">
            <v>1.6</v>
          </cell>
          <cell r="AA3592" t="str">
            <v>Gasoline</v>
          </cell>
        </row>
        <row r="3593">
          <cell r="C3593">
            <v>1990</v>
          </cell>
          <cell r="J3593">
            <v>171520</v>
          </cell>
          <cell r="R3593">
            <v>1.6</v>
          </cell>
          <cell r="AA3593" t="str">
            <v>Gasoline</v>
          </cell>
        </row>
        <row r="3594">
          <cell r="C3594">
            <v>1990</v>
          </cell>
          <cell r="J3594">
            <v>181591</v>
          </cell>
          <cell r="R3594">
            <v>2</v>
          </cell>
          <cell r="AA3594" t="str">
            <v>Gasoline</v>
          </cell>
        </row>
        <row r="3595">
          <cell r="C3595">
            <v>1990</v>
          </cell>
          <cell r="J3595">
            <v>195000</v>
          </cell>
          <cell r="R3595">
            <v>2</v>
          </cell>
          <cell r="AA3595" t="str">
            <v>Gasoline</v>
          </cell>
        </row>
        <row r="3596">
          <cell r="C3596">
            <v>1990</v>
          </cell>
          <cell r="J3596">
            <v>189669</v>
          </cell>
          <cell r="R3596">
            <v>2</v>
          </cell>
          <cell r="AA3596" t="str">
            <v>Gasoline</v>
          </cell>
        </row>
        <row r="3597">
          <cell r="C3597">
            <v>1990</v>
          </cell>
          <cell r="J3597">
            <v>221405</v>
          </cell>
          <cell r="R3597">
            <v>2</v>
          </cell>
          <cell r="AA3597" t="str">
            <v>Gasoline</v>
          </cell>
        </row>
        <row r="3598">
          <cell r="C3598">
            <v>1990</v>
          </cell>
          <cell r="J3598">
            <v>256004</v>
          </cell>
          <cell r="R3598">
            <v>2</v>
          </cell>
          <cell r="AA3598" t="str">
            <v>Gasoline</v>
          </cell>
        </row>
        <row r="3599">
          <cell r="C3599">
            <v>1990</v>
          </cell>
          <cell r="J3599">
            <v>270000</v>
          </cell>
          <cell r="R3599">
            <v>2</v>
          </cell>
          <cell r="AA3599" t="str">
            <v>Gasoline</v>
          </cell>
        </row>
        <row r="3600">
          <cell r="C3600">
            <v>1990</v>
          </cell>
          <cell r="J3600">
            <v>241671</v>
          </cell>
          <cell r="R3600">
            <v>2</v>
          </cell>
          <cell r="AA3600" t="str">
            <v>Gasoline</v>
          </cell>
        </row>
        <row r="3601">
          <cell r="C3601">
            <v>1990</v>
          </cell>
          <cell r="J3601">
            <v>490013</v>
          </cell>
          <cell r="R3601">
            <v>2</v>
          </cell>
          <cell r="AA3601" t="str">
            <v>Gasoline</v>
          </cell>
        </row>
        <row r="3602">
          <cell r="C3602">
            <v>1990</v>
          </cell>
          <cell r="J3602">
            <v>199993</v>
          </cell>
          <cell r="R3602">
            <v>1.8</v>
          </cell>
          <cell r="AA3602" t="str">
            <v>Diesel</v>
          </cell>
        </row>
        <row r="3603">
          <cell r="C3603">
            <v>1990</v>
          </cell>
          <cell r="J3603">
            <v>195938</v>
          </cell>
          <cell r="R3603">
            <v>1.6</v>
          </cell>
          <cell r="AA3603" t="str">
            <v>Gasoline</v>
          </cell>
        </row>
        <row r="3604">
          <cell r="C3604">
            <v>1990</v>
          </cell>
          <cell r="J3604">
            <v>206013</v>
          </cell>
          <cell r="R3604">
            <v>2</v>
          </cell>
          <cell r="AA3604" t="str">
            <v>Gasoline</v>
          </cell>
        </row>
        <row r="3605">
          <cell r="C3605">
            <v>1990</v>
          </cell>
          <cell r="J3605">
            <v>224411</v>
          </cell>
          <cell r="R3605">
            <v>1.8</v>
          </cell>
          <cell r="AA3605" t="str">
            <v>Diesel</v>
          </cell>
        </row>
        <row r="3606">
          <cell r="C3606">
            <v>1990</v>
          </cell>
          <cell r="J3606">
            <v>274485</v>
          </cell>
          <cell r="R3606">
            <v>2</v>
          </cell>
          <cell r="AA3606" t="str">
            <v>Gasoline</v>
          </cell>
        </row>
        <row r="3607">
          <cell r="C3607">
            <v>1990</v>
          </cell>
          <cell r="J3607">
            <v>315387</v>
          </cell>
          <cell r="R3607">
            <v>2</v>
          </cell>
          <cell r="AA3607" t="str">
            <v>Gasoline</v>
          </cell>
        </row>
        <row r="3608">
          <cell r="C3608">
            <v>1990</v>
          </cell>
          <cell r="J3608">
            <v>291288</v>
          </cell>
          <cell r="R3608">
            <v>2.4</v>
          </cell>
          <cell r="AA3608" t="str">
            <v>Gasoline</v>
          </cell>
        </row>
        <row r="3609">
          <cell r="C3609">
            <v>1990</v>
          </cell>
          <cell r="J3609">
            <v>325988</v>
          </cell>
          <cell r="R3609">
            <v>2.9</v>
          </cell>
          <cell r="AA3609" t="str">
            <v>Gasoline</v>
          </cell>
        </row>
        <row r="3610">
          <cell r="C3610">
            <v>1990</v>
          </cell>
          <cell r="J3610">
            <v>443639</v>
          </cell>
          <cell r="R3610">
            <v>2.9</v>
          </cell>
          <cell r="AA3610" t="str">
            <v>Gasoline</v>
          </cell>
        </row>
        <row r="3611">
          <cell r="C3611">
            <v>1990</v>
          </cell>
          <cell r="J3611">
            <v>274485</v>
          </cell>
          <cell r="R3611">
            <v>2</v>
          </cell>
          <cell r="AA3611" t="str">
            <v>Gasoline</v>
          </cell>
        </row>
        <row r="3612">
          <cell r="C3612">
            <v>1990</v>
          </cell>
          <cell r="J3612">
            <v>315387</v>
          </cell>
          <cell r="R3612">
            <v>2</v>
          </cell>
          <cell r="AA3612" t="str">
            <v>Gasoline</v>
          </cell>
        </row>
        <row r="3613">
          <cell r="C3613">
            <v>1990</v>
          </cell>
          <cell r="J3613">
            <v>291288</v>
          </cell>
          <cell r="R3613">
            <v>2.4</v>
          </cell>
          <cell r="AA3613" t="str">
            <v>Gasoline</v>
          </cell>
        </row>
        <row r="3614">
          <cell r="C3614">
            <v>1990</v>
          </cell>
          <cell r="J3614">
            <v>325988</v>
          </cell>
          <cell r="R3614">
            <v>2.9</v>
          </cell>
          <cell r="AA3614" t="str">
            <v>Gasoline</v>
          </cell>
        </row>
        <row r="3615">
          <cell r="C3615">
            <v>1990</v>
          </cell>
          <cell r="J3615">
            <v>341670</v>
          </cell>
          <cell r="R3615">
            <v>2.9</v>
          </cell>
          <cell r="AA3615" t="str">
            <v>Gasoline</v>
          </cell>
        </row>
        <row r="3616">
          <cell r="C3616">
            <v>1990</v>
          </cell>
          <cell r="J3616">
            <v>443639</v>
          </cell>
          <cell r="R3616">
            <v>2.9</v>
          </cell>
          <cell r="AA3616" t="str">
            <v>Gasoline</v>
          </cell>
        </row>
        <row r="3617">
          <cell r="C3617">
            <v>1990</v>
          </cell>
          <cell r="J3617">
            <v>49998</v>
          </cell>
          <cell r="R3617">
            <v>1.5</v>
          </cell>
          <cell r="AA3617" t="str">
            <v>Gasoline</v>
          </cell>
        </row>
        <row r="3618">
          <cell r="C3618">
            <v>1990</v>
          </cell>
          <cell r="J3618">
            <v>69995</v>
          </cell>
          <cell r="R3618">
            <v>1.5</v>
          </cell>
          <cell r="AA3618" t="str">
            <v>Gasoline</v>
          </cell>
        </row>
        <row r="3619">
          <cell r="C3619">
            <v>1990</v>
          </cell>
          <cell r="J3619">
            <v>74996</v>
          </cell>
          <cell r="R3619">
            <v>1.5</v>
          </cell>
          <cell r="AA3619" t="str">
            <v>Gasoline</v>
          </cell>
        </row>
        <row r="3620">
          <cell r="C3620">
            <v>1990</v>
          </cell>
          <cell r="J3620">
            <v>141993</v>
          </cell>
          <cell r="R3620">
            <v>1.3</v>
          </cell>
          <cell r="AA3620" t="str">
            <v>Gasoline</v>
          </cell>
        </row>
        <row r="3621">
          <cell r="C3621">
            <v>1990</v>
          </cell>
          <cell r="J3621">
            <v>151995</v>
          </cell>
          <cell r="R3621">
            <v>1.5</v>
          </cell>
          <cell r="AA3621" t="str">
            <v>Gasoline</v>
          </cell>
        </row>
        <row r="3622">
          <cell r="C3622">
            <v>1990</v>
          </cell>
          <cell r="J3622">
            <v>171993</v>
          </cell>
          <cell r="R3622">
            <v>1.5</v>
          </cell>
          <cell r="AA3622" t="str">
            <v>Gasoline</v>
          </cell>
        </row>
        <row r="3623">
          <cell r="C3623">
            <v>1990</v>
          </cell>
          <cell r="J3623">
            <v>260000</v>
          </cell>
          <cell r="R3623">
            <v>1.6</v>
          </cell>
          <cell r="AA3623" t="str">
            <v>Gasoline</v>
          </cell>
        </row>
        <row r="3624">
          <cell r="C3624">
            <v>1990</v>
          </cell>
          <cell r="J3624">
            <v>159995</v>
          </cell>
          <cell r="R3624">
            <v>1.5</v>
          </cell>
          <cell r="AA3624" t="str">
            <v>Gasoline</v>
          </cell>
        </row>
        <row r="3625">
          <cell r="C3625">
            <v>1990</v>
          </cell>
          <cell r="J3625">
            <v>247994</v>
          </cell>
          <cell r="R3625">
            <v>1.6</v>
          </cell>
          <cell r="AA3625" t="str">
            <v>Gasoline</v>
          </cell>
        </row>
        <row r="3626">
          <cell r="C3626">
            <v>1990</v>
          </cell>
          <cell r="J3626">
            <v>300000</v>
          </cell>
          <cell r="R3626">
            <v>1.6</v>
          </cell>
          <cell r="AA3626" t="str">
            <v>Gasoline</v>
          </cell>
        </row>
        <row r="3627">
          <cell r="C3627">
            <v>1990</v>
          </cell>
          <cell r="J3627">
            <v>199993</v>
          </cell>
          <cell r="R3627">
            <v>2</v>
          </cell>
          <cell r="AA3627" t="str">
            <v>Gasoline</v>
          </cell>
        </row>
        <row r="3628">
          <cell r="C3628">
            <v>1990</v>
          </cell>
          <cell r="J3628">
            <v>229995</v>
          </cell>
          <cell r="R3628">
            <v>2</v>
          </cell>
          <cell r="AA3628" t="str">
            <v>Gasoline</v>
          </cell>
        </row>
        <row r="3629">
          <cell r="C3629">
            <v>1990</v>
          </cell>
          <cell r="J3629">
            <v>246994</v>
          </cell>
          <cell r="R3629">
            <v>2</v>
          </cell>
          <cell r="AA3629" t="str">
            <v>Gasoline</v>
          </cell>
        </row>
        <row r="3630">
          <cell r="C3630">
            <v>1990</v>
          </cell>
          <cell r="J3630">
            <v>269993</v>
          </cell>
          <cell r="R3630">
            <v>2</v>
          </cell>
          <cell r="AA3630" t="str">
            <v>Gasoline</v>
          </cell>
        </row>
        <row r="3631">
          <cell r="C3631">
            <v>1990</v>
          </cell>
          <cell r="J3631">
            <v>299993</v>
          </cell>
          <cell r="R3631">
            <v>2.2000000000000002</v>
          </cell>
          <cell r="AA3631" t="str">
            <v>Gasoline</v>
          </cell>
        </row>
        <row r="3632">
          <cell r="C3632">
            <v>1990</v>
          </cell>
          <cell r="J3632">
            <v>319997</v>
          </cell>
          <cell r="R3632">
            <v>2.2000000000000002</v>
          </cell>
          <cell r="AA3632" t="str">
            <v>Gasoline</v>
          </cell>
        </row>
        <row r="3633">
          <cell r="C3633">
            <v>1990</v>
          </cell>
          <cell r="J3633">
            <v>374995</v>
          </cell>
          <cell r="R3633">
            <v>2</v>
          </cell>
          <cell r="AA3633" t="str">
            <v>Gasoline</v>
          </cell>
        </row>
        <row r="3634">
          <cell r="C3634">
            <v>1990</v>
          </cell>
          <cell r="J3634">
            <v>394995</v>
          </cell>
          <cell r="R3634">
            <v>2</v>
          </cell>
          <cell r="AA3634" t="str">
            <v>Gasoline</v>
          </cell>
        </row>
        <row r="3635">
          <cell r="C3635">
            <v>1990</v>
          </cell>
          <cell r="J3635">
            <v>588637</v>
          </cell>
          <cell r="R3635">
            <v>2.7</v>
          </cell>
          <cell r="AA3635" t="str">
            <v>Gasoline</v>
          </cell>
        </row>
        <row r="3636">
          <cell r="C3636">
            <v>1990</v>
          </cell>
          <cell r="J3636">
            <v>623566</v>
          </cell>
          <cell r="R3636">
            <v>2.7</v>
          </cell>
          <cell r="AA3636" t="str">
            <v>Gasoline</v>
          </cell>
        </row>
        <row r="3637">
          <cell r="C3637">
            <v>1990</v>
          </cell>
          <cell r="J3637">
            <v>1600000</v>
          </cell>
          <cell r="R3637">
            <v>3</v>
          </cell>
          <cell r="AA3637" t="str">
            <v>Gasoline</v>
          </cell>
        </row>
        <row r="3638">
          <cell r="C3638">
            <v>1990</v>
          </cell>
          <cell r="J3638">
            <v>926496</v>
          </cell>
          <cell r="R3638">
            <v>4</v>
          </cell>
          <cell r="AA3638" t="str">
            <v>Gasoline</v>
          </cell>
        </row>
        <row r="3639">
          <cell r="C3639">
            <v>1990</v>
          </cell>
          <cell r="J3639">
            <v>1073101</v>
          </cell>
          <cell r="R3639">
            <v>4</v>
          </cell>
          <cell r="AA3639" t="str">
            <v>Gasoline</v>
          </cell>
        </row>
        <row r="3640">
          <cell r="C3640">
            <v>1990</v>
          </cell>
          <cell r="J3640">
            <v>1276529</v>
          </cell>
          <cell r="R3640">
            <v>4</v>
          </cell>
          <cell r="AA3640" t="str">
            <v>Gasoline</v>
          </cell>
        </row>
        <row r="3641">
          <cell r="C3641">
            <v>1990</v>
          </cell>
          <cell r="J3641">
            <v>1055877</v>
          </cell>
          <cell r="R3641">
            <v>5.3</v>
          </cell>
          <cell r="AA3641" t="str">
            <v>Gasoline</v>
          </cell>
        </row>
        <row r="3642">
          <cell r="C3642">
            <v>1990</v>
          </cell>
          <cell r="J3642">
            <v>1293045</v>
          </cell>
          <cell r="R3642">
            <v>5.3</v>
          </cell>
          <cell r="AA3642" t="str">
            <v>Gasoline</v>
          </cell>
        </row>
        <row r="3643">
          <cell r="C3643">
            <v>1990</v>
          </cell>
          <cell r="J3643">
            <v>950000</v>
          </cell>
          <cell r="R3643">
            <v>3.6</v>
          </cell>
          <cell r="AA3643" t="str">
            <v>Gasoline</v>
          </cell>
        </row>
        <row r="3644">
          <cell r="C3644">
            <v>1990</v>
          </cell>
          <cell r="J3644">
            <v>1150000</v>
          </cell>
          <cell r="R3644">
            <v>5.3</v>
          </cell>
          <cell r="AA3644" t="str">
            <v>Gasoline</v>
          </cell>
        </row>
        <row r="3645">
          <cell r="C3645">
            <v>1990</v>
          </cell>
          <cell r="J3645">
            <v>1500000</v>
          </cell>
          <cell r="R3645">
            <v>6</v>
          </cell>
          <cell r="AA3645" t="str">
            <v>Gasoline</v>
          </cell>
        </row>
        <row r="3646">
          <cell r="C3646">
            <v>1990</v>
          </cell>
          <cell r="J3646">
            <v>1350000</v>
          </cell>
          <cell r="R3646">
            <v>5.3</v>
          </cell>
          <cell r="AA3646" t="str">
            <v>Gasoline</v>
          </cell>
        </row>
        <row r="3647">
          <cell r="C3647">
            <v>1990</v>
          </cell>
          <cell r="J3647">
            <v>369800</v>
          </cell>
          <cell r="R3647">
            <v>2.5</v>
          </cell>
          <cell r="AA3647" t="str">
            <v>Gasoline</v>
          </cell>
        </row>
        <row r="3648">
          <cell r="C3648">
            <v>1990</v>
          </cell>
          <cell r="J3648">
            <v>598800</v>
          </cell>
          <cell r="R3648">
            <v>4</v>
          </cell>
          <cell r="AA3648" t="str">
            <v>Gasoline</v>
          </cell>
        </row>
        <row r="3649">
          <cell r="C3649">
            <v>1990</v>
          </cell>
          <cell r="J3649">
            <v>59996</v>
          </cell>
          <cell r="R3649">
            <v>1.2</v>
          </cell>
          <cell r="AA3649" t="str">
            <v>Gasoline</v>
          </cell>
        </row>
        <row r="3650">
          <cell r="C3650">
            <v>1990</v>
          </cell>
          <cell r="J3650">
            <v>66666</v>
          </cell>
          <cell r="R3650">
            <v>1.5</v>
          </cell>
          <cell r="AA3650" t="str">
            <v>Gasoline</v>
          </cell>
        </row>
        <row r="3651">
          <cell r="C3651">
            <v>1990</v>
          </cell>
          <cell r="J3651">
            <v>84998</v>
          </cell>
          <cell r="R3651">
            <v>1.5</v>
          </cell>
          <cell r="AA3651" t="str">
            <v>Gasoline</v>
          </cell>
        </row>
        <row r="3652">
          <cell r="C3652">
            <v>1990</v>
          </cell>
          <cell r="J3652">
            <v>83996</v>
          </cell>
          <cell r="R3652">
            <v>1.5</v>
          </cell>
          <cell r="AA3652" t="str">
            <v>Gasoline</v>
          </cell>
        </row>
        <row r="3653">
          <cell r="C3653">
            <v>1990</v>
          </cell>
          <cell r="J3653">
            <v>69996</v>
          </cell>
          <cell r="R3653">
            <v>1.1000000000000001</v>
          </cell>
          <cell r="AA3653" t="str">
            <v>Gasoline</v>
          </cell>
        </row>
        <row r="3654">
          <cell r="C3654">
            <v>1990</v>
          </cell>
          <cell r="J3654">
            <v>76993</v>
          </cell>
          <cell r="R3654">
            <v>1.3</v>
          </cell>
          <cell r="AA3654" t="str">
            <v>Gasoline</v>
          </cell>
        </row>
        <row r="3655">
          <cell r="C3655">
            <v>1990</v>
          </cell>
          <cell r="J3655">
            <v>81899</v>
          </cell>
          <cell r="R3655">
            <v>1.3</v>
          </cell>
          <cell r="AA3655" t="str">
            <v>Gasoline</v>
          </cell>
        </row>
        <row r="3656">
          <cell r="C3656">
            <v>1990</v>
          </cell>
          <cell r="J3656">
            <v>85897</v>
          </cell>
          <cell r="R3656">
            <v>1.5</v>
          </cell>
          <cell r="AA3656" t="str">
            <v>Gasoline</v>
          </cell>
        </row>
        <row r="3657">
          <cell r="C3657">
            <v>1990</v>
          </cell>
          <cell r="J3657">
            <v>95000</v>
          </cell>
          <cell r="R3657">
            <v>1.5</v>
          </cell>
          <cell r="AA3657" t="str">
            <v>Gasoline</v>
          </cell>
        </row>
        <row r="3658">
          <cell r="C3658">
            <v>1990</v>
          </cell>
          <cell r="J3658">
            <v>90682</v>
          </cell>
          <cell r="R3658">
            <v>1.5</v>
          </cell>
          <cell r="AA3658" t="str">
            <v>Gasoline</v>
          </cell>
        </row>
        <row r="3659">
          <cell r="C3659">
            <v>1990</v>
          </cell>
          <cell r="J3659">
            <v>100000</v>
          </cell>
          <cell r="R3659">
            <v>1.5</v>
          </cell>
          <cell r="AA3659" t="str">
            <v>Gasoline</v>
          </cell>
        </row>
        <row r="3660">
          <cell r="C3660">
            <v>1990</v>
          </cell>
          <cell r="J3660">
            <v>121997</v>
          </cell>
          <cell r="R3660">
            <v>1.6</v>
          </cell>
          <cell r="AA3660" t="str">
            <v>Gasoline</v>
          </cell>
        </row>
        <row r="3661">
          <cell r="C3661">
            <v>1990</v>
          </cell>
          <cell r="J3661">
            <v>249995</v>
          </cell>
          <cell r="R3661">
            <v>1.8</v>
          </cell>
          <cell r="AA3661" t="str">
            <v>Gasoline</v>
          </cell>
        </row>
        <row r="3662">
          <cell r="C3662">
            <v>1990</v>
          </cell>
          <cell r="J3662">
            <v>269998</v>
          </cell>
          <cell r="R3662">
            <v>2</v>
          </cell>
          <cell r="AA3662" t="str">
            <v>Gasoline</v>
          </cell>
        </row>
        <row r="3663">
          <cell r="C3663">
            <v>1990</v>
          </cell>
          <cell r="J3663">
            <v>318999</v>
          </cell>
          <cell r="R3663">
            <v>2</v>
          </cell>
          <cell r="AA3663" t="str">
            <v>Gasoline</v>
          </cell>
        </row>
        <row r="3664">
          <cell r="C3664">
            <v>1990</v>
          </cell>
          <cell r="J3664">
            <v>355736</v>
          </cell>
          <cell r="R3664">
            <v>2</v>
          </cell>
          <cell r="AA3664" t="str">
            <v>Gasoline</v>
          </cell>
        </row>
        <row r="3665">
          <cell r="C3665">
            <v>1990</v>
          </cell>
          <cell r="J3665">
            <v>422807</v>
          </cell>
          <cell r="R3665">
            <v>2</v>
          </cell>
          <cell r="AA3665" t="str">
            <v>Gasoline</v>
          </cell>
        </row>
        <row r="3666">
          <cell r="C3666">
            <v>1990</v>
          </cell>
          <cell r="J3666">
            <v>960000</v>
          </cell>
          <cell r="R3666">
            <v>2.9</v>
          </cell>
          <cell r="AA3666" t="str">
            <v>Gasoline</v>
          </cell>
        </row>
        <row r="3667">
          <cell r="C3667">
            <v>1990</v>
          </cell>
          <cell r="J3667">
            <v>360000</v>
          </cell>
          <cell r="R3667">
            <v>2.5</v>
          </cell>
          <cell r="AA3667" t="str">
            <v>Diesel</v>
          </cell>
        </row>
        <row r="3668">
          <cell r="C3668">
            <v>1990</v>
          </cell>
          <cell r="J3668">
            <v>126991</v>
          </cell>
          <cell r="R3668">
            <v>1.3</v>
          </cell>
          <cell r="AA3668" t="str">
            <v>Gasoline</v>
          </cell>
        </row>
        <row r="3669">
          <cell r="C3669">
            <v>1990</v>
          </cell>
          <cell r="J3669">
            <v>139986</v>
          </cell>
          <cell r="R3669">
            <v>1.6</v>
          </cell>
          <cell r="AA3669" t="str">
            <v>Gasoline</v>
          </cell>
        </row>
        <row r="3670">
          <cell r="C3670">
            <v>1990</v>
          </cell>
          <cell r="J3670">
            <v>154999</v>
          </cell>
          <cell r="R3670">
            <v>1.6</v>
          </cell>
          <cell r="AA3670" t="str">
            <v>Gasoline</v>
          </cell>
        </row>
        <row r="3671">
          <cell r="C3671">
            <v>1990</v>
          </cell>
          <cell r="J3671">
            <v>280000</v>
          </cell>
          <cell r="R3671">
            <v>1.8</v>
          </cell>
          <cell r="AA3671" t="str">
            <v>Gasoline</v>
          </cell>
        </row>
        <row r="3672">
          <cell r="C3672">
            <v>1990</v>
          </cell>
          <cell r="J3672">
            <v>159989</v>
          </cell>
          <cell r="R3672">
            <v>1.6</v>
          </cell>
          <cell r="AA3672" t="str">
            <v>Gasoline</v>
          </cell>
        </row>
        <row r="3673">
          <cell r="C3673">
            <v>1990</v>
          </cell>
          <cell r="J3673">
            <v>174989</v>
          </cell>
          <cell r="R3673">
            <v>1.6</v>
          </cell>
          <cell r="AA3673" t="str">
            <v>Gasoline</v>
          </cell>
        </row>
        <row r="3674">
          <cell r="C3674">
            <v>1990</v>
          </cell>
          <cell r="J3674">
            <v>196988</v>
          </cell>
          <cell r="R3674">
            <v>1.8</v>
          </cell>
          <cell r="AA3674" t="str">
            <v>Gasoline</v>
          </cell>
        </row>
        <row r="3675">
          <cell r="C3675">
            <v>1990</v>
          </cell>
          <cell r="J3675">
            <v>134991</v>
          </cell>
          <cell r="R3675">
            <v>1.3</v>
          </cell>
          <cell r="AA3675" t="str">
            <v>Gasoline</v>
          </cell>
        </row>
        <row r="3676">
          <cell r="C3676">
            <v>1990</v>
          </cell>
          <cell r="J3676">
            <v>149991</v>
          </cell>
          <cell r="R3676">
            <v>1.6</v>
          </cell>
          <cell r="AA3676" t="str">
            <v>Gasoline</v>
          </cell>
        </row>
        <row r="3677">
          <cell r="C3677">
            <v>1990</v>
          </cell>
          <cell r="J3677">
            <v>156993</v>
          </cell>
          <cell r="R3677">
            <v>1.6</v>
          </cell>
          <cell r="AA3677" t="str">
            <v>Gasoline</v>
          </cell>
        </row>
        <row r="3678">
          <cell r="C3678">
            <v>1990</v>
          </cell>
          <cell r="J3678">
            <v>149990</v>
          </cell>
          <cell r="R3678">
            <v>1.6</v>
          </cell>
          <cell r="AA3678" t="str">
            <v>Gasoline</v>
          </cell>
        </row>
        <row r="3679">
          <cell r="C3679">
            <v>1990</v>
          </cell>
          <cell r="J3679">
            <v>259993</v>
          </cell>
          <cell r="R3679">
            <v>1.6</v>
          </cell>
          <cell r="AA3679" t="str">
            <v>Gasoline</v>
          </cell>
        </row>
        <row r="3680">
          <cell r="C3680">
            <v>1990</v>
          </cell>
          <cell r="J3680">
            <v>170987</v>
          </cell>
          <cell r="R3680">
            <v>2</v>
          </cell>
          <cell r="AA3680" t="str">
            <v>Gasoline</v>
          </cell>
        </row>
        <row r="3681">
          <cell r="C3681">
            <v>1990</v>
          </cell>
          <cell r="J3681">
            <v>185987</v>
          </cell>
          <cell r="R3681">
            <v>2</v>
          </cell>
          <cell r="AA3681" t="str">
            <v>Gasoline</v>
          </cell>
        </row>
        <row r="3682">
          <cell r="C3682">
            <v>1990</v>
          </cell>
          <cell r="J3682">
            <v>188991</v>
          </cell>
          <cell r="R3682">
            <v>2.2000000000000002</v>
          </cell>
          <cell r="AA3682" t="str">
            <v>Gasoline</v>
          </cell>
        </row>
        <row r="3683">
          <cell r="C3683">
            <v>1990</v>
          </cell>
          <cell r="J3683">
            <v>203991</v>
          </cell>
          <cell r="R3683">
            <v>2.2000000000000002</v>
          </cell>
          <cell r="AA3683" t="str">
            <v>Gasoline</v>
          </cell>
        </row>
        <row r="3684">
          <cell r="C3684">
            <v>1990</v>
          </cell>
          <cell r="J3684">
            <v>220990</v>
          </cell>
          <cell r="R3684">
            <v>2.2000000000000002</v>
          </cell>
          <cell r="AA3684" t="str">
            <v>Gasoline</v>
          </cell>
        </row>
        <row r="3685">
          <cell r="C3685">
            <v>1990</v>
          </cell>
          <cell r="J3685">
            <v>250992</v>
          </cell>
          <cell r="R3685">
            <v>2</v>
          </cell>
          <cell r="AA3685" t="str">
            <v>Gasoline</v>
          </cell>
        </row>
        <row r="3686">
          <cell r="C3686">
            <v>1990</v>
          </cell>
          <cell r="J3686">
            <v>265000</v>
          </cell>
          <cell r="R3686">
            <v>2</v>
          </cell>
          <cell r="AA3686" t="str">
            <v>Diesel</v>
          </cell>
        </row>
        <row r="3687">
          <cell r="C3687">
            <v>1990</v>
          </cell>
          <cell r="J3687">
            <v>163988</v>
          </cell>
          <cell r="R3687">
            <v>2</v>
          </cell>
          <cell r="AA3687" t="str">
            <v>Gasoline</v>
          </cell>
        </row>
        <row r="3688">
          <cell r="C3688">
            <v>1990</v>
          </cell>
          <cell r="J3688">
            <v>178987</v>
          </cell>
          <cell r="R3688">
            <v>2</v>
          </cell>
          <cell r="AA3688" t="str">
            <v>Gasoline</v>
          </cell>
        </row>
        <row r="3689">
          <cell r="C3689">
            <v>1990</v>
          </cell>
          <cell r="J3689">
            <v>181992</v>
          </cell>
          <cell r="R3689">
            <v>2.2000000000000002</v>
          </cell>
          <cell r="AA3689" t="str">
            <v>Gasoline</v>
          </cell>
        </row>
        <row r="3690">
          <cell r="C3690">
            <v>1990</v>
          </cell>
          <cell r="J3690">
            <v>196991</v>
          </cell>
          <cell r="R3690">
            <v>2.2000000000000002</v>
          </cell>
          <cell r="AA3690" t="str">
            <v>Gasoline</v>
          </cell>
        </row>
        <row r="3691">
          <cell r="C3691">
            <v>1990</v>
          </cell>
          <cell r="J3691">
            <v>213987</v>
          </cell>
          <cell r="R3691">
            <v>2.2000000000000002</v>
          </cell>
          <cell r="AA3691" t="str">
            <v>Gasoline</v>
          </cell>
        </row>
        <row r="3692">
          <cell r="C3692">
            <v>1990</v>
          </cell>
          <cell r="J3692">
            <v>194994</v>
          </cell>
          <cell r="R3692">
            <v>2</v>
          </cell>
          <cell r="AA3692" t="str">
            <v>Diesel</v>
          </cell>
        </row>
        <row r="3693">
          <cell r="C3693">
            <v>1990</v>
          </cell>
          <cell r="J3693">
            <v>200990</v>
          </cell>
          <cell r="R3693">
            <v>2.2000000000000002</v>
          </cell>
          <cell r="AA3693" t="str">
            <v>Gasoline</v>
          </cell>
        </row>
        <row r="3694">
          <cell r="C3694">
            <v>1990</v>
          </cell>
          <cell r="J3694">
            <v>273991</v>
          </cell>
          <cell r="R3694">
            <v>2</v>
          </cell>
          <cell r="AA3694" t="str">
            <v>Gasoline</v>
          </cell>
        </row>
        <row r="3695">
          <cell r="C3695">
            <v>1990</v>
          </cell>
          <cell r="J3695">
            <v>185987</v>
          </cell>
          <cell r="R3695">
            <v>2</v>
          </cell>
          <cell r="AA3695" t="str">
            <v>Gasoline</v>
          </cell>
        </row>
        <row r="3696">
          <cell r="C3696">
            <v>1990</v>
          </cell>
          <cell r="J3696">
            <v>231988</v>
          </cell>
          <cell r="R3696">
            <v>2.2000000000000002</v>
          </cell>
          <cell r="AA3696" t="str">
            <v>Gasoline</v>
          </cell>
        </row>
        <row r="3697">
          <cell r="C3697">
            <v>1990</v>
          </cell>
          <cell r="J3697">
            <v>485591</v>
          </cell>
          <cell r="R3697">
            <v>1.3</v>
          </cell>
          <cell r="AA3697" t="str">
            <v>Gasoline</v>
          </cell>
        </row>
        <row r="3698">
          <cell r="C3698">
            <v>1990</v>
          </cell>
          <cell r="J3698">
            <v>361586</v>
          </cell>
          <cell r="R3698">
            <v>1.8</v>
          </cell>
          <cell r="AA3698" t="str">
            <v>Gasoline</v>
          </cell>
        </row>
        <row r="3699">
          <cell r="C3699">
            <v>1990</v>
          </cell>
          <cell r="J3699">
            <v>416263</v>
          </cell>
          <cell r="R3699">
            <v>2</v>
          </cell>
          <cell r="AA3699" t="str">
            <v>Gasoline</v>
          </cell>
        </row>
        <row r="3700">
          <cell r="C3700">
            <v>1990</v>
          </cell>
          <cell r="J3700">
            <v>452833</v>
          </cell>
          <cell r="R3700">
            <v>2</v>
          </cell>
          <cell r="AA3700" t="str">
            <v>Gasoline</v>
          </cell>
        </row>
        <row r="3701">
          <cell r="C3701">
            <v>1990</v>
          </cell>
          <cell r="J3701">
            <v>471935</v>
          </cell>
          <cell r="R3701">
            <v>2.2999999999999998</v>
          </cell>
          <cell r="AA3701" t="str">
            <v>Gasoline</v>
          </cell>
        </row>
        <row r="3702">
          <cell r="C3702">
            <v>1990</v>
          </cell>
          <cell r="J3702">
            <v>542277</v>
          </cell>
          <cell r="R3702">
            <v>2.6</v>
          </cell>
          <cell r="AA3702" t="str">
            <v>Gasoline</v>
          </cell>
        </row>
        <row r="3703">
          <cell r="C3703">
            <v>1990</v>
          </cell>
          <cell r="J3703">
            <v>826188</v>
          </cell>
          <cell r="R3703">
            <v>2.5</v>
          </cell>
          <cell r="AA3703" t="str">
            <v>Gasoline</v>
          </cell>
        </row>
        <row r="3704">
          <cell r="C3704">
            <v>1990</v>
          </cell>
          <cell r="J3704">
            <v>1300000</v>
          </cell>
          <cell r="R3704">
            <v>2.5</v>
          </cell>
          <cell r="AA3704" t="str">
            <v>Gasoline</v>
          </cell>
        </row>
        <row r="3705">
          <cell r="C3705">
            <v>1990</v>
          </cell>
          <cell r="J3705">
            <v>400931</v>
          </cell>
          <cell r="R3705">
            <v>2</v>
          </cell>
          <cell r="AA3705" t="str">
            <v>Diesel</v>
          </cell>
        </row>
        <row r="3706">
          <cell r="C3706">
            <v>1990</v>
          </cell>
          <cell r="J3706">
            <v>466316</v>
          </cell>
          <cell r="R3706">
            <v>2.5</v>
          </cell>
          <cell r="AA3706" t="str">
            <v>Diesel</v>
          </cell>
        </row>
        <row r="3707">
          <cell r="C3707">
            <v>1990</v>
          </cell>
          <cell r="J3707">
            <v>525029</v>
          </cell>
          <cell r="R3707">
            <v>2.5</v>
          </cell>
          <cell r="AA3707" t="str">
            <v>Diesel</v>
          </cell>
        </row>
        <row r="3708">
          <cell r="C3708">
            <v>1990</v>
          </cell>
          <cell r="J3708">
            <v>559225</v>
          </cell>
          <cell r="R3708">
            <v>2.5</v>
          </cell>
          <cell r="AA3708" t="str">
            <v>Diesel</v>
          </cell>
        </row>
        <row r="3709">
          <cell r="C3709">
            <v>1990</v>
          </cell>
          <cell r="J3709">
            <v>478820</v>
          </cell>
          <cell r="R3709">
            <v>2</v>
          </cell>
          <cell r="AA3709" t="str">
            <v>Gasoline</v>
          </cell>
        </row>
        <row r="3710">
          <cell r="C3710">
            <v>1990</v>
          </cell>
          <cell r="J3710">
            <v>507322</v>
          </cell>
          <cell r="R3710">
            <v>2</v>
          </cell>
          <cell r="AA3710" t="str">
            <v>Gasoline</v>
          </cell>
        </row>
        <row r="3711">
          <cell r="C3711">
            <v>1990</v>
          </cell>
          <cell r="J3711">
            <v>530273</v>
          </cell>
          <cell r="R3711">
            <v>2.2999999999999998</v>
          </cell>
          <cell r="AA3711" t="str">
            <v>Gasoline</v>
          </cell>
        </row>
        <row r="3712">
          <cell r="C3712">
            <v>1990</v>
          </cell>
          <cell r="J3712">
            <v>638264</v>
          </cell>
          <cell r="R3712">
            <v>2.6</v>
          </cell>
          <cell r="AA3712" t="str">
            <v>Gasoline</v>
          </cell>
        </row>
        <row r="3713">
          <cell r="C3713">
            <v>1990</v>
          </cell>
          <cell r="J3713">
            <v>1184821</v>
          </cell>
          <cell r="R3713">
            <v>2.6</v>
          </cell>
          <cell r="AA3713" t="str">
            <v>Gasoline</v>
          </cell>
        </row>
        <row r="3714">
          <cell r="C3714">
            <v>1990</v>
          </cell>
          <cell r="J3714">
            <v>694913</v>
          </cell>
          <cell r="R3714">
            <v>3</v>
          </cell>
          <cell r="AA3714" t="str">
            <v>Gasoline</v>
          </cell>
        </row>
        <row r="3715">
          <cell r="C3715">
            <v>1990</v>
          </cell>
          <cell r="J3715">
            <v>733205</v>
          </cell>
          <cell r="R3715">
            <v>3</v>
          </cell>
          <cell r="AA3715" t="str">
            <v>Gasoline</v>
          </cell>
        </row>
        <row r="3716">
          <cell r="C3716">
            <v>1990</v>
          </cell>
          <cell r="J3716">
            <v>781139</v>
          </cell>
          <cell r="R3716">
            <v>3</v>
          </cell>
          <cell r="AA3716" t="str">
            <v>Gasoline</v>
          </cell>
        </row>
        <row r="3717">
          <cell r="C3717">
            <v>1990</v>
          </cell>
          <cell r="J3717">
            <v>819431</v>
          </cell>
          <cell r="R3717">
            <v>3</v>
          </cell>
          <cell r="AA3717" t="str">
            <v>Gasoline</v>
          </cell>
        </row>
        <row r="3718">
          <cell r="C3718">
            <v>1990</v>
          </cell>
          <cell r="J3718">
            <v>859500</v>
          </cell>
          <cell r="R3718">
            <v>3</v>
          </cell>
          <cell r="AA3718" t="str">
            <v>Gasoline</v>
          </cell>
        </row>
        <row r="3719">
          <cell r="C3719">
            <v>1990</v>
          </cell>
          <cell r="J3719">
            <v>465231</v>
          </cell>
          <cell r="R3719">
            <v>2</v>
          </cell>
          <cell r="AA3719" t="str">
            <v>Diesel</v>
          </cell>
        </row>
        <row r="3720">
          <cell r="C3720">
            <v>1990</v>
          </cell>
          <cell r="J3720">
            <v>518963</v>
          </cell>
          <cell r="R3720">
            <v>2.5</v>
          </cell>
          <cell r="AA3720" t="str">
            <v>Diesel</v>
          </cell>
        </row>
        <row r="3721">
          <cell r="C3721">
            <v>1990</v>
          </cell>
          <cell r="J3721">
            <v>563236</v>
          </cell>
          <cell r="R3721">
            <v>3</v>
          </cell>
          <cell r="AA3721" t="str">
            <v>Diesel</v>
          </cell>
        </row>
        <row r="3722">
          <cell r="C3722">
            <v>1990</v>
          </cell>
          <cell r="J3722">
            <v>617926</v>
          </cell>
          <cell r="R3722">
            <v>2.5</v>
          </cell>
          <cell r="AA3722" t="str">
            <v>Diesel</v>
          </cell>
        </row>
        <row r="3723">
          <cell r="C3723">
            <v>1990</v>
          </cell>
          <cell r="J3723">
            <v>652122</v>
          </cell>
          <cell r="R3723">
            <v>2.5</v>
          </cell>
          <cell r="AA3723" t="str">
            <v>Diesel</v>
          </cell>
        </row>
        <row r="3724">
          <cell r="C3724">
            <v>1990</v>
          </cell>
          <cell r="J3724">
            <v>714865</v>
          </cell>
          <cell r="R3724">
            <v>3</v>
          </cell>
          <cell r="AA3724" t="str">
            <v>Diesel</v>
          </cell>
        </row>
        <row r="3725">
          <cell r="C3725">
            <v>1990</v>
          </cell>
          <cell r="J3725">
            <v>888565</v>
          </cell>
          <cell r="R3725">
            <v>3</v>
          </cell>
          <cell r="AA3725" t="str">
            <v>Diesel</v>
          </cell>
        </row>
        <row r="3726">
          <cell r="C3726">
            <v>1990</v>
          </cell>
          <cell r="J3726">
            <v>662092</v>
          </cell>
          <cell r="R3726">
            <v>2.2999999999999998</v>
          </cell>
          <cell r="AA3726" t="str">
            <v>Gasoline</v>
          </cell>
        </row>
        <row r="3727">
          <cell r="C3727">
            <v>1990</v>
          </cell>
          <cell r="J3727">
            <v>825869</v>
          </cell>
          <cell r="R3727">
            <v>3</v>
          </cell>
          <cell r="AA3727" t="str">
            <v>Gasoline</v>
          </cell>
        </row>
        <row r="3728">
          <cell r="C3728">
            <v>1990</v>
          </cell>
          <cell r="J3728">
            <v>864161</v>
          </cell>
          <cell r="R3728">
            <v>3</v>
          </cell>
          <cell r="AA3728" t="str">
            <v>Gasoline</v>
          </cell>
        </row>
        <row r="3729">
          <cell r="C3729">
            <v>1990</v>
          </cell>
          <cell r="J3729">
            <v>943005</v>
          </cell>
          <cell r="R3729">
            <v>3</v>
          </cell>
          <cell r="AA3729" t="str">
            <v>Gasoline</v>
          </cell>
        </row>
        <row r="3730">
          <cell r="C3730">
            <v>1990</v>
          </cell>
          <cell r="J3730">
            <v>547140</v>
          </cell>
          <cell r="R3730">
            <v>2</v>
          </cell>
          <cell r="AA3730" t="str">
            <v>Gasoline</v>
          </cell>
        </row>
        <row r="3731">
          <cell r="C3731">
            <v>1990</v>
          </cell>
          <cell r="J3731">
            <v>575731</v>
          </cell>
          <cell r="R3731">
            <v>2</v>
          </cell>
          <cell r="AA3731" t="str">
            <v>Gasoline</v>
          </cell>
        </row>
        <row r="3732">
          <cell r="C3732">
            <v>1990</v>
          </cell>
          <cell r="J3732">
            <v>599315</v>
          </cell>
          <cell r="R3732">
            <v>2.2999999999999998</v>
          </cell>
          <cell r="AA3732" t="str">
            <v>Gasoline</v>
          </cell>
        </row>
        <row r="3733">
          <cell r="C3733">
            <v>1990</v>
          </cell>
          <cell r="J3733">
            <v>765255</v>
          </cell>
          <cell r="R3733">
            <v>3</v>
          </cell>
          <cell r="AA3733" t="str">
            <v>Gasoline</v>
          </cell>
        </row>
        <row r="3734">
          <cell r="C3734">
            <v>1990</v>
          </cell>
          <cell r="J3734">
            <v>851506</v>
          </cell>
          <cell r="R3734">
            <v>3</v>
          </cell>
          <cell r="AA3734" t="str">
            <v>Gasoline</v>
          </cell>
        </row>
        <row r="3735">
          <cell r="C3735">
            <v>1990</v>
          </cell>
          <cell r="J3735">
            <v>922973</v>
          </cell>
          <cell r="R3735">
            <v>3</v>
          </cell>
          <cell r="AA3735" t="str">
            <v>Gasoline</v>
          </cell>
        </row>
        <row r="3736">
          <cell r="C3736">
            <v>1990</v>
          </cell>
          <cell r="J3736">
            <v>564880</v>
          </cell>
          <cell r="R3736">
            <v>2</v>
          </cell>
          <cell r="AA3736" t="str">
            <v>Diesel</v>
          </cell>
        </row>
        <row r="3737">
          <cell r="C3737">
            <v>1990</v>
          </cell>
          <cell r="J3737">
            <v>609680</v>
          </cell>
          <cell r="R3737">
            <v>2.5</v>
          </cell>
          <cell r="AA3737" t="str">
            <v>Diesel</v>
          </cell>
        </row>
        <row r="3738">
          <cell r="C3738">
            <v>1990</v>
          </cell>
          <cell r="J3738">
            <v>658565</v>
          </cell>
          <cell r="R3738">
            <v>3</v>
          </cell>
          <cell r="AA3738" t="str">
            <v>Diesel</v>
          </cell>
        </row>
        <row r="3739">
          <cell r="C3739">
            <v>1990</v>
          </cell>
          <cell r="J3739">
            <v>783431</v>
          </cell>
          <cell r="R3739">
            <v>3</v>
          </cell>
          <cell r="AA3739" t="str">
            <v>Diesel</v>
          </cell>
        </row>
        <row r="3740">
          <cell r="C3740">
            <v>1990</v>
          </cell>
          <cell r="J3740">
            <v>777760</v>
          </cell>
          <cell r="R3740">
            <v>2.6</v>
          </cell>
          <cell r="AA3740" t="str">
            <v>Gasoline</v>
          </cell>
        </row>
        <row r="3741">
          <cell r="C3741">
            <v>1990</v>
          </cell>
          <cell r="J3741">
            <v>835479</v>
          </cell>
          <cell r="R3741">
            <v>3</v>
          </cell>
          <cell r="AA3741" t="str">
            <v>Gasoline</v>
          </cell>
        </row>
        <row r="3742">
          <cell r="C3742">
            <v>1990</v>
          </cell>
          <cell r="J3742">
            <v>896651</v>
          </cell>
          <cell r="R3742">
            <v>3</v>
          </cell>
          <cell r="AA3742" t="str">
            <v>Gasoline</v>
          </cell>
        </row>
        <row r="3743">
          <cell r="C3743">
            <v>1990</v>
          </cell>
          <cell r="J3743">
            <v>934853</v>
          </cell>
          <cell r="R3743">
            <v>3</v>
          </cell>
          <cell r="AA3743" t="str">
            <v>Gasoline</v>
          </cell>
        </row>
        <row r="3744">
          <cell r="C3744">
            <v>1990</v>
          </cell>
          <cell r="J3744">
            <v>1034091</v>
          </cell>
          <cell r="R3744">
            <v>4.2</v>
          </cell>
          <cell r="AA3744" t="str">
            <v>Gasoline</v>
          </cell>
        </row>
        <row r="3745">
          <cell r="C3745">
            <v>1990</v>
          </cell>
          <cell r="J3745">
            <v>1097606</v>
          </cell>
          <cell r="R3745">
            <v>4.2</v>
          </cell>
          <cell r="AA3745" t="str">
            <v>Gasoline</v>
          </cell>
        </row>
        <row r="3746">
          <cell r="C3746">
            <v>1990</v>
          </cell>
          <cell r="J3746">
            <v>1113894</v>
          </cell>
          <cell r="R3746">
            <v>5</v>
          </cell>
          <cell r="AA3746" t="str">
            <v>Gasoline</v>
          </cell>
        </row>
        <row r="3747">
          <cell r="C3747">
            <v>1990</v>
          </cell>
          <cell r="J3747">
            <v>1217401</v>
          </cell>
          <cell r="R3747">
            <v>5</v>
          </cell>
          <cell r="AA3747" t="str">
            <v>Gasoline</v>
          </cell>
        </row>
        <row r="3748">
          <cell r="C3748">
            <v>1990</v>
          </cell>
          <cell r="J3748">
            <v>1673373</v>
          </cell>
          <cell r="R3748">
            <v>5.5</v>
          </cell>
          <cell r="AA3748" t="str">
            <v>Gasoline</v>
          </cell>
        </row>
        <row r="3749">
          <cell r="C3749">
            <v>1990</v>
          </cell>
          <cell r="J3749">
            <v>1740114</v>
          </cell>
          <cell r="R3749">
            <v>5.5</v>
          </cell>
          <cell r="AA3749" t="str">
            <v>Gasoline</v>
          </cell>
        </row>
        <row r="3750">
          <cell r="C3750">
            <v>1990</v>
          </cell>
          <cell r="J3750">
            <v>1407894</v>
          </cell>
          <cell r="R3750">
            <v>4.2</v>
          </cell>
          <cell r="AA3750" t="str">
            <v>Gasoline</v>
          </cell>
        </row>
        <row r="3751">
          <cell r="C3751">
            <v>1990</v>
          </cell>
          <cell r="J3751">
            <v>1491289</v>
          </cell>
          <cell r="R3751">
            <v>5</v>
          </cell>
          <cell r="AA3751" t="str">
            <v>Gasoline</v>
          </cell>
        </row>
        <row r="3752">
          <cell r="C3752">
            <v>1990</v>
          </cell>
          <cell r="J3752">
            <v>1924805</v>
          </cell>
          <cell r="R3752">
            <v>5.5</v>
          </cell>
          <cell r="AA3752" t="str">
            <v>Gasoline</v>
          </cell>
        </row>
        <row r="3753">
          <cell r="C3753">
            <v>1990</v>
          </cell>
          <cell r="J3753">
            <v>1165517</v>
          </cell>
          <cell r="R3753">
            <v>3</v>
          </cell>
          <cell r="AA3753" t="str">
            <v>Gasoline</v>
          </cell>
        </row>
        <row r="3754">
          <cell r="C3754">
            <v>1990</v>
          </cell>
          <cell r="J3754">
            <v>1203809</v>
          </cell>
          <cell r="R3754">
            <v>3</v>
          </cell>
          <cell r="AA3754" t="str">
            <v>Gasoline</v>
          </cell>
        </row>
        <row r="3755">
          <cell r="C3755">
            <v>1990</v>
          </cell>
          <cell r="J3755">
            <v>1292080</v>
          </cell>
          <cell r="R3755">
            <v>3</v>
          </cell>
          <cell r="AA3755" t="str">
            <v>Gasoline</v>
          </cell>
        </row>
        <row r="3756">
          <cell r="C3756">
            <v>1990</v>
          </cell>
          <cell r="J3756">
            <v>1634607</v>
          </cell>
          <cell r="R3756">
            <v>5</v>
          </cell>
          <cell r="AA3756" t="str">
            <v>Gasoline</v>
          </cell>
        </row>
        <row r="3757">
          <cell r="C3757">
            <v>1990</v>
          </cell>
          <cell r="J3757">
            <v>140000</v>
          </cell>
          <cell r="R3757">
            <v>1.5</v>
          </cell>
          <cell r="AA3757" t="str">
            <v>Gasoline</v>
          </cell>
        </row>
        <row r="3758">
          <cell r="C3758">
            <v>1990</v>
          </cell>
          <cell r="J3758">
            <v>200000</v>
          </cell>
          <cell r="R3758">
            <v>1.8</v>
          </cell>
          <cell r="AA3758" t="str">
            <v>Gasoline</v>
          </cell>
        </row>
        <row r="3759">
          <cell r="C3759">
            <v>1990</v>
          </cell>
          <cell r="J3759">
            <v>160000</v>
          </cell>
          <cell r="R3759">
            <v>1.5</v>
          </cell>
          <cell r="AA3759" t="str">
            <v>Gasoline</v>
          </cell>
        </row>
        <row r="3760">
          <cell r="C3760">
            <v>1990</v>
          </cell>
          <cell r="J3760">
            <v>150000</v>
          </cell>
          <cell r="R3760">
            <v>1.5</v>
          </cell>
          <cell r="AA3760" t="str">
            <v>Gasoline</v>
          </cell>
        </row>
        <row r="3761">
          <cell r="C3761">
            <v>1990</v>
          </cell>
          <cell r="J3761">
            <v>178535</v>
          </cell>
          <cell r="R3761">
            <v>1.8</v>
          </cell>
          <cell r="AA3761" t="str">
            <v>Diesel</v>
          </cell>
        </row>
        <row r="3762">
          <cell r="C3762">
            <v>1990</v>
          </cell>
          <cell r="J3762">
            <v>210000</v>
          </cell>
          <cell r="R3762">
            <v>1.8</v>
          </cell>
          <cell r="AA3762" t="str">
            <v>Gasoline</v>
          </cell>
        </row>
        <row r="3763">
          <cell r="C3763">
            <v>1990</v>
          </cell>
          <cell r="J3763">
            <v>196795</v>
          </cell>
          <cell r="R3763">
            <v>2</v>
          </cell>
          <cell r="AA3763" t="str">
            <v>Gasoline</v>
          </cell>
        </row>
        <row r="3764">
          <cell r="C3764">
            <v>1990</v>
          </cell>
          <cell r="J3764">
            <v>215000</v>
          </cell>
          <cell r="R3764">
            <v>2</v>
          </cell>
          <cell r="AA3764" t="str">
            <v>Gasoline</v>
          </cell>
        </row>
        <row r="3765">
          <cell r="C3765">
            <v>1990</v>
          </cell>
          <cell r="J3765">
            <v>205000</v>
          </cell>
          <cell r="R3765">
            <v>1.8</v>
          </cell>
          <cell r="AA3765" t="str">
            <v>Gasoline</v>
          </cell>
        </row>
        <row r="3766">
          <cell r="C3766">
            <v>1990</v>
          </cell>
          <cell r="J3766">
            <v>189795</v>
          </cell>
          <cell r="R3766">
            <v>2</v>
          </cell>
          <cell r="AA3766" t="str">
            <v>Gasoline</v>
          </cell>
        </row>
        <row r="3767">
          <cell r="C3767">
            <v>1990</v>
          </cell>
          <cell r="J3767">
            <v>205000</v>
          </cell>
          <cell r="R3767">
            <v>2</v>
          </cell>
          <cell r="AA3767" t="str">
            <v>Gasoline</v>
          </cell>
        </row>
        <row r="3768">
          <cell r="C3768">
            <v>1990</v>
          </cell>
          <cell r="J3768">
            <v>245000</v>
          </cell>
          <cell r="R3768">
            <v>2</v>
          </cell>
          <cell r="AA3768" t="str">
            <v>Gasoline</v>
          </cell>
        </row>
        <row r="3769">
          <cell r="C3769">
            <v>1990</v>
          </cell>
          <cell r="J3769">
            <v>265000</v>
          </cell>
          <cell r="R3769">
            <v>2</v>
          </cell>
          <cell r="AA3769" t="str">
            <v>Gasoline</v>
          </cell>
        </row>
        <row r="3770">
          <cell r="C3770">
            <v>1990</v>
          </cell>
          <cell r="J3770">
            <v>99988</v>
          </cell>
          <cell r="R3770">
            <v>1.2</v>
          </cell>
          <cell r="AA3770" t="str">
            <v>Gasoline</v>
          </cell>
        </row>
        <row r="3771">
          <cell r="C3771">
            <v>1990</v>
          </cell>
          <cell r="J3771">
            <v>106985</v>
          </cell>
          <cell r="R3771">
            <v>1.2</v>
          </cell>
          <cell r="AA3771" t="str">
            <v>Gasoline</v>
          </cell>
        </row>
        <row r="3772">
          <cell r="C3772">
            <v>1990</v>
          </cell>
          <cell r="J3772">
            <v>109985</v>
          </cell>
          <cell r="R3772">
            <v>1.2</v>
          </cell>
          <cell r="AA3772" t="str">
            <v>Gasoline</v>
          </cell>
        </row>
        <row r="3773">
          <cell r="C3773">
            <v>1990</v>
          </cell>
          <cell r="J3773">
            <v>123985</v>
          </cell>
          <cell r="R3773">
            <v>1.2</v>
          </cell>
          <cell r="AA3773" t="str">
            <v>Gasoline</v>
          </cell>
        </row>
        <row r="3774">
          <cell r="C3774">
            <v>1990</v>
          </cell>
          <cell r="J3774">
            <v>124978</v>
          </cell>
          <cell r="R3774">
            <v>1.2</v>
          </cell>
          <cell r="AA3774" t="str">
            <v>Gasoline</v>
          </cell>
        </row>
        <row r="3775">
          <cell r="C3775">
            <v>1990</v>
          </cell>
          <cell r="J3775">
            <v>135985</v>
          </cell>
          <cell r="R3775">
            <v>1.6</v>
          </cell>
          <cell r="AA3775" t="str">
            <v>Gasoline</v>
          </cell>
        </row>
        <row r="3776">
          <cell r="C3776">
            <v>1990</v>
          </cell>
          <cell r="J3776">
            <v>143984</v>
          </cell>
          <cell r="R3776">
            <v>1.6</v>
          </cell>
          <cell r="AA3776" t="str">
            <v>Gasoline</v>
          </cell>
        </row>
        <row r="3777">
          <cell r="C3777">
            <v>1990</v>
          </cell>
          <cell r="J3777">
            <v>164984</v>
          </cell>
          <cell r="R3777">
            <v>1.6</v>
          </cell>
          <cell r="AA3777" t="str">
            <v>Gasoline</v>
          </cell>
        </row>
        <row r="3778">
          <cell r="C3778">
            <v>1990</v>
          </cell>
          <cell r="J3778">
            <v>143984</v>
          </cell>
          <cell r="R3778">
            <v>1.6</v>
          </cell>
          <cell r="AA3778" t="str">
            <v>Gasoline</v>
          </cell>
        </row>
        <row r="3779">
          <cell r="C3779">
            <v>1990</v>
          </cell>
          <cell r="J3779">
            <v>199984</v>
          </cell>
          <cell r="R3779">
            <v>1.8</v>
          </cell>
          <cell r="AA3779" t="str">
            <v>Gasoline</v>
          </cell>
        </row>
        <row r="3780">
          <cell r="C3780">
            <v>1990</v>
          </cell>
          <cell r="J3780">
            <v>143985</v>
          </cell>
          <cell r="R3780">
            <v>1.6</v>
          </cell>
          <cell r="AA3780" t="str">
            <v>Gasoline</v>
          </cell>
        </row>
        <row r="3781">
          <cell r="C3781">
            <v>1990</v>
          </cell>
          <cell r="J3781">
            <v>151984</v>
          </cell>
          <cell r="R3781">
            <v>1.6</v>
          </cell>
          <cell r="AA3781" t="str">
            <v>Gasoline</v>
          </cell>
        </row>
        <row r="3782">
          <cell r="C3782">
            <v>1990</v>
          </cell>
          <cell r="J3782">
            <v>164987</v>
          </cell>
          <cell r="R3782">
            <v>1.6</v>
          </cell>
          <cell r="AA3782" t="str">
            <v>Gasoline</v>
          </cell>
        </row>
        <row r="3783">
          <cell r="C3783">
            <v>1990</v>
          </cell>
          <cell r="J3783">
            <v>151987</v>
          </cell>
          <cell r="R3783">
            <v>1.6</v>
          </cell>
          <cell r="AA3783" t="str">
            <v>Gasoline</v>
          </cell>
        </row>
        <row r="3784">
          <cell r="C3784">
            <v>1990</v>
          </cell>
          <cell r="J3784">
            <v>165985</v>
          </cell>
          <cell r="R3784">
            <v>1.7</v>
          </cell>
          <cell r="AA3784" t="str">
            <v>Diesel</v>
          </cell>
        </row>
        <row r="3785">
          <cell r="C3785">
            <v>1990</v>
          </cell>
          <cell r="J3785">
            <v>180000</v>
          </cell>
          <cell r="R3785">
            <v>1.6</v>
          </cell>
          <cell r="AA3785" t="str">
            <v>Gasoline</v>
          </cell>
        </row>
        <row r="3786">
          <cell r="C3786">
            <v>1990</v>
          </cell>
          <cell r="J3786">
            <v>245000</v>
          </cell>
          <cell r="R3786">
            <v>2</v>
          </cell>
          <cell r="AA3786" t="str">
            <v>Gasoline</v>
          </cell>
        </row>
        <row r="3787">
          <cell r="C3787">
            <v>1990</v>
          </cell>
          <cell r="J3787">
            <v>175000</v>
          </cell>
          <cell r="R3787">
            <v>1.6</v>
          </cell>
          <cell r="AA3787" t="str">
            <v>Gasoline</v>
          </cell>
        </row>
        <row r="3788">
          <cell r="C3788">
            <v>1990</v>
          </cell>
          <cell r="J3788">
            <v>240000</v>
          </cell>
          <cell r="R3788">
            <v>2</v>
          </cell>
          <cell r="AA3788" t="str">
            <v>Gasoline</v>
          </cell>
        </row>
        <row r="3789">
          <cell r="C3789">
            <v>1990</v>
          </cell>
          <cell r="J3789">
            <v>250000</v>
          </cell>
          <cell r="R3789">
            <v>2</v>
          </cell>
          <cell r="AA3789" t="str">
            <v>Gasoline</v>
          </cell>
        </row>
        <row r="3790">
          <cell r="C3790">
            <v>1990</v>
          </cell>
          <cell r="J3790">
            <v>384985</v>
          </cell>
          <cell r="R3790">
            <v>3</v>
          </cell>
          <cell r="AA3790" t="str">
            <v>Gasoline</v>
          </cell>
        </row>
        <row r="3791">
          <cell r="C3791">
            <v>1990</v>
          </cell>
          <cell r="J3791">
            <v>407981</v>
          </cell>
          <cell r="R3791">
            <v>3</v>
          </cell>
          <cell r="AA3791" t="str">
            <v>Gasoline</v>
          </cell>
        </row>
        <row r="3792">
          <cell r="C3792">
            <v>1990</v>
          </cell>
          <cell r="J3792">
            <v>349984</v>
          </cell>
          <cell r="R3792">
            <v>1.8</v>
          </cell>
          <cell r="AA3792" t="str">
            <v>Gasoline</v>
          </cell>
        </row>
        <row r="3793">
          <cell r="C3793">
            <v>1990</v>
          </cell>
          <cell r="J3793">
            <v>300000</v>
          </cell>
          <cell r="R3793">
            <v>2.8</v>
          </cell>
          <cell r="AA3793" t="str">
            <v>Diesel</v>
          </cell>
        </row>
        <row r="3794">
          <cell r="C3794">
            <v>1990</v>
          </cell>
          <cell r="J3794">
            <v>897658</v>
          </cell>
          <cell r="R3794">
            <v>3</v>
          </cell>
          <cell r="AA3794" t="str">
            <v>Gasoline</v>
          </cell>
        </row>
        <row r="3795">
          <cell r="C3795">
            <v>1990</v>
          </cell>
          <cell r="J3795">
            <v>290000</v>
          </cell>
          <cell r="R3795">
            <v>2</v>
          </cell>
          <cell r="AA3795" t="str">
            <v>Gasoline</v>
          </cell>
        </row>
        <row r="3796">
          <cell r="C3796">
            <v>1990</v>
          </cell>
          <cell r="J3796">
            <v>300000</v>
          </cell>
          <cell r="R3796">
            <v>2</v>
          </cell>
          <cell r="AA3796" t="str">
            <v>Gasoline</v>
          </cell>
        </row>
        <row r="3797">
          <cell r="C3797">
            <v>1990</v>
          </cell>
          <cell r="J3797">
            <v>900000</v>
          </cell>
          <cell r="R3797">
            <v>4.5</v>
          </cell>
          <cell r="AA3797" t="str">
            <v>Gasoline</v>
          </cell>
        </row>
        <row r="3798">
          <cell r="C3798">
            <v>1990</v>
          </cell>
          <cell r="J3798">
            <v>109777</v>
          </cell>
          <cell r="R3798">
            <v>1.4</v>
          </cell>
          <cell r="AA3798" t="str">
            <v>Gasoline</v>
          </cell>
        </row>
        <row r="3799">
          <cell r="C3799">
            <v>1990</v>
          </cell>
          <cell r="J3799">
            <v>117875</v>
          </cell>
          <cell r="R3799">
            <v>1.4</v>
          </cell>
          <cell r="AA3799" t="str">
            <v>Gasoline</v>
          </cell>
        </row>
        <row r="3800">
          <cell r="C3800">
            <v>1990</v>
          </cell>
          <cell r="J3800">
            <v>165000</v>
          </cell>
          <cell r="R3800">
            <v>1.6</v>
          </cell>
          <cell r="AA3800" t="str">
            <v>Gasoline</v>
          </cell>
        </row>
        <row r="3801">
          <cell r="C3801">
            <v>1990</v>
          </cell>
          <cell r="J3801">
            <v>121335</v>
          </cell>
          <cell r="R3801">
            <v>1.5</v>
          </cell>
          <cell r="AA3801" t="str">
            <v>Diesel</v>
          </cell>
        </row>
        <row r="3802">
          <cell r="C3802">
            <v>1990</v>
          </cell>
          <cell r="J3802">
            <v>117007</v>
          </cell>
          <cell r="R3802">
            <v>1.4</v>
          </cell>
          <cell r="AA3802" t="str">
            <v>Gasoline</v>
          </cell>
        </row>
        <row r="3803">
          <cell r="C3803">
            <v>1990</v>
          </cell>
          <cell r="J3803">
            <v>131521</v>
          </cell>
          <cell r="R3803">
            <v>1.4</v>
          </cell>
          <cell r="AA3803" t="str">
            <v>Gasoline</v>
          </cell>
        </row>
        <row r="3804">
          <cell r="C3804">
            <v>1990</v>
          </cell>
          <cell r="J3804">
            <v>136279</v>
          </cell>
          <cell r="R3804">
            <v>1.4</v>
          </cell>
          <cell r="AA3804" t="str">
            <v>Gasoline</v>
          </cell>
        </row>
        <row r="3805">
          <cell r="C3805">
            <v>1990</v>
          </cell>
          <cell r="J3805">
            <v>138127</v>
          </cell>
          <cell r="R3805">
            <v>1.4</v>
          </cell>
          <cell r="AA3805" t="str">
            <v>Gasoline</v>
          </cell>
        </row>
        <row r="3806">
          <cell r="C3806">
            <v>1990</v>
          </cell>
          <cell r="J3806">
            <v>153053</v>
          </cell>
          <cell r="R3806">
            <v>1.4</v>
          </cell>
          <cell r="AA3806" t="str">
            <v>Gasoline</v>
          </cell>
        </row>
        <row r="3807">
          <cell r="C3807">
            <v>1990</v>
          </cell>
          <cell r="J3807">
            <v>141551</v>
          </cell>
          <cell r="R3807">
            <v>1.6</v>
          </cell>
          <cell r="AA3807" t="str">
            <v>Gasoline</v>
          </cell>
        </row>
        <row r="3808">
          <cell r="C3808">
            <v>1990</v>
          </cell>
          <cell r="J3808">
            <v>152983</v>
          </cell>
          <cell r="R3808">
            <v>1.6</v>
          </cell>
          <cell r="AA3808" t="str">
            <v>Gasoline</v>
          </cell>
        </row>
        <row r="3809">
          <cell r="C3809">
            <v>1990</v>
          </cell>
          <cell r="J3809">
            <v>148153</v>
          </cell>
          <cell r="R3809">
            <v>1.6</v>
          </cell>
          <cell r="AA3809" t="str">
            <v>Gasoline</v>
          </cell>
        </row>
        <row r="3810">
          <cell r="C3810">
            <v>1990</v>
          </cell>
          <cell r="J3810">
            <v>157900</v>
          </cell>
          <cell r="R3810">
            <v>1.6</v>
          </cell>
          <cell r="AA3810" t="str">
            <v>Gasoline</v>
          </cell>
        </row>
        <row r="3811">
          <cell r="C3811">
            <v>1990</v>
          </cell>
          <cell r="J3811">
            <v>223468</v>
          </cell>
          <cell r="R3811">
            <v>2</v>
          </cell>
          <cell r="AA3811" t="str">
            <v>Gasoline</v>
          </cell>
        </row>
        <row r="3812">
          <cell r="C3812">
            <v>1990</v>
          </cell>
          <cell r="J3812">
            <v>271629</v>
          </cell>
          <cell r="R3812">
            <v>2</v>
          </cell>
          <cell r="AA3812" t="str">
            <v>Gasoline</v>
          </cell>
        </row>
        <row r="3813">
          <cell r="C3813">
            <v>1990</v>
          </cell>
          <cell r="J3813">
            <v>145983</v>
          </cell>
          <cell r="R3813">
            <v>1.7</v>
          </cell>
          <cell r="AA3813" t="str">
            <v>Diesel</v>
          </cell>
        </row>
        <row r="3814">
          <cell r="C3814">
            <v>1990</v>
          </cell>
          <cell r="J3814">
            <v>152720</v>
          </cell>
          <cell r="R3814">
            <v>1.7</v>
          </cell>
          <cell r="AA3814" t="str">
            <v>Diesel</v>
          </cell>
        </row>
        <row r="3815">
          <cell r="C3815">
            <v>1990</v>
          </cell>
          <cell r="J3815">
            <v>143324</v>
          </cell>
          <cell r="R3815">
            <v>1.4</v>
          </cell>
          <cell r="AA3815" t="str">
            <v>Gasoline</v>
          </cell>
        </row>
        <row r="3816">
          <cell r="C3816">
            <v>1990</v>
          </cell>
          <cell r="J3816">
            <v>153860</v>
          </cell>
          <cell r="R3816">
            <v>1.4</v>
          </cell>
          <cell r="AA3816" t="str">
            <v>Gasoline</v>
          </cell>
        </row>
        <row r="3817">
          <cell r="C3817">
            <v>1990</v>
          </cell>
          <cell r="J3817">
            <v>158623</v>
          </cell>
          <cell r="R3817">
            <v>1.4</v>
          </cell>
          <cell r="AA3817" t="str">
            <v>Gasoline</v>
          </cell>
        </row>
        <row r="3818">
          <cell r="C3818">
            <v>1990</v>
          </cell>
          <cell r="J3818">
            <v>153353</v>
          </cell>
          <cell r="R3818">
            <v>1.6</v>
          </cell>
          <cell r="AA3818" t="str">
            <v>Gasoline</v>
          </cell>
        </row>
        <row r="3819">
          <cell r="C3819">
            <v>1990</v>
          </cell>
          <cell r="J3819">
            <v>163470</v>
          </cell>
          <cell r="R3819">
            <v>1.6</v>
          </cell>
          <cell r="AA3819" t="str">
            <v>Gasoline</v>
          </cell>
        </row>
        <row r="3820">
          <cell r="C3820">
            <v>1990</v>
          </cell>
          <cell r="J3820">
            <v>158021</v>
          </cell>
          <cell r="R3820">
            <v>1.7</v>
          </cell>
          <cell r="AA3820" t="str">
            <v>Diesel</v>
          </cell>
        </row>
        <row r="3821">
          <cell r="C3821">
            <v>1990</v>
          </cell>
          <cell r="J3821">
            <v>318607</v>
          </cell>
          <cell r="R3821">
            <v>2</v>
          </cell>
          <cell r="AA3821" t="str">
            <v>Gasoline</v>
          </cell>
        </row>
        <row r="3822">
          <cell r="C3822">
            <v>1990</v>
          </cell>
          <cell r="J3822">
            <v>140633</v>
          </cell>
          <cell r="R3822">
            <v>1.4</v>
          </cell>
          <cell r="AA3822" t="str">
            <v>Gasoline</v>
          </cell>
        </row>
        <row r="3823">
          <cell r="C3823">
            <v>1990</v>
          </cell>
          <cell r="J3823">
            <v>157545</v>
          </cell>
          <cell r="R3823">
            <v>1.6</v>
          </cell>
          <cell r="AA3823" t="str">
            <v>Gasoline</v>
          </cell>
        </row>
        <row r="3824">
          <cell r="C3824">
            <v>1990</v>
          </cell>
          <cell r="J3824">
            <v>153115</v>
          </cell>
          <cell r="R3824">
            <v>1.7</v>
          </cell>
          <cell r="AA3824" t="str">
            <v>Diesel</v>
          </cell>
        </row>
        <row r="3825">
          <cell r="C3825">
            <v>1990</v>
          </cell>
          <cell r="J3825">
            <v>160140</v>
          </cell>
          <cell r="R3825">
            <v>1.7</v>
          </cell>
          <cell r="AA3825" t="str">
            <v>Diesel</v>
          </cell>
        </row>
        <row r="3826">
          <cell r="C3826">
            <v>1990</v>
          </cell>
          <cell r="J3826">
            <v>179687</v>
          </cell>
          <cell r="R3826">
            <v>1.6</v>
          </cell>
          <cell r="AA3826" t="str">
            <v>Gasoline</v>
          </cell>
        </row>
        <row r="3827">
          <cell r="C3827">
            <v>1990</v>
          </cell>
          <cell r="J3827">
            <v>201367</v>
          </cell>
          <cell r="R3827">
            <v>1.6</v>
          </cell>
          <cell r="AA3827" t="str">
            <v>Gasoline</v>
          </cell>
        </row>
        <row r="3828">
          <cell r="C3828">
            <v>1990</v>
          </cell>
          <cell r="J3828">
            <v>187765</v>
          </cell>
          <cell r="R3828">
            <v>1.8</v>
          </cell>
          <cell r="AA3828" t="str">
            <v>Gasoline</v>
          </cell>
        </row>
        <row r="3829">
          <cell r="C3829">
            <v>1990</v>
          </cell>
          <cell r="J3829">
            <v>208216</v>
          </cell>
          <cell r="R3829">
            <v>2</v>
          </cell>
          <cell r="AA3829" t="str">
            <v>Gasoline</v>
          </cell>
        </row>
        <row r="3830">
          <cell r="C3830">
            <v>1990</v>
          </cell>
          <cell r="J3830">
            <v>225806</v>
          </cell>
          <cell r="R3830">
            <v>2</v>
          </cell>
          <cell r="AA3830" t="str">
            <v>Gasoline</v>
          </cell>
        </row>
        <row r="3831">
          <cell r="C3831">
            <v>1990</v>
          </cell>
          <cell r="J3831">
            <v>230447</v>
          </cell>
          <cell r="R3831">
            <v>2</v>
          </cell>
          <cell r="AA3831" t="str">
            <v>Gasoline</v>
          </cell>
        </row>
        <row r="3832">
          <cell r="C3832">
            <v>1990</v>
          </cell>
          <cell r="J3832">
            <v>248039</v>
          </cell>
          <cell r="R3832">
            <v>2</v>
          </cell>
          <cell r="AA3832" t="str">
            <v>Gasoline</v>
          </cell>
        </row>
        <row r="3833">
          <cell r="C3833">
            <v>1990</v>
          </cell>
          <cell r="J3833">
            <v>242126</v>
          </cell>
          <cell r="R3833">
            <v>2</v>
          </cell>
          <cell r="AA3833" t="str">
            <v>Gasoline</v>
          </cell>
        </row>
        <row r="3834">
          <cell r="C3834">
            <v>1990</v>
          </cell>
          <cell r="J3834">
            <v>182042</v>
          </cell>
          <cell r="R3834">
            <v>1.7</v>
          </cell>
          <cell r="AA3834" t="str">
            <v>Diesel</v>
          </cell>
        </row>
        <row r="3835">
          <cell r="C3835">
            <v>1990</v>
          </cell>
          <cell r="J3835">
            <v>173236</v>
          </cell>
          <cell r="R3835">
            <v>1.6</v>
          </cell>
          <cell r="AA3835" t="str">
            <v>Gasoline</v>
          </cell>
        </row>
        <row r="3836">
          <cell r="C3836">
            <v>1990</v>
          </cell>
          <cell r="J3836">
            <v>194919</v>
          </cell>
          <cell r="R3836">
            <v>1.6</v>
          </cell>
          <cell r="AA3836" t="str">
            <v>Gasoline</v>
          </cell>
        </row>
        <row r="3837">
          <cell r="C3837">
            <v>1990</v>
          </cell>
          <cell r="J3837">
            <v>181317</v>
          </cell>
          <cell r="R3837">
            <v>1.8</v>
          </cell>
          <cell r="AA3837" t="str">
            <v>Gasoline</v>
          </cell>
        </row>
        <row r="3838">
          <cell r="C3838">
            <v>1990</v>
          </cell>
          <cell r="J3838">
            <v>201603</v>
          </cell>
          <cell r="R3838">
            <v>2</v>
          </cell>
          <cell r="AA3838" t="str">
            <v>Gasoline</v>
          </cell>
        </row>
        <row r="3839">
          <cell r="C3839">
            <v>1990</v>
          </cell>
          <cell r="J3839">
            <v>219204</v>
          </cell>
          <cell r="R3839">
            <v>2</v>
          </cell>
          <cell r="AA3839" t="str">
            <v>Gasoline</v>
          </cell>
        </row>
        <row r="3840">
          <cell r="C3840">
            <v>1990</v>
          </cell>
          <cell r="J3840">
            <v>223837</v>
          </cell>
          <cell r="R3840">
            <v>2</v>
          </cell>
          <cell r="AA3840" t="str">
            <v>Gasoline</v>
          </cell>
        </row>
        <row r="3841">
          <cell r="C3841">
            <v>1990</v>
          </cell>
          <cell r="J3841">
            <v>235515</v>
          </cell>
          <cell r="R3841">
            <v>2</v>
          </cell>
          <cell r="AA3841" t="str">
            <v>Gasoline</v>
          </cell>
        </row>
        <row r="3842">
          <cell r="C3842">
            <v>1990</v>
          </cell>
          <cell r="J3842">
            <v>266681</v>
          </cell>
          <cell r="R3842">
            <v>2</v>
          </cell>
          <cell r="AA3842" t="str">
            <v>Gasoline</v>
          </cell>
        </row>
        <row r="3843">
          <cell r="C3843">
            <v>1990</v>
          </cell>
          <cell r="J3843">
            <v>300159</v>
          </cell>
          <cell r="R3843">
            <v>2</v>
          </cell>
          <cell r="AA3843" t="str">
            <v>Gasoline</v>
          </cell>
        </row>
        <row r="3844">
          <cell r="C3844">
            <v>1990</v>
          </cell>
          <cell r="J3844">
            <v>175434</v>
          </cell>
          <cell r="R3844">
            <v>1.7</v>
          </cell>
          <cell r="AA3844" t="str">
            <v>Diesel</v>
          </cell>
        </row>
        <row r="3845">
          <cell r="C3845">
            <v>1990</v>
          </cell>
          <cell r="J3845">
            <v>320000</v>
          </cell>
          <cell r="R3845">
            <v>2</v>
          </cell>
          <cell r="AA3845" t="str">
            <v>Gasoline</v>
          </cell>
        </row>
        <row r="3846">
          <cell r="C3846">
            <v>1990</v>
          </cell>
          <cell r="J3846">
            <v>370000</v>
          </cell>
          <cell r="R3846">
            <v>2</v>
          </cell>
          <cell r="AA3846" t="str">
            <v>Gasoline</v>
          </cell>
        </row>
        <row r="3847">
          <cell r="C3847">
            <v>1990</v>
          </cell>
          <cell r="J3847">
            <v>380000</v>
          </cell>
          <cell r="R3847">
            <v>2</v>
          </cell>
          <cell r="AA3847" t="str">
            <v>Gasoline</v>
          </cell>
        </row>
        <row r="3848">
          <cell r="C3848">
            <v>1990</v>
          </cell>
          <cell r="J3848">
            <v>430000</v>
          </cell>
          <cell r="R3848">
            <v>2</v>
          </cell>
          <cell r="AA3848" t="str">
            <v>Gasoline</v>
          </cell>
        </row>
        <row r="3849">
          <cell r="C3849">
            <v>1990</v>
          </cell>
          <cell r="J3849">
            <v>244793</v>
          </cell>
          <cell r="R3849">
            <v>2</v>
          </cell>
          <cell r="AA3849" t="str">
            <v>Gasoline</v>
          </cell>
        </row>
        <row r="3850">
          <cell r="C3850">
            <v>1990</v>
          </cell>
          <cell r="J3850">
            <v>269570</v>
          </cell>
          <cell r="R3850">
            <v>2</v>
          </cell>
          <cell r="AA3850" t="str">
            <v>Gasoline</v>
          </cell>
        </row>
        <row r="3851">
          <cell r="C3851">
            <v>1990</v>
          </cell>
          <cell r="J3851">
            <v>296968</v>
          </cell>
          <cell r="R3851">
            <v>2</v>
          </cell>
          <cell r="AA3851" t="str">
            <v>Gasoline</v>
          </cell>
        </row>
        <row r="3852">
          <cell r="C3852">
            <v>1990</v>
          </cell>
          <cell r="J3852">
            <v>292549</v>
          </cell>
          <cell r="R3852">
            <v>2</v>
          </cell>
          <cell r="AA3852" t="str">
            <v>Gasoline</v>
          </cell>
        </row>
        <row r="3853">
          <cell r="C3853">
            <v>1990</v>
          </cell>
          <cell r="J3853">
            <v>319944</v>
          </cell>
          <cell r="R3853">
            <v>2</v>
          </cell>
          <cell r="AA3853" t="str">
            <v>Gasoline</v>
          </cell>
        </row>
        <row r="3854">
          <cell r="C3854">
            <v>1990</v>
          </cell>
          <cell r="J3854">
            <v>320447</v>
          </cell>
          <cell r="R3854">
            <v>2</v>
          </cell>
          <cell r="AA3854" t="str">
            <v>Gasoline</v>
          </cell>
        </row>
        <row r="3855">
          <cell r="C3855">
            <v>1990</v>
          </cell>
          <cell r="J3855">
            <v>347843</v>
          </cell>
          <cell r="R3855">
            <v>2</v>
          </cell>
          <cell r="AA3855" t="str">
            <v>Gasoline</v>
          </cell>
        </row>
        <row r="3856">
          <cell r="C3856">
            <v>1990</v>
          </cell>
          <cell r="J3856">
            <v>352451</v>
          </cell>
          <cell r="R3856">
            <v>2</v>
          </cell>
          <cell r="AA3856" t="str">
            <v>Gasoline</v>
          </cell>
        </row>
        <row r="3857">
          <cell r="C3857">
            <v>1990</v>
          </cell>
          <cell r="J3857">
            <v>379849</v>
          </cell>
          <cell r="R3857">
            <v>2</v>
          </cell>
          <cell r="AA3857" t="str">
            <v>Gasoline</v>
          </cell>
        </row>
        <row r="3858">
          <cell r="C3858">
            <v>1990</v>
          </cell>
          <cell r="J3858">
            <v>468968</v>
          </cell>
          <cell r="R3858">
            <v>3</v>
          </cell>
          <cell r="AA3858" t="str">
            <v>Gasoline</v>
          </cell>
        </row>
        <row r="3859">
          <cell r="C3859">
            <v>1990</v>
          </cell>
          <cell r="J3859">
            <v>503035</v>
          </cell>
          <cell r="R3859">
            <v>3</v>
          </cell>
          <cell r="AA3859" t="str">
            <v>Gasoline</v>
          </cell>
        </row>
        <row r="3860">
          <cell r="C3860">
            <v>1990</v>
          </cell>
          <cell r="J3860">
            <v>514331</v>
          </cell>
          <cell r="R3860">
            <v>3</v>
          </cell>
          <cell r="AA3860" t="str">
            <v>Gasoline</v>
          </cell>
        </row>
        <row r="3861">
          <cell r="C3861">
            <v>1990</v>
          </cell>
          <cell r="J3861">
            <v>545000</v>
          </cell>
          <cell r="R3861">
            <v>3</v>
          </cell>
          <cell r="AA3861" t="str">
            <v>Gasoline</v>
          </cell>
        </row>
        <row r="3862">
          <cell r="C3862">
            <v>1990</v>
          </cell>
          <cell r="J3862">
            <v>290000</v>
          </cell>
          <cell r="R3862">
            <v>2.2999999999999998</v>
          </cell>
          <cell r="AA3862" t="str">
            <v>Diesel</v>
          </cell>
        </row>
        <row r="3863">
          <cell r="C3863">
            <v>1990</v>
          </cell>
          <cell r="J3863">
            <v>350000</v>
          </cell>
          <cell r="R3863">
            <v>2.2999999999999998</v>
          </cell>
          <cell r="AA3863" t="str">
            <v>Diesel</v>
          </cell>
        </row>
        <row r="3864">
          <cell r="C3864">
            <v>1990</v>
          </cell>
          <cell r="J3864">
            <v>268203</v>
          </cell>
          <cell r="R3864">
            <v>2</v>
          </cell>
          <cell r="AA3864" t="str">
            <v>Gasoline</v>
          </cell>
        </row>
        <row r="3865">
          <cell r="C3865">
            <v>1990</v>
          </cell>
          <cell r="J3865">
            <v>294056</v>
          </cell>
          <cell r="R3865">
            <v>2</v>
          </cell>
          <cell r="AA3865" t="str">
            <v>Gasoline</v>
          </cell>
        </row>
        <row r="3866">
          <cell r="C3866">
            <v>1990</v>
          </cell>
          <cell r="J3866">
            <v>472286</v>
          </cell>
          <cell r="R3866">
            <v>3</v>
          </cell>
          <cell r="AA3866" t="str">
            <v>Gasoline</v>
          </cell>
        </row>
        <row r="3867">
          <cell r="C3867">
            <v>1990</v>
          </cell>
          <cell r="J3867">
            <v>506023</v>
          </cell>
          <cell r="R3867">
            <v>3</v>
          </cell>
          <cell r="AA3867" t="str">
            <v>Gasoline</v>
          </cell>
        </row>
        <row r="3868">
          <cell r="C3868">
            <v>1990</v>
          </cell>
          <cell r="J3868">
            <v>588945</v>
          </cell>
          <cell r="R3868">
            <v>3</v>
          </cell>
          <cell r="AA3868" t="str">
            <v>Gasoline</v>
          </cell>
        </row>
        <row r="3869">
          <cell r="C3869">
            <v>1990</v>
          </cell>
          <cell r="J3869">
            <v>633333</v>
          </cell>
          <cell r="R3869">
            <v>3</v>
          </cell>
          <cell r="AA3869" t="str">
            <v>Gasoline</v>
          </cell>
        </row>
        <row r="3870">
          <cell r="C3870">
            <v>1990</v>
          </cell>
          <cell r="J3870">
            <v>109990</v>
          </cell>
          <cell r="R3870">
            <v>1.1000000000000001</v>
          </cell>
          <cell r="AA3870" t="str">
            <v>Gasoline</v>
          </cell>
        </row>
        <row r="3871">
          <cell r="C3871">
            <v>1990</v>
          </cell>
          <cell r="J3871">
            <v>113988</v>
          </cell>
          <cell r="R3871">
            <v>1.1000000000000001</v>
          </cell>
          <cell r="AA3871" t="str">
            <v>Gasoline</v>
          </cell>
        </row>
        <row r="3872">
          <cell r="C3872">
            <v>1990</v>
          </cell>
          <cell r="J3872">
            <v>124989</v>
          </cell>
          <cell r="R3872">
            <v>1.4</v>
          </cell>
          <cell r="AA3872" t="str">
            <v>Gasoline</v>
          </cell>
        </row>
        <row r="3873">
          <cell r="C3873">
            <v>1990</v>
          </cell>
          <cell r="J3873">
            <v>180000</v>
          </cell>
          <cell r="R3873">
            <v>1.9</v>
          </cell>
          <cell r="AA3873" t="str">
            <v>Gasoline</v>
          </cell>
        </row>
        <row r="3874">
          <cell r="C3874">
            <v>1990</v>
          </cell>
          <cell r="J3874">
            <v>215000</v>
          </cell>
          <cell r="R3874">
            <v>1.9</v>
          </cell>
          <cell r="AA3874" t="str">
            <v>Gasoline</v>
          </cell>
        </row>
        <row r="3875">
          <cell r="C3875">
            <v>1990</v>
          </cell>
          <cell r="J3875">
            <v>135000</v>
          </cell>
          <cell r="R3875">
            <v>1.8</v>
          </cell>
          <cell r="AA3875" t="str">
            <v>Diesel</v>
          </cell>
        </row>
        <row r="3876">
          <cell r="C3876">
            <v>1990</v>
          </cell>
          <cell r="J3876">
            <v>129989</v>
          </cell>
          <cell r="R3876">
            <v>1.4</v>
          </cell>
          <cell r="AA3876" t="str">
            <v>Gasoline</v>
          </cell>
        </row>
        <row r="3877">
          <cell r="C3877">
            <v>1990</v>
          </cell>
          <cell r="J3877">
            <v>142999</v>
          </cell>
          <cell r="R3877">
            <v>1.8</v>
          </cell>
          <cell r="AA3877" t="str">
            <v>Diesel</v>
          </cell>
        </row>
        <row r="3878">
          <cell r="C3878">
            <v>1990</v>
          </cell>
          <cell r="J3878">
            <v>150000</v>
          </cell>
          <cell r="R3878">
            <v>1.9</v>
          </cell>
          <cell r="AA3878" t="str">
            <v>Diesel</v>
          </cell>
        </row>
        <row r="3879">
          <cell r="C3879">
            <v>1990</v>
          </cell>
          <cell r="J3879">
            <v>265000</v>
          </cell>
          <cell r="R3879">
            <v>1.6</v>
          </cell>
          <cell r="AA3879" t="str">
            <v>Gasoline</v>
          </cell>
        </row>
        <row r="3880">
          <cell r="C3880">
            <v>1990</v>
          </cell>
          <cell r="J3880">
            <v>126989</v>
          </cell>
          <cell r="R3880">
            <v>1.4</v>
          </cell>
          <cell r="AA3880" t="str">
            <v>Gasoline</v>
          </cell>
        </row>
        <row r="3881">
          <cell r="C3881">
            <v>1990</v>
          </cell>
          <cell r="J3881">
            <v>134989</v>
          </cell>
          <cell r="R3881">
            <v>1.6</v>
          </cell>
          <cell r="AA3881" t="str">
            <v>Gasoline</v>
          </cell>
        </row>
        <row r="3882">
          <cell r="C3882">
            <v>1990</v>
          </cell>
          <cell r="J3882">
            <v>217000</v>
          </cell>
          <cell r="R3882">
            <v>1.9</v>
          </cell>
          <cell r="AA3882" t="str">
            <v>Gasoline</v>
          </cell>
        </row>
        <row r="3883">
          <cell r="C3883">
            <v>1990</v>
          </cell>
          <cell r="J3883">
            <v>240000</v>
          </cell>
          <cell r="R3883">
            <v>1.9</v>
          </cell>
          <cell r="AA3883" t="str">
            <v>Gasoline</v>
          </cell>
        </row>
        <row r="3884">
          <cell r="C3884">
            <v>1990</v>
          </cell>
          <cell r="J3884">
            <v>145000</v>
          </cell>
          <cell r="R3884">
            <v>1.9</v>
          </cell>
          <cell r="AA3884" t="str">
            <v>Diesel</v>
          </cell>
        </row>
        <row r="3885">
          <cell r="C3885">
            <v>1990</v>
          </cell>
          <cell r="J3885">
            <v>149990</v>
          </cell>
          <cell r="R3885">
            <v>1.6</v>
          </cell>
          <cell r="AA3885" t="str">
            <v>Gasoline</v>
          </cell>
        </row>
        <row r="3886">
          <cell r="C3886">
            <v>1990</v>
          </cell>
          <cell r="J3886">
            <v>222000</v>
          </cell>
          <cell r="R3886">
            <v>1.9</v>
          </cell>
          <cell r="AA3886" t="str">
            <v>Gasoline</v>
          </cell>
        </row>
        <row r="3887">
          <cell r="C3887">
            <v>1990</v>
          </cell>
          <cell r="J3887">
            <v>153997</v>
          </cell>
          <cell r="R3887">
            <v>1.9</v>
          </cell>
          <cell r="AA3887" t="str">
            <v>Diesel</v>
          </cell>
        </row>
        <row r="3888">
          <cell r="C3888">
            <v>1990</v>
          </cell>
          <cell r="J3888">
            <v>180000</v>
          </cell>
          <cell r="R3888">
            <v>1.8</v>
          </cell>
          <cell r="AA3888" t="str">
            <v>Diesel</v>
          </cell>
        </row>
        <row r="3889">
          <cell r="C3889">
            <v>1990</v>
          </cell>
          <cell r="J3889">
            <v>162998</v>
          </cell>
          <cell r="R3889">
            <v>1.6</v>
          </cell>
          <cell r="AA3889" t="str">
            <v>Gasoline</v>
          </cell>
        </row>
        <row r="3890">
          <cell r="C3890">
            <v>1990</v>
          </cell>
          <cell r="J3890">
            <v>184999</v>
          </cell>
          <cell r="R3890">
            <v>1.9</v>
          </cell>
          <cell r="AA3890" t="str">
            <v>Gasoline</v>
          </cell>
        </row>
        <row r="3891">
          <cell r="C3891">
            <v>1990</v>
          </cell>
          <cell r="J3891">
            <v>229997</v>
          </cell>
          <cell r="R3891">
            <v>1.9</v>
          </cell>
          <cell r="AA3891" t="str">
            <v>Gasoline</v>
          </cell>
        </row>
        <row r="3892">
          <cell r="C3892">
            <v>1990</v>
          </cell>
          <cell r="J3892">
            <v>245996</v>
          </cell>
          <cell r="R3892">
            <v>1.9</v>
          </cell>
          <cell r="AA3892" t="str">
            <v>Gasoline</v>
          </cell>
        </row>
        <row r="3893">
          <cell r="C3893">
            <v>1990</v>
          </cell>
          <cell r="J3893">
            <v>290000</v>
          </cell>
          <cell r="R3893">
            <v>1.9</v>
          </cell>
          <cell r="AA3893" t="str">
            <v>Gasoline</v>
          </cell>
        </row>
        <row r="3894">
          <cell r="C3894">
            <v>1990</v>
          </cell>
          <cell r="J3894">
            <v>330000</v>
          </cell>
          <cell r="R3894">
            <v>1.9</v>
          </cell>
          <cell r="AA3894" t="str">
            <v>Gasoline</v>
          </cell>
        </row>
        <row r="3895">
          <cell r="C3895">
            <v>1990</v>
          </cell>
          <cell r="J3895">
            <v>187995</v>
          </cell>
          <cell r="R3895">
            <v>1.9</v>
          </cell>
          <cell r="AA3895" t="str">
            <v>Diesel</v>
          </cell>
        </row>
        <row r="3896">
          <cell r="C3896">
            <v>1990</v>
          </cell>
          <cell r="J3896">
            <v>239995</v>
          </cell>
          <cell r="R3896">
            <v>1.8</v>
          </cell>
          <cell r="AA3896" t="str">
            <v>Diesel</v>
          </cell>
        </row>
        <row r="3897">
          <cell r="C3897">
            <v>1990</v>
          </cell>
          <cell r="J3897">
            <v>183988</v>
          </cell>
          <cell r="R3897">
            <v>1.6</v>
          </cell>
          <cell r="AA3897" t="str">
            <v>Gasoline</v>
          </cell>
        </row>
        <row r="3898">
          <cell r="C3898">
            <v>1990</v>
          </cell>
          <cell r="J3898">
            <v>205990</v>
          </cell>
          <cell r="R3898">
            <v>1.9</v>
          </cell>
          <cell r="AA3898" t="str">
            <v>Gasoline</v>
          </cell>
        </row>
        <row r="3899">
          <cell r="C3899">
            <v>1990</v>
          </cell>
          <cell r="J3899">
            <v>251999</v>
          </cell>
          <cell r="R3899">
            <v>1.9</v>
          </cell>
          <cell r="AA3899" t="str">
            <v>Gasoline</v>
          </cell>
        </row>
        <row r="3900">
          <cell r="C3900">
            <v>1990</v>
          </cell>
          <cell r="J3900">
            <v>208997</v>
          </cell>
          <cell r="R3900">
            <v>1.9</v>
          </cell>
          <cell r="AA3900" t="str">
            <v>Diesel</v>
          </cell>
        </row>
        <row r="3901">
          <cell r="C3901">
            <v>1990</v>
          </cell>
          <cell r="J3901">
            <v>261997</v>
          </cell>
          <cell r="R3901">
            <v>1.8</v>
          </cell>
          <cell r="AA3901" t="str">
            <v>Diesel</v>
          </cell>
        </row>
        <row r="3902">
          <cell r="C3902">
            <v>1990</v>
          </cell>
          <cell r="J3902">
            <v>234989</v>
          </cell>
          <cell r="R3902">
            <v>2.2000000000000002</v>
          </cell>
          <cell r="AA3902" t="str">
            <v>Gasoline</v>
          </cell>
        </row>
        <row r="3903">
          <cell r="C3903">
            <v>1990</v>
          </cell>
          <cell r="J3903">
            <v>298163</v>
          </cell>
          <cell r="R3903">
            <v>2.5</v>
          </cell>
          <cell r="AA3903" t="str">
            <v>Diesel</v>
          </cell>
        </row>
        <row r="3904">
          <cell r="C3904">
            <v>1990</v>
          </cell>
          <cell r="J3904">
            <v>385000</v>
          </cell>
          <cell r="R3904">
            <v>2.5</v>
          </cell>
          <cell r="AA3904" t="str">
            <v>Diesel</v>
          </cell>
        </row>
        <row r="3905">
          <cell r="C3905">
            <v>1990</v>
          </cell>
          <cell r="J3905">
            <v>338617</v>
          </cell>
          <cell r="R3905">
            <v>2.5</v>
          </cell>
          <cell r="AA3905" t="str">
            <v>Diesel</v>
          </cell>
        </row>
        <row r="3906">
          <cell r="C3906">
            <v>1990</v>
          </cell>
          <cell r="J3906">
            <v>285000</v>
          </cell>
          <cell r="R3906">
            <v>2</v>
          </cell>
          <cell r="AA3906" t="str">
            <v>Gasoline</v>
          </cell>
        </row>
        <row r="3907">
          <cell r="C3907">
            <v>1990</v>
          </cell>
          <cell r="J3907">
            <v>308000</v>
          </cell>
          <cell r="R3907">
            <v>2</v>
          </cell>
          <cell r="AA3907" t="str">
            <v>Gasoline</v>
          </cell>
        </row>
        <row r="3908">
          <cell r="C3908">
            <v>1990</v>
          </cell>
          <cell r="J3908">
            <v>325000</v>
          </cell>
          <cell r="R3908">
            <v>2</v>
          </cell>
          <cell r="AA3908" t="str">
            <v>Gasoline</v>
          </cell>
        </row>
        <row r="3909">
          <cell r="C3909">
            <v>1990</v>
          </cell>
          <cell r="J3909">
            <v>350000</v>
          </cell>
          <cell r="R3909">
            <v>3</v>
          </cell>
          <cell r="AA3909" t="str">
            <v>Gasoline</v>
          </cell>
        </row>
        <row r="3910">
          <cell r="C3910">
            <v>1990</v>
          </cell>
          <cell r="J3910">
            <v>420000</v>
          </cell>
          <cell r="R3910">
            <v>3</v>
          </cell>
          <cell r="AA3910" t="str">
            <v>Gasoline</v>
          </cell>
        </row>
        <row r="3911">
          <cell r="C3911">
            <v>1990</v>
          </cell>
          <cell r="J3911">
            <v>440000</v>
          </cell>
          <cell r="R3911">
            <v>3</v>
          </cell>
          <cell r="AA3911" t="str">
            <v>Gasoline</v>
          </cell>
        </row>
        <row r="3912">
          <cell r="C3912">
            <v>1990</v>
          </cell>
          <cell r="J3912">
            <v>520000</v>
          </cell>
          <cell r="R3912">
            <v>3</v>
          </cell>
          <cell r="AA3912" t="str">
            <v>Gasoline</v>
          </cell>
        </row>
        <row r="3913">
          <cell r="C3913">
            <v>1990</v>
          </cell>
          <cell r="J3913">
            <v>340000</v>
          </cell>
          <cell r="R3913">
            <v>2.1</v>
          </cell>
          <cell r="AA3913" t="str">
            <v>Diesel</v>
          </cell>
        </row>
        <row r="3914">
          <cell r="C3914">
            <v>1990</v>
          </cell>
          <cell r="J3914">
            <v>452791</v>
          </cell>
          <cell r="R3914">
            <v>3.1</v>
          </cell>
          <cell r="AA3914" t="str">
            <v>Gasoline</v>
          </cell>
        </row>
        <row r="3915">
          <cell r="C3915">
            <v>1990</v>
          </cell>
          <cell r="J3915">
            <v>476765</v>
          </cell>
          <cell r="R3915">
            <v>3.1</v>
          </cell>
          <cell r="AA3915" t="str">
            <v>Gasoline</v>
          </cell>
        </row>
        <row r="3916">
          <cell r="C3916">
            <v>1990</v>
          </cell>
          <cell r="J3916">
            <v>670000</v>
          </cell>
          <cell r="R3916">
            <v>5.7</v>
          </cell>
          <cell r="AA3916" t="str">
            <v>Gasoline</v>
          </cell>
        </row>
        <row r="3917">
          <cell r="C3917">
            <v>1990</v>
          </cell>
          <cell r="J3917">
            <v>498441</v>
          </cell>
          <cell r="R3917">
            <v>3.8</v>
          </cell>
          <cell r="AA3917" t="str">
            <v>Gasoline</v>
          </cell>
        </row>
        <row r="3918">
          <cell r="C3918">
            <v>1990</v>
          </cell>
          <cell r="J3918">
            <v>602098</v>
          </cell>
          <cell r="R3918">
            <v>3.8</v>
          </cell>
          <cell r="AA3918" t="str">
            <v>Gasoline</v>
          </cell>
        </row>
        <row r="3919">
          <cell r="C3919">
            <v>1990</v>
          </cell>
          <cell r="J3919">
            <v>600000</v>
          </cell>
          <cell r="R3919">
            <v>3.1</v>
          </cell>
          <cell r="AA3919" t="str">
            <v>Gasoline</v>
          </cell>
        </row>
        <row r="3920">
          <cell r="C3920">
            <v>1990</v>
          </cell>
          <cell r="J3920">
            <v>902141</v>
          </cell>
          <cell r="R3920">
            <v>3</v>
          </cell>
          <cell r="AA3920" t="str">
            <v>Gasoline</v>
          </cell>
        </row>
        <row r="3921">
          <cell r="C3921">
            <v>1990</v>
          </cell>
          <cell r="J3921">
            <v>1038997</v>
          </cell>
          <cell r="R3921">
            <v>3</v>
          </cell>
          <cell r="AA3921" t="str">
            <v>Gasoline</v>
          </cell>
        </row>
        <row r="3922">
          <cell r="C3922">
            <v>1990</v>
          </cell>
          <cell r="J3922">
            <v>1101465</v>
          </cell>
          <cell r="R3922">
            <v>2.5</v>
          </cell>
          <cell r="AA3922" t="str">
            <v>Gasoline</v>
          </cell>
        </row>
        <row r="3923">
          <cell r="C3923">
            <v>1990</v>
          </cell>
          <cell r="J3923">
            <v>1199249</v>
          </cell>
          <cell r="R3923">
            <v>3.6</v>
          </cell>
          <cell r="AA3923" t="str">
            <v>Gasoline</v>
          </cell>
        </row>
        <row r="3924">
          <cell r="C3924">
            <v>1990</v>
          </cell>
          <cell r="J3924">
            <v>1268440</v>
          </cell>
          <cell r="R3924">
            <v>3.6</v>
          </cell>
          <cell r="AA3924" t="str">
            <v>Gasoline</v>
          </cell>
        </row>
        <row r="3925">
          <cell r="C3925">
            <v>1990</v>
          </cell>
          <cell r="J3925">
            <v>1259433</v>
          </cell>
          <cell r="R3925">
            <v>3.6</v>
          </cell>
          <cell r="AA3925" t="str">
            <v>Gasoline</v>
          </cell>
        </row>
        <row r="3926">
          <cell r="C3926">
            <v>1990</v>
          </cell>
          <cell r="J3926">
            <v>1366365</v>
          </cell>
          <cell r="R3926">
            <v>3.6</v>
          </cell>
          <cell r="AA3926" t="str">
            <v>Gasoline</v>
          </cell>
        </row>
        <row r="3927">
          <cell r="C3927">
            <v>1990</v>
          </cell>
          <cell r="J3927">
            <v>1199249</v>
          </cell>
          <cell r="R3927">
            <v>3.6</v>
          </cell>
          <cell r="AA3927" t="str">
            <v>Gasoline</v>
          </cell>
        </row>
        <row r="3928">
          <cell r="C3928">
            <v>1990</v>
          </cell>
          <cell r="J3928">
            <v>1350631</v>
          </cell>
          <cell r="R3928">
            <v>3.6</v>
          </cell>
          <cell r="AA3928" t="str">
            <v>Gasoline</v>
          </cell>
        </row>
        <row r="3929">
          <cell r="C3929">
            <v>1990</v>
          </cell>
          <cell r="J3929">
            <v>1410815</v>
          </cell>
          <cell r="R3929">
            <v>3.6</v>
          </cell>
          <cell r="AA3929" t="str">
            <v>Gasoline</v>
          </cell>
        </row>
        <row r="3930">
          <cell r="C3930">
            <v>1990</v>
          </cell>
          <cell r="J3930">
            <v>1517749</v>
          </cell>
          <cell r="R3930">
            <v>3.6</v>
          </cell>
          <cell r="AA3930" t="str">
            <v>Gasoline</v>
          </cell>
        </row>
        <row r="3931">
          <cell r="C3931">
            <v>1990</v>
          </cell>
          <cell r="J3931">
            <v>1913750</v>
          </cell>
          <cell r="R3931">
            <v>3.3</v>
          </cell>
          <cell r="AA3931" t="str">
            <v>Gasoline</v>
          </cell>
        </row>
        <row r="3932">
          <cell r="C3932">
            <v>1990</v>
          </cell>
          <cell r="J3932">
            <v>1635665</v>
          </cell>
          <cell r="R3932">
            <v>5</v>
          </cell>
          <cell r="AA3932" t="str">
            <v>Gasoline</v>
          </cell>
        </row>
        <row r="3933">
          <cell r="C3933">
            <v>1990</v>
          </cell>
          <cell r="J3933">
            <v>1635665</v>
          </cell>
          <cell r="R3933">
            <v>5</v>
          </cell>
          <cell r="AA3933" t="str">
            <v>Gasoline</v>
          </cell>
        </row>
        <row r="3934">
          <cell r="C3934">
            <v>1990</v>
          </cell>
          <cell r="J3934">
            <v>109365</v>
          </cell>
          <cell r="R3934">
            <v>1.4</v>
          </cell>
          <cell r="AA3934" t="str">
            <v>Gasoline</v>
          </cell>
        </row>
        <row r="3935">
          <cell r="C3935">
            <v>1990</v>
          </cell>
          <cell r="J3935">
            <v>115000</v>
          </cell>
          <cell r="R3935">
            <v>1.2</v>
          </cell>
          <cell r="AA3935" t="str">
            <v>Gasoline</v>
          </cell>
        </row>
        <row r="3936">
          <cell r="C3936">
            <v>1990</v>
          </cell>
          <cell r="J3936">
            <v>125000</v>
          </cell>
          <cell r="R3936">
            <v>1.2</v>
          </cell>
          <cell r="AA3936" t="str">
            <v>Gasoline</v>
          </cell>
        </row>
        <row r="3937">
          <cell r="C3937">
            <v>1990</v>
          </cell>
          <cell r="J3937">
            <v>135000</v>
          </cell>
          <cell r="R3937">
            <v>1.4</v>
          </cell>
          <cell r="AA3937" t="str">
            <v>Gasoline</v>
          </cell>
        </row>
        <row r="3938">
          <cell r="C3938">
            <v>1990</v>
          </cell>
          <cell r="J3938">
            <v>155000</v>
          </cell>
          <cell r="R3938">
            <v>1.4</v>
          </cell>
          <cell r="AA3938" t="str">
            <v>Gasoline</v>
          </cell>
        </row>
        <row r="3939">
          <cell r="C3939">
            <v>1990</v>
          </cell>
          <cell r="J3939">
            <v>175000</v>
          </cell>
          <cell r="R3939">
            <v>1.7</v>
          </cell>
          <cell r="AA3939" t="str">
            <v>Gasoline</v>
          </cell>
        </row>
        <row r="3940">
          <cell r="C3940">
            <v>1990</v>
          </cell>
          <cell r="J3940">
            <v>220000</v>
          </cell>
          <cell r="R3940">
            <v>1.8</v>
          </cell>
          <cell r="AA3940" t="str">
            <v>Gasoline</v>
          </cell>
        </row>
        <row r="3941">
          <cell r="C3941">
            <v>1990</v>
          </cell>
          <cell r="J3941">
            <v>126664</v>
          </cell>
          <cell r="R3941">
            <v>1.4</v>
          </cell>
          <cell r="AA3941" t="str">
            <v>Gasoline</v>
          </cell>
        </row>
        <row r="3942">
          <cell r="C3942">
            <v>1990</v>
          </cell>
          <cell r="J3942">
            <v>139997</v>
          </cell>
          <cell r="R3942">
            <v>1.7</v>
          </cell>
          <cell r="AA3942" t="str">
            <v>Gasoline</v>
          </cell>
        </row>
        <row r="3943">
          <cell r="C3943">
            <v>1990</v>
          </cell>
          <cell r="J3943">
            <v>143998</v>
          </cell>
          <cell r="R3943">
            <v>1.7</v>
          </cell>
          <cell r="AA3943" t="str">
            <v>Gasoline</v>
          </cell>
        </row>
        <row r="3944">
          <cell r="C3944">
            <v>1990</v>
          </cell>
          <cell r="J3944">
            <v>176996</v>
          </cell>
          <cell r="R3944">
            <v>1.7</v>
          </cell>
          <cell r="AA3944" t="str">
            <v>Gasoline</v>
          </cell>
        </row>
        <row r="3945">
          <cell r="C3945">
            <v>1990</v>
          </cell>
          <cell r="J3945">
            <v>240000</v>
          </cell>
          <cell r="R3945">
            <v>1.8</v>
          </cell>
          <cell r="AA3945" t="str">
            <v>Gasoline</v>
          </cell>
        </row>
        <row r="3946">
          <cell r="C3946">
            <v>1990</v>
          </cell>
          <cell r="J3946">
            <v>146995</v>
          </cell>
          <cell r="R3946">
            <v>1.7</v>
          </cell>
          <cell r="AA3946" t="str">
            <v>Gasoline</v>
          </cell>
        </row>
        <row r="3947">
          <cell r="C3947">
            <v>1990</v>
          </cell>
          <cell r="J3947">
            <v>179995</v>
          </cell>
          <cell r="R3947">
            <v>1.7</v>
          </cell>
          <cell r="AA3947" t="str">
            <v>Gasoline</v>
          </cell>
        </row>
        <row r="3948">
          <cell r="C3948">
            <v>1990</v>
          </cell>
          <cell r="J3948">
            <v>3370000</v>
          </cell>
          <cell r="R3948">
            <v>6.8</v>
          </cell>
          <cell r="AA3948" t="str">
            <v>Gasoline</v>
          </cell>
        </row>
        <row r="3949">
          <cell r="C3949">
            <v>1990</v>
          </cell>
          <cell r="J3949">
            <v>3900000</v>
          </cell>
          <cell r="R3949">
            <v>6.8</v>
          </cell>
          <cell r="AA3949" t="str">
            <v>Gasoline</v>
          </cell>
        </row>
        <row r="3950">
          <cell r="C3950">
            <v>1990</v>
          </cell>
          <cell r="J3950">
            <v>5000000</v>
          </cell>
          <cell r="R3950">
            <v>6.8</v>
          </cell>
          <cell r="AA3950" t="str">
            <v>Gasoline</v>
          </cell>
        </row>
        <row r="3951">
          <cell r="C3951">
            <v>1990</v>
          </cell>
          <cell r="J3951">
            <v>100000</v>
          </cell>
          <cell r="R3951">
            <v>1.1000000000000001</v>
          </cell>
          <cell r="AA3951" t="str">
            <v>Gasoline</v>
          </cell>
        </row>
        <row r="3952">
          <cell r="C3952">
            <v>1990</v>
          </cell>
          <cell r="J3952">
            <v>115000</v>
          </cell>
          <cell r="R3952">
            <v>1.1000000000000001</v>
          </cell>
          <cell r="AA3952" t="str">
            <v>Gasoline</v>
          </cell>
        </row>
        <row r="3953">
          <cell r="C3953">
            <v>1990</v>
          </cell>
          <cell r="J3953">
            <v>135000</v>
          </cell>
          <cell r="R3953">
            <v>1.4</v>
          </cell>
          <cell r="AA3953" t="str">
            <v>Gasoline</v>
          </cell>
        </row>
        <row r="3954">
          <cell r="C3954">
            <v>1990</v>
          </cell>
          <cell r="J3954">
            <v>145000</v>
          </cell>
          <cell r="R3954">
            <v>1.4</v>
          </cell>
          <cell r="AA3954" t="str">
            <v>Gasoline</v>
          </cell>
        </row>
        <row r="3955">
          <cell r="C3955">
            <v>1990</v>
          </cell>
          <cell r="J3955">
            <v>155000</v>
          </cell>
          <cell r="R3955">
            <v>1.4</v>
          </cell>
          <cell r="AA3955" t="str">
            <v>Gasoline</v>
          </cell>
        </row>
        <row r="3956">
          <cell r="C3956">
            <v>1990</v>
          </cell>
          <cell r="J3956">
            <v>230000</v>
          </cell>
          <cell r="R3956">
            <v>1.6</v>
          </cell>
          <cell r="AA3956" t="str">
            <v>Gasoline</v>
          </cell>
        </row>
        <row r="3957">
          <cell r="C3957">
            <v>1990</v>
          </cell>
          <cell r="J3957">
            <v>230000</v>
          </cell>
          <cell r="R3957">
            <v>1.6</v>
          </cell>
          <cell r="AA3957" t="str">
            <v>Gasoline</v>
          </cell>
        </row>
        <row r="3958">
          <cell r="C3958">
            <v>1990</v>
          </cell>
          <cell r="J3958">
            <v>250000</v>
          </cell>
          <cell r="R3958">
            <v>1.6</v>
          </cell>
          <cell r="AA3958" t="str">
            <v>Gasoline</v>
          </cell>
        </row>
        <row r="3959">
          <cell r="C3959">
            <v>1990</v>
          </cell>
          <cell r="J3959">
            <v>440000</v>
          </cell>
          <cell r="R3959">
            <v>2</v>
          </cell>
          <cell r="AA3959" t="str">
            <v>Gasoline</v>
          </cell>
        </row>
        <row r="3960">
          <cell r="C3960">
            <v>1990</v>
          </cell>
          <cell r="J3960">
            <v>572137</v>
          </cell>
          <cell r="R3960">
            <v>2.7</v>
          </cell>
          <cell r="AA3960" t="str">
            <v>Gasoline</v>
          </cell>
        </row>
        <row r="3961">
          <cell r="C3961">
            <v>1990</v>
          </cell>
          <cell r="J3961">
            <v>596999</v>
          </cell>
          <cell r="R3961">
            <v>2.7</v>
          </cell>
          <cell r="AA3961" t="str">
            <v>Gasoline</v>
          </cell>
        </row>
        <row r="3962">
          <cell r="C3962">
            <v>1990</v>
          </cell>
          <cell r="J3962">
            <v>420000</v>
          </cell>
          <cell r="R3962">
            <v>2</v>
          </cell>
          <cell r="AA3962" t="str">
            <v>Gasoline</v>
          </cell>
        </row>
        <row r="3963">
          <cell r="C3963">
            <v>1990</v>
          </cell>
          <cell r="J3963">
            <v>547043</v>
          </cell>
          <cell r="R3963">
            <v>2.7</v>
          </cell>
          <cell r="AA3963" t="str">
            <v>Gasoline</v>
          </cell>
        </row>
        <row r="3964">
          <cell r="C3964">
            <v>1990</v>
          </cell>
          <cell r="J3964">
            <v>572649</v>
          </cell>
          <cell r="R3964">
            <v>2.7</v>
          </cell>
          <cell r="AA3964" t="str">
            <v>Gasoline</v>
          </cell>
        </row>
        <row r="3965">
          <cell r="C3965">
            <v>1990</v>
          </cell>
          <cell r="J3965">
            <v>197568</v>
          </cell>
          <cell r="R3965">
            <v>2</v>
          </cell>
          <cell r="AA3965" t="str">
            <v>Gasoline</v>
          </cell>
        </row>
        <row r="3966">
          <cell r="C3966">
            <v>1990</v>
          </cell>
          <cell r="J3966">
            <v>197568</v>
          </cell>
          <cell r="R3966">
            <v>2</v>
          </cell>
          <cell r="AA3966" t="str">
            <v>Gasoline</v>
          </cell>
        </row>
        <row r="3967">
          <cell r="C3967">
            <v>1990</v>
          </cell>
          <cell r="J3967">
            <v>223149</v>
          </cell>
          <cell r="R3967">
            <v>2</v>
          </cell>
          <cell r="AA3967" t="str">
            <v>Gasoline</v>
          </cell>
        </row>
        <row r="3968">
          <cell r="C3968">
            <v>1990</v>
          </cell>
          <cell r="J3968">
            <v>232145</v>
          </cell>
          <cell r="R3968">
            <v>2</v>
          </cell>
          <cell r="AA3968" t="str">
            <v>Gasoline</v>
          </cell>
        </row>
        <row r="3969">
          <cell r="C3969">
            <v>1990</v>
          </cell>
          <cell r="J3969">
            <v>245232</v>
          </cell>
          <cell r="R3969">
            <v>2</v>
          </cell>
          <cell r="AA3969" t="str">
            <v>Gasoline</v>
          </cell>
        </row>
        <row r="3970">
          <cell r="C3970">
            <v>1990</v>
          </cell>
          <cell r="J3970">
            <v>233142</v>
          </cell>
          <cell r="R3970">
            <v>2</v>
          </cell>
          <cell r="AA3970" t="str">
            <v>Gasoline</v>
          </cell>
        </row>
        <row r="3971">
          <cell r="C3971">
            <v>1990</v>
          </cell>
          <cell r="J3971">
            <v>246229</v>
          </cell>
          <cell r="R3971">
            <v>2</v>
          </cell>
          <cell r="AA3971" t="str">
            <v>Gasoline</v>
          </cell>
        </row>
        <row r="3972">
          <cell r="C3972">
            <v>1990</v>
          </cell>
          <cell r="J3972">
            <v>243141</v>
          </cell>
          <cell r="R3972">
            <v>2</v>
          </cell>
          <cell r="AA3972" t="str">
            <v>Gasoline</v>
          </cell>
        </row>
        <row r="3973">
          <cell r="C3973">
            <v>1990</v>
          </cell>
          <cell r="J3973">
            <v>256228</v>
          </cell>
          <cell r="R3973">
            <v>2</v>
          </cell>
          <cell r="AA3973" t="str">
            <v>Gasoline</v>
          </cell>
        </row>
        <row r="3974">
          <cell r="C3974">
            <v>1990</v>
          </cell>
          <cell r="J3974">
            <v>255999</v>
          </cell>
          <cell r="R3974">
            <v>2</v>
          </cell>
          <cell r="AA3974" t="str">
            <v>Gasoline</v>
          </cell>
        </row>
        <row r="3975">
          <cell r="C3975">
            <v>1990</v>
          </cell>
          <cell r="J3975">
            <v>264995</v>
          </cell>
          <cell r="R3975">
            <v>2</v>
          </cell>
          <cell r="AA3975" t="str">
            <v>Gasoline</v>
          </cell>
        </row>
        <row r="3976">
          <cell r="C3976">
            <v>1990</v>
          </cell>
          <cell r="J3976">
            <v>278082</v>
          </cell>
          <cell r="R3976">
            <v>2</v>
          </cell>
          <cell r="AA3976" t="str">
            <v>Gasoline</v>
          </cell>
        </row>
        <row r="3977">
          <cell r="C3977">
            <v>1990</v>
          </cell>
          <cell r="J3977">
            <v>267997</v>
          </cell>
          <cell r="R3977">
            <v>2</v>
          </cell>
          <cell r="AA3977" t="str">
            <v>Gasoline</v>
          </cell>
        </row>
        <row r="3978">
          <cell r="C3978">
            <v>1990</v>
          </cell>
          <cell r="J3978">
            <v>281084</v>
          </cell>
          <cell r="R3978">
            <v>2</v>
          </cell>
          <cell r="AA3978" t="str">
            <v>Gasoline</v>
          </cell>
        </row>
        <row r="3979">
          <cell r="C3979">
            <v>1990</v>
          </cell>
          <cell r="J3979">
            <v>275999</v>
          </cell>
          <cell r="R3979">
            <v>2</v>
          </cell>
          <cell r="AA3979" t="str">
            <v>Gasoline</v>
          </cell>
        </row>
        <row r="3980">
          <cell r="C3980">
            <v>1990</v>
          </cell>
          <cell r="J3980">
            <v>289086</v>
          </cell>
          <cell r="R3980">
            <v>2</v>
          </cell>
          <cell r="AA3980" t="str">
            <v>Gasoline</v>
          </cell>
        </row>
        <row r="3981">
          <cell r="C3981">
            <v>1990</v>
          </cell>
          <cell r="J3981">
            <v>274999</v>
          </cell>
          <cell r="R3981">
            <v>2</v>
          </cell>
          <cell r="AA3981" t="str">
            <v>Gasoline</v>
          </cell>
        </row>
        <row r="3982">
          <cell r="C3982">
            <v>1990</v>
          </cell>
          <cell r="J3982">
            <v>274999</v>
          </cell>
          <cell r="R3982">
            <v>2</v>
          </cell>
          <cell r="AA3982" t="str">
            <v>Gasoline</v>
          </cell>
        </row>
        <row r="3983">
          <cell r="C3983">
            <v>1990</v>
          </cell>
          <cell r="J3983">
            <v>284998</v>
          </cell>
          <cell r="R3983">
            <v>2</v>
          </cell>
          <cell r="AA3983" t="str">
            <v>Gasoline</v>
          </cell>
        </row>
        <row r="3984">
          <cell r="C3984">
            <v>1990</v>
          </cell>
          <cell r="J3984">
            <v>336994</v>
          </cell>
          <cell r="R3984">
            <v>2</v>
          </cell>
          <cell r="AA3984" t="str">
            <v>Gasoline</v>
          </cell>
        </row>
        <row r="3985">
          <cell r="C3985">
            <v>1990</v>
          </cell>
          <cell r="J3985">
            <v>350081</v>
          </cell>
          <cell r="R3985">
            <v>2</v>
          </cell>
          <cell r="AA3985" t="str">
            <v>Gasoline</v>
          </cell>
        </row>
        <row r="3986">
          <cell r="C3986">
            <v>1990</v>
          </cell>
          <cell r="J3986">
            <v>347995</v>
          </cell>
          <cell r="R3986">
            <v>2</v>
          </cell>
          <cell r="AA3986" t="str">
            <v>Gasoline</v>
          </cell>
        </row>
        <row r="3987">
          <cell r="C3987">
            <v>1990</v>
          </cell>
          <cell r="J3987">
            <v>361082</v>
          </cell>
          <cell r="R3987">
            <v>2</v>
          </cell>
          <cell r="AA3987" t="str">
            <v>Gasoline</v>
          </cell>
        </row>
        <row r="3988">
          <cell r="C3988">
            <v>1990</v>
          </cell>
          <cell r="J3988">
            <v>517379</v>
          </cell>
          <cell r="R3988">
            <v>2</v>
          </cell>
          <cell r="AA3988" t="str">
            <v>Gasoline</v>
          </cell>
        </row>
        <row r="3989">
          <cell r="C3989">
            <v>1990</v>
          </cell>
          <cell r="J3989">
            <v>699937</v>
          </cell>
          <cell r="R3989">
            <v>2</v>
          </cell>
          <cell r="AA3989" t="str">
            <v>Gasoline</v>
          </cell>
        </row>
        <row r="3990">
          <cell r="C3990">
            <v>1990</v>
          </cell>
          <cell r="J3990">
            <v>349997</v>
          </cell>
          <cell r="R3990">
            <v>2.2999999999999998</v>
          </cell>
          <cell r="AA3990" t="str">
            <v>Gasoline</v>
          </cell>
        </row>
        <row r="3991">
          <cell r="C3991">
            <v>1990</v>
          </cell>
          <cell r="J3991">
            <v>368647</v>
          </cell>
          <cell r="R3991">
            <v>2.2999999999999998</v>
          </cell>
          <cell r="AA3991" t="str">
            <v>Gasoline</v>
          </cell>
        </row>
        <row r="3992">
          <cell r="C3992">
            <v>1990</v>
          </cell>
          <cell r="J3992">
            <v>497993</v>
          </cell>
          <cell r="R3992">
            <v>2</v>
          </cell>
          <cell r="AA3992" t="str">
            <v>Gasoline</v>
          </cell>
        </row>
        <row r="3993">
          <cell r="C3993">
            <v>1990</v>
          </cell>
          <cell r="J3993">
            <v>516643</v>
          </cell>
          <cell r="R3993">
            <v>2</v>
          </cell>
          <cell r="AA3993" t="str">
            <v>Gasoline</v>
          </cell>
        </row>
        <row r="3994">
          <cell r="C3994">
            <v>1990</v>
          </cell>
          <cell r="J3994">
            <v>640689</v>
          </cell>
          <cell r="R3994">
            <v>2</v>
          </cell>
          <cell r="AA3994" t="str">
            <v>Gasoline</v>
          </cell>
        </row>
        <row r="3995">
          <cell r="C3995">
            <v>1990</v>
          </cell>
          <cell r="J3995">
            <v>364997</v>
          </cell>
          <cell r="R3995">
            <v>2.2999999999999998</v>
          </cell>
          <cell r="AA3995" t="str">
            <v>Gasoline</v>
          </cell>
        </row>
        <row r="3996">
          <cell r="C3996">
            <v>1990</v>
          </cell>
          <cell r="J3996">
            <v>526695</v>
          </cell>
          <cell r="R3996">
            <v>2</v>
          </cell>
          <cell r="AA3996" t="str">
            <v>Gasoline</v>
          </cell>
        </row>
        <row r="3997">
          <cell r="C3997">
            <v>1990</v>
          </cell>
          <cell r="J3997">
            <v>545345</v>
          </cell>
          <cell r="R3997">
            <v>2</v>
          </cell>
          <cell r="AA3997" t="str">
            <v>Gasoline</v>
          </cell>
        </row>
        <row r="3998">
          <cell r="C3998">
            <v>1990</v>
          </cell>
          <cell r="J3998">
            <v>105000</v>
          </cell>
          <cell r="R3998">
            <v>1.2</v>
          </cell>
          <cell r="AA3998" t="str">
            <v>Gasoline</v>
          </cell>
        </row>
        <row r="3999">
          <cell r="C3999">
            <v>1990</v>
          </cell>
          <cell r="J3999">
            <v>115000</v>
          </cell>
          <cell r="R3999">
            <v>1.5</v>
          </cell>
          <cell r="AA3999" t="str">
            <v>Gasoline</v>
          </cell>
        </row>
        <row r="4000">
          <cell r="C4000">
            <v>1990</v>
          </cell>
          <cell r="J4000">
            <v>120000</v>
          </cell>
          <cell r="R4000">
            <v>1.5</v>
          </cell>
          <cell r="AA4000" t="str">
            <v>Gasoline</v>
          </cell>
        </row>
        <row r="4001">
          <cell r="C4001">
            <v>1990</v>
          </cell>
          <cell r="J4001">
            <v>125000</v>
          </cell>
          <cell r="R4001">
            <v>1.5</v>
          </cell>
          <cell r="AA4001" t="str">
            <v>Gasoline</v>
          </cell>
        </row>
        <row r="4002">
          <cell r="C4002">
            <v>1990</v>
          </cell>
          <cell r="J4002">
            <v>130000</v>
          </cell>
          <cell r="R4002">
            <v>1.5</v>
          </cell>
          <cell r="AA4002" t="str">
            <v>Gasoline</v>
          </cell>
        </row>
        <row r="4003">
          <cell r="C4003">
            <v>1990</v>
          </cell>
          <cell r="J4003">
            <v>145000</v>
          </cell>
          <cell r="R4003">
            <v>1.5</v>
          </cell>
          <cell r="AA4003" t="str">
            <v>Gasoline</v>
          </cell>
        </row>
        <row r="4004">
          <cell r="C4004">
            <v>1990</v>
          </cell>
          <cell r="J4004">
            <v>85988</v>
          </cell>
          <cell r="R4004">
            <v>1.3</v>
          </cell>
          <cell r="AA4004" t="str">
            <v>Gasoline</v>
          </cell>
        </row>
        <row r="4005">
          <cell r="C4005">
            <v>1990</v>
          </cell>
          <cell r="J4005">
            <v>95992</v>
          </cell>
          <cell r="R4005">
            <v>1.3</v>
          </cell>
          <cell r="AA4005" t="str">
            <v>Gasoline</v>
          </cell>
        </row>
        <row r="4006">
          <cell r="C4006">
            <v>1990</v>
          </cell>
          <cell r="J4006">
            <v>179999</v>
          </cell>
          <cell r="R4006">
            <v>1.8</v>
          </cell>
          <cell r="AA4006" t="str">
            <v>Gasoline</v>
          </cell>
        </row>
        <row r="4007">
          <cell r="C4007">
            <v>1990</v>
          </cell>
          <cell r="J4007">
            <v>189997</v>
          </cell>
          <cell r="R4007">
            <v>1.8</v>
          </cell>
          <cell r="AA4007" t="str">
            <v>Gasoline</v>
          </cell>
        </row>
        <row r="4008">
          <cell r="C4008">
            <v>1990</v>
          </cell>
          <cell r="J4008">
            <v>259994</v>
          </cell>
          <cell r="R4008">
            <v>2.2000000000000002</v>
          </cell>
          <cell r="AA4008" t="str">
            <v>Gasoline</v>
          </cell>
        </row>
        <row r="4009">
          <cell r="C4009">
            <v>1990</v>
          </cell>
          <cell r="J4009">
            <v>189997</v>
          </cell>
          <cell r="R4009">
            <v>1.8</v>
          </cell>
          <cell r="AA4009" t="str">
            <v>Gasoline</v>
          </cell>
        </row>
        <row r="4010">
          <cell r="C4010">
            <v>1990</v>
          </cell>
          <cell r="J4010">
            <v>199998</v>
          </cell>
          <cell r="R4010">
            <v>1.8</v>
          </cell>
          <cell r="AA4010" t="str">
            <v>Gasoline</v>
          </cell>
        </row>
        <row r="4011">
          <cell r="C4011">
            <v>1990</v>
          </cell>
          <cell r="J4011">
            <v>269998</v>
          </cell>
          <cell r="R4011">
            <v>2.2000000000000002</v>
          </cell>
          <cell r="AA4011" t="str">
            <v>Gasoline</v>
          </cell>
        </row>
        <row r="4012">
          <cell r="C4012">
            <v>1990</v>
          </cell>
          <cell r="J4012">
            <v>300000</v>
          </cell>
          <cell r="R4012">
            <v>2.2000000000000002</v>
          </cell>
          <cell r="AA4012" t="str">
            <v>Gasoline</v>
          </cell>
        </row>
        <row r="4013">
          <cell r="C4013">
            <v>1990</v>
          </cell>
          <cell r="J4013">
            <v>114996</v>
          </cell>
          <cell r="R4013">
            <v>1.3</v>
          </cell>
          <cell r="AA4013" t="str">
            <v>Gasoline</v>
          </cell>
        </row>
        <row r="4014">
          <cell r="C4014">
            <v>1990</v>
          </cell>
          <cell r="J4014">
            <v>128000</v>
          </cell>
          <cell r="R4014">
            <v>1.3</v>
          </cell>
          <cell r="AA4014" t="str">
            <v>Gasoline</v>
          </cell>
        </row>
        <row r="4015">
          <cell r="C4015">
            <v>1990</v>
          </cell>
          <cell r="J4015">
            <v>129996</v>
          </cell>
          <cell r="R4015">
            <v>1.3</v>
          </cell>
          <cell r="AA4015" t="str">
            <v>Gasoline</v>
          </cell>
        </row>
        <row r="4016">
          <cell r="C4016">
            <v>1990</v>
          </cell>
          <cell r="J4016">
            <v>119997</v>
          </cell>
          <cell r="R4016">
            <v>1.3</v>
          </cell>
          <cell r="AA4016" t="str">
            <v>Gasoline</v>
          </cell>
        </row>
        <row r="4017">
          <cell r="C4017">
            <v>1990</v>
          </cell>
          <cell r="J4017">
            <v>121996</v>
          </cell>
          <cell r="R4017">
            <v>1.3</v>
          </cell>
          <cell r="AA4017" t="str">
            <v>Gasoline</v>
          </cell>
        </row>
        <row r="4018">
          <cell r="C4018">
            <v>1990</v>
          </cell>
          <cell r="J4018">
            <v>134997</v>
          </cell>
          <cell r="R4018">
            <v>1.6</v>
          </cell>
          <cell r="AA4018" t="str">
            <v>Gasoline</v>
          </cell>
        </row>
        <row r="4019">
          <cell r="C4019">
            <v>1990</v>
          </cell>
          <cell r="J4019">
            <v>228998</v>
          </cell>
          <cell r="R4019">
            <v>1.6</v>
          </cell>
          <cell r="AA4019" t="str">
            <v>Gasoline</v>
          </cell>
        </row>
        <row r="4020">
          <cell r="C4020">
            <v>1990</v>
          </cell>
          <cell r="J4020">
            <v>119997</v>
          </cell>
          <cell r="R4020">
            <v>1.3</v>
          </cell>
          <cell r="AA4020" t="str">
            <v>Gasoline</v>
          </cell>
        </row>
        <row r="4021">
          <cell r="C4021">
            <v>1990</v>
          </cell>
          <cell r="J4021">
            <v>126991</v>
          </cell>
          <cell r="R4021">
            <v>1.3</v>
          </cell>
          <cell r="AA4021" t="str">
            <v>Gasoline</v>
          </cell>
        </row>
        <row r="4022">
          <cell r="C4022">
            <v>1990</v>
          </cell>
          <cell r="J4022">
            <v>129993</v>
          </cell>
          <cell r="R4022">
            <v>1.3</v>
          </cell>
          <cell r="AA4022" t="str">
            <v>Gasoline</v>
          </cell>
        </row>
        <row r="4023">
          <cell r="C4023">
            <v>1990</v>
          </cell>
          <cell r="J4023">
            <v>158992</v>
          </cell>
          <cell r="R4023">
            <v>1.6</v>
          </cell>
          <cell r="AA4023" t="str">
            <v>Gasoline</v>
          </cell>
        </row>
        <row r="4024">
          <cell r="C4024">
            <v>1990</v>
          </cell>
          <cell r="J4024">
            <v>199998</v>
          </cell>
          <cell r="R4024">
            <v>1.6</v>
          </cell>
          <cell r="AA4024" t="str">
            <v>Gasoline</v>
          </cell>
        </row>
        <row r="4025">
          <cell r="C4025">
            <v>1990</v>
          </cell>
          <cell r="J4025">
            <v>148996</v>
          </cell>
          <cell r="R4025">
            <v>1.3</v>
          </cell>
          <cell r="AA4025" t="str">
            <v>Gasoline</v>
          </cell>
        </row>
        <row r="4026">
          <cell r="C4026">
            <v>1990</v>
          </cell>
          <cell r="J4026">
            <v>160994</v>
          </cell>
          <cell r="R4026">
            <v>1.6</v>
          </cell>
          <cell r="AA4026" t="str">
            <v>Gasoline</v>
          </cell>
        </row>
        <row r="4027">
          <cell r="C4027">
            <v>1990</v>
          </cell>
          <cell r="J4027">
            <v>172995</v>
          </cell>
          <cell r="R4027">
            <v>1.6</v>
          </cell>
          <cell r="AA4027" t="str">
            <v>Gasoline</v>
          </cell>
        </row>
        <row r="4028">
          <cell r="C4028">
            <v>1990</v>
          </cell>
          <cell r="J4028">
            <v>170000</v>
          </cell>
          <cell r="R4028">
            <v>1.8</v>
          </cell>
          <cell r="AA4028" t="str">
            <v>Diesel</v>
          </cell>
        </row>
        <row r="4029">
          <cell r="C4029">
            <v>1990</v>
          </cell>
          <cell r="J4029">
            <v>138995</v>
          </cell>
          <cell r="R4029">
            <v>1.3</v>
          </cell>
          <cell r="AA4029" t="str">
            <v>Gasoline</v>
          </cell>
        </row>
        <row r="4030">
          <cell r="C4030">
            <v>1990</v>
          </cell>
          <cell r="J4030">
            <v>160000</v>
          </cell>
          <cell r="R4030">
            <v>1.8</v>
          </cell>
          <cell r="AA4030" t="str">
            <v>Diesel</v>
          </cell>
        </row>
        <row r="4031">
          <cell r="C4031">
            <v>1990</v>
          </cell>
          <cell r="J4031">
            <v>147997</v>
          </cell>
          <cell r="R4031">
            <v>1.3</v>
          </cell>
          <cell r="AA4031" t="str">
            <v>Gasoline</v>
          </cell>
        </row>
        <row r="4032">
          <cell r="C4032">
            <v>1990</v>
          </cell>
          <cell r="J4032">
            <v>215992</v>
          </cell>
          <cell r="R4032">
            <v>1.6</v>
          </cell>
          <cell r="AA4032" t="str">
            <v>Gasoline</v>
          </cell>
        </row>
        <row r="4033">
          <cell r="C4033">
            <v>1990</v>
          </cell>
          <cell r="J4033">
            <v>167991</v>
          </cell>
          <cell r="R4033">
            <v>1.6</v>
          </cell>
          <cell r="AA4033" t="str">
            <v>Gasoline</v>
          </cell>
        </row>
        <row r="4034">
          <cell r="C4034">
            <v>1990</v>
          </cell>
          <cell r="J4034">
            <v>172992</v>
          </cell>
          <cell r="R4034">
            <v>1.6</v>
          </cell>
          <cell r="AA4034" t="str">
            <v>Gasoline</v>
          </cell>
        </row>
        <row r="4035">
          <cell r="C4035">
            <v>1990</v>
          </cell>
          <cell r="J4035">
            <v>234997</v>
          </cell>
          <cell r="R4035">
            <v>2</v>
          </cell>
          <cell r="AA4035" t="str">
            <v>Gasoline</v>
          </cell>
        </row>
        <row r="4036">
          <cell r="C4036">
            <v>1990</v>
          </cell>
          <cell r="J4036">
            <v>154994</v>
          </cell>
          <cell r="R4036">
            <v>1.6</v>
          </cell>
          <cell r="AA4036" t="str">
            <v>Gasoline</v>
          </cell>
        </row>
        <row r="4037">
          <cell r="C4037">
            <v>1990</v>
          </cell>
          <cell r="J4037">
            <v>164993</v>
          </cell>
          <cell r="R4037">
            <v>1.6</v>
          </cell>
          <cell r="AA4037" t="str">
            <v>Gasoline</v>
          </cell>
        </row>
        <row r="4038">
          <cell r="C4038">
            <v>1990</v>
          </cell>
          <cell r="J4038">
            <v>191996</v>
          </cell>
          <cell r="R4038">
            <v>2</v>
          </cell>
          <cell r="AA4038" t="str">
            <v>Gasoline</v>
          </cell>
        </row>
        <row r="4039">
          <cell r="C4039">
            <v>1990</v>
          </cell>
          <cell r="J4039">
            <v>201995</v>
          </cell>
          <cell r="R4039">
            <v>2</v>
          </cell>
          <cell r="AA4039" t="str">
            <v>Gasoline</v>
          </cell>
        </row>
        <row r="4040">
          <cell r="C4040">
            <v>1990</v>
          </cell>
          <cell r="J4040">
            <v>224995</v>
          </cell>
          <cell r="R4040">
            <v>2</v>
          </cell>
          <cell r="AA4040" t="str">
            <v>Gasoline</v>
          </cell>
        </row>
        <row r="4041">
          <cell r="C4041">
            <v>1990</v>
          </cell>
          <cell r="J4041">
            <v>239992</v>
          </cell>
          <cell r="R4041">
            <v>2</v>
          </cell>
          <cell r="AA4041" t="str">
            <v>Gasoline</v>
          </cell>
        </row>
        <row r="4042">
          <cell r="C4042">
            <v>1990</v>
          </cell>
          <cell r="J4042">
            <v>175000</v>
          </cell>
          <cell r="R4042">
            <v>2</v>
          </cell>
          <cell r="AA4042" t="str">
            <v>Diesel</v>
          </cell>
        </row>
        <row r="4043">
          <cell r="C4043">
            <v>1990</v>
          </cell>
          <cell r="J4043">
            <v>184990</v>
          </cell>
          <cell r="R4043">
            <v>1.6</v>
          </cell>
          <cell r="AA4043" t="str">
            <v>Gasoline</v>
          </cell>
        </row>
        <row r="4044">
          <cell r="C4044">
            <v>1990</v>
          </cell>
          <cell r="J4044">
            <v>238995</v>
          </cell>
          <cell r="R4044">
            <v>2</v>
          </cell>
          <cell r="AA4044" t="str">
            <v>Gasoline</v>
          </cell>
        </row>
        <row r="4045">
          <cell r="C4045">
            <v>1990</v>
          </cell>
          <cell r="J4045">
            <v>295992</v>
          </cell>
          <cell r="R4045">
            <v>2</v>
          </cell>
          <cell r="AA4045" t="str">
            <v>Gasoline</v>
          </cell>
        </row>
        <row r="4046">
          <cell r="C4046">
            <v>1990</v>
          </cell>
          <cell r="J4046">
            <v>314993</v>
          </cell>
          <cell r="R4046">
            <v>2</v>
          </cell>
          <cell r="AA4046" t="str">
            <v>Gasoline</v>
          </cell>
        </row>
        <row r="4047">
          <cell r="C4047">
            <v>1990</v>
          </cell>
          <cell r="J4047">
            <v>355993</v>
          </cell>
          <cell r="R4047">
            <v>2.5</v>
          </cell>
          <cell r="AA4047" t="str">
            <v>Gasoline</v>
          </cell>
        </row>
        <row r="4048">
          <cell r="C4048">
            <v>1990</v>
          </cell>
          <cell r="J4048">
            <v>375994</v>
          </cell>
          <cell r="R4048">
            <v>2.5</v>
          </cell>
          <cell r="AA4048" t="str">
            <v>Gasoline</v>
          </cell>
        </row>
        <row r="4049">
          <cell r="C4049">
            <v>1990</v>
          </cell>
          <cell r="J4049">
            <v>248997</v>
          </cell>
          <cell r="R4049">
            <v>2</v>
          </cell>
          <cell r="AA4049" t="str">
            <v>Gasoline</v>
          </cell>
        </row>
        <row r="4050">
          <cell r="C4050">
            <v>1990</v>
          </cell>
          <cell r="J4050">
            <v>312993</v>
          </cell>
          <cell r="R4050">
            <v>2</v>
          </cell>
          <cell r="AA4050" t="str">
            <v>Gasoline</v>
          </cell>
        </row>
        <row r="4051">
          <cell r="C4051">
            <v>1990</v>
          </cell>
          <cell r="J4051">
            <v>359993</v>
          </cell>
          <cell r="R4051">
            <v>2</v>
          </cell>
          <cell r="AA4051" t="str">
            <v>Gasoline</v>
          </cell>
        </row>
        <row r="4052">
          <cell r="C4052">
            <v>1990</v>
          </cell>
          <cell r="J4052">
            <v>209991</v>
          </cell>
          <cell r="R4052">
            <v>1.6</v>
          </cell>
          <cell r="AA4052" t="str">
            <v>Gasoline</v>
          </cell>
        </row>
        <row r="4053">
          <cell r="C4053">
            <v>1990</v>
          </cell>
          <cell r="J4053">
            <v>344992</v>
          </cell>
          <cell r="R4053">
            <v>2</v>
          </cell>
          <cell r="AA4053" t="str">
            <v>Gasoline</v>
          </cell>
        </row>
        <row r="4054">
          <cell r="C4054">
            <v>1990</v>
          </cell>
          <cell r="J4054">
            <v>470995</v>
          </cell>
          <cell r="R4054">
            <v>2</v>
          </cell>
          <cell r="AA4054" t="str">
            <v>Gasoline</v>
          </cell>
        </row>
        <row r="4055">
          <cell r="C4055">
            <v>1990</v>
          </cell>
          <cell r="J4055">
            <v>490998</v>
          </cell>
          <cell r="R4055">
            <v>3</v>
          </cell>
          <cell r="AA4055" t="str">
            <v>Gasoline</v>
          </cell>
        </row>
        <row r="4056">
          <cell r="C4056">
            <v>1990</v>
          </cell>
          <cell r="J4056">
            <v>515993</v>
          </cell>
          <cell r="R4056">
            <v>3</v>
          </cell>
          <cell r="AA4056" t="str">
            <v>Gasoline</v>
          </cell>
        </row>
        <row r="4057">
          <cell r="C4057">
            <v>1990</v>
          </cell>
          <cell r="J4057">
            <v>519992</v>
          </cell>
          <cell r="R4057">
            <v>3</v>
          </cell>
          <cell r="AA4057" t="str">
            <v>Gasoline</v>
          </cell>
        </row>
        <row r="4058">
          <cell r="C4058">
            <v>1990</v>
          </cell>
          <cell r="J4058">
            <v>850000</v>
          </cell>
          <cell r="R4058">
            <v>4</v>
          </cell>
          <cell r="AA4058" t="str">
            <v>Gasoline</v>
          </cell>
        </row>
        <row r="4059">
          <cell r="C4059">
            <v>1990</v>
          </cell>
          <cell r="J4059">
            <v>599414</v>
          </cell>
          <cell r="R4059">
            <v>2.9</v>
          </cell>
          <cell r="AA4059" t="str">
            <v>Gasoline</v>
          </cell>
        </row>
        <row r="4060">
          <cell r="C4060">
            <v>1990</v>
          </cell>
          <cell r="J4060">
            <v>600000</v>
          </cell>
          <cell r="R4060">
            <v>2.9</v>
          </cell>
          <cell r="AA4060" t="str">
            <v>Gasoline</v>
          </cell>
        </row>
        <row r="4061">
          <cell r="C4061">
            <v>1990</v>
          </cell>
          <cell r="J4061">
            <v>214995</v>
          </cell>
          <cell r="R4061">
            <v>1.7</v>
          </cell>
          <cell r="AA4061" t="str">
            <v>Gasoline</v>
          </cell>
        </row>
        <row r="4062">
          <cell r="C4062">
            <v>1990</v>
          </cell>
          <cell r="J4062">
            <v>235000</v>
          </cell>
          <cell r="R4062">
            <v>1.7</v>
          </cell>
          <cell r="AA4062" t="str">
            <v>Gasoline</v>
          </cell>
        </row>
        <row r="4063">
          <cell r="C4063">
            <v>1990</v>
          </cell>
          <cell r="J4063">
            <v>246030</v>
          </cell>
          <cell r="R4063">
            <v>1.7</v>
          </cell>
          <cell r="AA4063" t="str">
            <v>Gasoline</v>
          </cell>
        </row>
        <row r="4064">
          <cell r="C4064">
            <v>1990</v>
          </cell>
          <cell r="J4064">
            <v>288851</v>
          </cell>
          <cell r="R4064">
            <v>1.7</v>
          </cell>
          <cell r="AA4064" t="str">
            <v>Gasoline</v>
          </cell>
        </row>
        <row r="4065">
          <cell r="C4065">
            <v>1990</v>
          </cell>
          <cell r="J4065">
            <v>310000</v>
          </cell>
          <cell r="R4065">
            <v>1.7</v>
          </cell>
          <cell r="AA4065" t="str">
            <v>Gasoline</v>
          </cell>
        </row>
        <row r="4066">
          <cell r="C4066">
            <v>1990</v>
          </cell>
          <cell r="J4066">
            <v>219996</v>
          </cell>
          <cell r="R4066">
            <v>1.7</v>
          </cell>
          <cell r="AA4066" t="str">
            <v>Gasoline</v>
          </cell>
        </row>
        <row r="4067">
          <cell r="C4067">
            <v>1990</v>
          </cell>
          <cell r="J4067">
            <v>251020</v>
          </cell>
          <cell r="R4067">
            <v>1.7</v>
          </cell>
          <cell r="AA4067" t="str">
            <v>Gasoline</v>
          </cell>
        </row>
        <row r="4068">
          <cell r="C4068">
            <v>1990</v>
          </cell>
          <cell r="J4068">
            <v>293535</v>
          </cell>
          <cell r="R4068">
            <v>1.7</v>
          </cell>
          <cell r="AA4068" t="str">
            <v>Gasoline</v>
          </cell>
        </row>
        <row r="4069">
          <cell r="C4069">
            <v>1990</v>
          </cell>
          <cell r="J4069">
            <v>329947</v>
          </cell>
          <cell r="R4069">
            <v>1.7</v>
          </cell>
          <cell r="AA4069" t="str">
            <v>Gasoline</v>
          </cell>
        </row>
        <row r="4070">
          <cell r="C4070">
            <v>1990</v>
          </cell>
          <cell r="J4070">
            <v>393779</v>
          </cell>
          <cell r="R4070">
            <v>1.7</v>
          </cell>
          <cell r="AA4070" t="str">
            <v>Gasoline</v>
          </cell>
        </row>
        <row r="4071">
          <cell r="C4071">
            <v>1990</v>
          </cell>
          <cell r="J4071">
            <v>234477</v>
          </cell>
          <cell r="R4071">
            <v>2</v>
          </cell>
          <cell r="AA4071" t="str">
            <v>Gasoline</v>
          </cell>
        </row>
        <row r="4072">
          <cell r="C4072">
            <v>1990</v>
          </cell>
          <cell r="J4072">
            <v>262066</v>
          </cell>
          <cell r="R4072">
            <v>2.2999999999999998</v>
          </cell>
          <cell r="AA4072" t="str">
            <v>Gasoline</v>
          </cell>
        </row>
        <row r="4073">
          <cell r="C4073">
            <v>1990</v>
          </cell>
          <cell r="J4073">
            <v>284679</v>
          </cell>
          <cell r="R4073">
            <v>2.2999999999999998</v>
          </cell>
          <cell r="AA4073" t="str">
            <v>Gasoline</v>
          </cell>
        </row>
        <row r="4074">
          <cell r="C4074">
            <v>1990</v>
          </cell>
          <cell r="J4074">
            <v>268237</v>
          </cell>
          <cell r="R4074">
            <v>2</v>
          </cell>
          <cell r="AA4074" t="str">
            <v>Gasoline</v>
          </cell>
        </row>
        <row r="4075">
          <cell r="C4075">
            <v>1990</v>
          </cell>
          <cell r="J4075">
            <v>283998</v>
          </cell>
          <cell r="R4075">
            <v>2.2999999999999998</v>
          </cell>
          <cell r="AA4075" t="str">
            <v>Gasoline</v>
          </cell>
        </row>
        <row r="4076">
          <cell r="C4076">
            <v>1990</v>
          </cell>
          <cell r="J4076">
            <v>306199</v>
          </cell>
          <cell r="R4076">
            <v>2.2999999999999998</v>
          </cell>
          <cell r="AA4076" t="str">
            <v>Gasoline</v>
          </cell>
        </row>
        <row r="4077">
          <cell r="C4077">
            <v>1990</v>
          </cell>
          <cell r="J4077">
            <v>321233</v>
          </cell>
          <cell r="R4077">
            <v>2</v>
          </cell>
          <cell r="AA4077" t="str">
            <v>Gasoline</v>
          </cell>
        </row>
        <row r="4078">
          <cell r="C4078">
            <v>1990</v>
          </cell>
          <cell r="J4078">
            <v>355997</v>
          </cell>
          <cell r="R4078">
            <v>2.2999999999999998</v>
          </cell>
          <cell r="AA4078" t="str">
            <v>Gasoline</v>
          </cell>
        </row>
        <row r="4079">
          <cell r="C4079">
            <v>1990</v>
          </cell>
          <cell r="J4079">
            <v>378039</v>
          </cell>
          <cell r="R4079">
            <v>2.2999999999999998</v>
          </cell>
          <cell r="AA4079" t="str">
            <v>Gasoline</v>
          </cell>
        </row>
        <row r="4080">
          <cell r="C4080">
            <v>1990</v>
          </cell>
          <cell r="J4080">
            <v>479381</v>
          </cell>
          <cell r="R4080">
            <v>2.2999999999999998</v>
          </cell>
          <cell r="AA4080" t="str">
            <v>Gasoline</v>
          </cell>
        </row>
        <row r="4081">
          <cell r="C4081">
            <v>1990</v>
          </cell>
          <cell r="J4081">
            <v>513591</v>
          </cell>
          <cell r="R4081">
            <v>2.2999999999999998</v>
          </cell>
          <cell r="AA4081" t="str">
            <v>Gasoline</v>
          </cell>
        </row>
        <row r="4082">
          <cell r="C4082">
            <v>1990</v>
          </cell>
          <cell r="J4082">
            <v>473830</v>
          </cell>
          <cell r="R4082">
            <v>2.4</v>
          </cell>
          <cell r="AA4082" t="str">
            <v>Diesel</v>
          </cell>
        </row>
        <row r="4083">
          <cell r="C4083">
            <v>1990</v>
          </cell>
          <cell r="J4083">
            <v>497179</v>
          </cell>
          <cell r="R4083">
            <v>2.4</v>
          </cell>
          <cell r="AA4083" t="str">
            <v>Diesel</v>
          </cell>
        </row>
        <row r="4084">
          <cell r="C4084">
            <v>1990</v>
          </cell>
          <cell r="J4084">
            <v>358607</v>
          </cell>
          <cell r="R4084">
            <v>2</v>
          </cell>
          <cell r="AA4084" t="str">
            <v>Gasoline</v>
          </cell>
        </row>
        <row r="4085">
          <cell r="C4085">
            <v>1990</v>
          </cell>
          <cell r="J4085">
            <v>395684</v>
          </cell>
          <cell r="R4085">
            <v>2.2999999999999998</v>
          </cell>
          <cell r="AA4085" t="str">
            <v>Gasoline</v>
          </cell>
        </row>
        <row r="4086">
          <cell r="C4086">
            <v>1990</v>
          </cell>
          <cell r="J4086">
            <v>417717</v>
          </cell>
          <cell r="R4086">
            <v>2.2999999999999998</v>
          </cell>
          <cell r="AA4086" t="str">
            <v>Gasoline</v>
          </cell>
        </row>
        <row r="4087">
          <cell r="C4087">
            <v>1990</v>
          </cell>
          <cell r="J4087">
            <v>519065</v>
          </cell>
          <cell r="R4087">
            <v>2.2999999999999998</v>
          </cell>
          <cell r="AA4087" t="str">
            <v>Gasoline</v>
          </cell>
        </row>
        <row r="4088">
          <cell r="C4088">
            <v>1990</v>
          </cell>
          <cell r="J4088">
            <v>553275</v>
          </cell>
          <cell r="R4088">
            <v>2.2999999999999998</v>
          </cell>
          <cell r="AA4088" t="str">
            <v>Gasoline</v>
          </cell>
        </row>
        <row r="4089">
          <cell r="C4089">
            <v>1990</v>
          </cell>
          <cell r="J4089">
            <v>638409</v>
          </cell>
          <cell r="R4089">
            <v>2.8</v>
          </cell>
          <cell r="AA4089" t="str">
            <v>Gasoline</v>
          </cell>
        </row>
        <row r="4090">
          <cell r="C4090">
            <v>1990</v>
          </cell>
          <cell r="J4090">
            <v>696688</v>
          </cell>
          <cell r="R4090">
            <v>2.8</v>
          </cell>
          <cell r="AA4090" t="str">
            <v>Gasoline</v>
          </cell>
        </row>
        <row r="4091">
          <cell r="C4091">
            <v>1990</v>
          </cell>
          <cell r="J4091">
            <v>823789</v>
          </cell>
          <cell r="R4091">
            <v>2.8</v>
          </cell>
          <cell r="AA4091" t="str">
            <v>Gasoline</v>
          </cell>
        </row>
        <row r="4092">
          <cell r="C4092">
            <v>1990</v>
          </cell>
          <cell r="J4092">
            <v>111515</v>
          </cell>
          <cell r="R4092">
            <v>1.3</v>
          </cell>
          <cell r="AA4092" t="str">
            <v>Gasoline</v>
          </cell>
        </row>
        <row r="4093">
          <cell r="C4093">
            <v>1990</v>
          </cell>
          <cell r="J4093">
            <v>113439</v>
          </cell>
          <cell r="R4093">
            <v>1.3</v>
          </cell>
          <cell r="AA4093" t="str">
            <v>Gasoline</v>
          </cell>
        </row>
        <row r="4094">
          <cell r="C4094">
            <v>1990</v>
          </cell>
          <cell r="J4094">
            <v>118504</v>
          </cell>
          <cell r="R4094">
            <v>1.3</v>
          </cell>
          <cell r="AA4094" t="str">
            <v>Gasoline</v>
          </cell>
        </row>
        <row r="4095">
          <cell r="C4095">
            <v>1990</v>
          </cell>
          <cell r="J4095">
            <v>111515</v>
          </cell>
          <cell r="R4095">
            <v>1.3</v>
          </cell>
          <cell r="AA4095" t="str">
            <v>Gasoline</v>
          </cell>
        </row>
        <row r="4096">
          <cell r="C4096">
            <v>1990</v>
          </cell>
          <cell r="J4096">
            <v>118504</v>
          </cell>
          <cell r="R4096">
            <v>1.3</v>
          </cell>
          <cell r="AA4096" t="str">
            <v>Gasoline</v>
          </cell>
        </row>
        <row r="4097">
          <cell r="C4097">
            <v>1990</v>
          </cell>
          <cell r="J4097">
            <v>135996</v>
          </cell>
          <cell r="R4097">
            <v>1.3</v>
          </cell>
          <cell r="AA4097" t="str">
            <v>Gasoline</v>
          </cell>
        </row>
        <row r="4098">
          <cell r="C4098">
            <v>1990</v>
          </cell>
          <cell r="J4098">
            <v>148548</v>
          </cell>
          <cell r="R4098">
            <v>1.3</v>
          </cell>
          <cell r="AA4098" t="str">
            <v>Gasoline</v>
          </cell>
        </row>
        <row r="4099">
          <cell r="C4099">
            <v>1990</v>
          </cell>
          <cell r="J4099">
            <v>158813</v>
          </cell>
          <cell r="R4099">
            <v>1.6</v>
          </cell>
          <cell r="AA4099" t="str">
            <v>Gasoline</v>
          </cell>
        </row>
        <row r="4100">
          <cell r="C4100">
            <v>1990</v>
          </cell>
          <cell r="J4100">
            <v>167233</v>
          </cell>
          <cell r="R4100">
            <v>1.6</v>
          </cell>
          <cell r="AA4100" t="str">
            <v>Gasoline</v>
          </cell>
        </row>
        <row r="4101">
          <cell r="C4101">
            <v>1990</v>
          </cell>
          <cell r="J4101">
            <v>175784</v>
          </cell>
          <cell r="R4101">
            <v>1.6</v>
          </cell>
          <cell r="AA4101" t="str">
            <v>Gasoline</v>
          </cell>
        </row>
        <row r="4102">
          <cell r="C4102">
            <v>1990</v>
          </cell>
          <cell r="J4102">
            <v>162058</v>
          </cell>
          <cell r="R4102">
            <v>1.8</v>
          </cell>
          <cell r="AA4102" t="str">
            <v>Gasoline</v>
          </cell>
        </row>
        <row r="4103">
          <cell r="C4103">
            <v>1990</v>
          </cell>
          <cell r="J4103">
            <v>166997</v>
          </cell>
          <cell r="R4103">
            <v>1.8</v>
          </cell>
          <cell r="AA4103" t="str">
            <v>Gasoline</v>
          </cell>
        </row>
        <row r="4104">
          <cell r="C4104">
            <v>1990</v>
          </cell>
          <cell r="J4104">
            <v>176302</v>
          </cell>
          <cell r="R4104">
            <v>1.8</v>
          </cell>
          <cell r="AA4104" t="str">
            <v>Gasoline</v>
          </cell>
        </row>
        <row r="4105">
          <cell r="C4105">
            <v>1990</v>
          </cell>
          <cell r="J4105">
            <v>166967</v>
          </cell>
          <cell r="R4105">
            <v>1.8</v>
          </cell>
          <cell r="AA4105" t="str">
            <v>Gasoline</v>
          </cell>
        </row>
        <row r="4106">
          <cell r="C4106">
            <v>1990</v>
          </cell>
          <cell r="J4106">
            <v>193113</v>
          </cell>
          <cell r="R4106">
            <v>1.8</v>
          </cell>
          <cell r="AA4106" t="str">
            <v>Gasoline</v>
          </cell>
        </row>
        <row r="4107">
          <cell r="C4107">
            <v>1990</v>
          </cell>
          <cell r="J4107">
            <v>230905</v>
          </cell>
          <cell r="R4107">
            <v>1.8</v>
          </cell>
          <cell r="AA4107" t="str">
            <v>Gasoline</v>
          </cell>
        </row>
        <row r="4108">
          <cell r="C4108">
            <v>1990</v>
          </cell>
          <cell r="J4108">
            <v>239453</v>
          </cell>
          <cell r="R4108">
            <v>1.8</v>
          </cell>
          <cell r="AA4108" t="str">
            <v>Gasoline</v>
          </cell>
        </row>
        <row r="4109">
          <cell r="C4109">
            <v>1990</v>
          </cell>
          <cell r="J4109">
            <v>262559</v>
          </cell>
          <cell r="R4109">
            <v>1.8</v>
          </cell>
          <cell r="AA4109" t="str">
            <v>Gasoline</v>
          </cell>
        </row>
        <row r="4110">
          <cell r="C4110">
            <v>1990</v>
          </cell>
          <cell r="J4110">
            <v>271110</v>
          </cell>
          <cell r="R4110">
            <v>1.8</v>
          </cell>
          <cell r="AA4110" t="str">
            <v>Gasoline</v>
          </cell>
        </row>
        <row r="4111">
          <cell r="C4111">
            <v>1990</v>
          </cell>
          <cell r="J4111">
            <v>311433</v>
          </cell>
          <cell r="R4111">
            <v>1.8</v>
          </cell>
          <cell r="AA4111" t="str">
            <v>Gasoline</v>
          </cell>
        </row>
        <row r="4112">
          <cell r="C4112">
            <v>1990</v>
          </cell>
          <cell r="J4112">
            <v>232037</v>
          </cell>
          <cell r="R4112">
            <v>1.8</v>
          </cell>
          <cell r="AA4112" t="str">
            <v>Gasoline</v>
          </cell>
        </row>
        <row r="4113">
          <cell r="C4113">
            <v>1990</v>
          </cell>
          <cell r="J4113">
            <v>240585</v>
          </cell>
          <cell r="R4113">
            <v>1.8</v>
          </cell>
          <cell r="AA4113" t="str">
            <v>Gasoline</v>
          </cell>
        </row>
        <row r="4114">
          <cell r="C4114">
            <v>1990</v>
          </cell>
          <cell r="J4114">
            <v>300000</v>
          </cell>
          <cell r="R4114">
            <v>1.8</v>
          </cell>
          <cell r="AA4114" t="str">
            <v>Gasoline</v>
          </cell>
        </row>
        <row r="4115">
          <cell r="C4115">
            <v>1990</v>
          </cell>
          <cell r="J4115">
            <v>480702</v>
          </cell>
          <cell r="R4115">
            <v>1.8</v>
          </cell>
          <cell r="AA4115" t="str">
            <v>Gasoline</v>
          </cell>
        </row>
        <row r="4116">
          <cell r="C4116">
            <v>1990</v>
          </cell>
          <cell r="J4116">
            <v>160000</v>
          </cell>
          <cell r="R4116">
            <v>1.6</v>
          </cell>
          <cell r="AA4116" t="str">
            <v>Diesel</v>
          </cell>
        </row>
        <row r="4117">
          <cell r="C4117">
            <v>1990</v>
          </cell>
          <cell r="J4117">
            <v>156147</v>
          </cell>
          <cell r="R4117">
            <v>1.6</v>
          </cell>
          <cell r="AA4117" t="str">
            <v>Diesel</v>
          </cell>
        </row>
        <row r="4118">
          <cell r="C4118">
            <v>1990</v>
          </cell>
          <cell r="J4118">
            <v>175000</v>
          </cell>
          <cell r="R4118">
            <v>1.6</v>
          </cell>
          <cell r="AA4118" t="str">
            <v>Diesel</v>
          </cell>
        </row>
        <row r="4119">
          <cell r="C4119">
            <v>1990</v>
          </cell>
          <cell r="J4119">
            <v>185998</v>
          </cell>
          <cell r="R4119">
            <v>1.6</v>
          </cell>
          <cell r="AA4119" t="str">
            <v>Diesel</v>
          </cell>
        </row>
        <row r="4120">
          <cell r="C4120">
            <v>1990</v>
          </cell>
          <cell r="J4120">
            <v>224462</v>
          </cell>
          <cell r="R4120">
            <v>1.6</v>
          </cell>
          <cell r="AA4120" t="str">
            <v>Diesel</v>
          </cell>
        </row>
        <row r="4121">
          <cell r="C4121">
            <v>1990</v>
          </cell>
          <cell r="J4121">
            <v>251101</v>
          </cell>
          <cell r="R4121">
            <v>1.8</v>
          </cell>
          <cell r="AA4121" t="str">
            <v>Gasoline</v>
          </cell>
        </row>
        <row r="4122">
          <cell r="C4122">
            <v>1990</v>
          </cell>
          <cell r="J4122">
            <v>267143</v>
          </cell>
          <cell r="R4122">
            <v>1.8</v>
          </cell>
          <cell r="AA4122" t="str">
            <v>Gasoline</v>
          </cell>
        </row>
        <row r="4123">
          <cell r="C4123">
            <v>1990</v>
          </cell>
          <cell r="J4123">
            <v>270743</v>
          </cell>
          <cell r="R4123">
            <v>1.8</v>
          </cell>
          <cell r="AA4123" t="str">
            <v>Gasoline</v>
          </cell>
        </row>
        <row r="4124">
          <cell r="C4124">
            <v>1990</v>
          </cell>
          <cell r="J4124">
            <v>158651</v>
          </cell>
          <cell r="R4124">
            <v>1.3</v>
          </cell>
          <cell r="AA4124" t="str">
            <v>Gasoline</v>
          </cell>
        </row>
        <row r="4125">
          <cell r="C4125">
            <v>1990</v>
          </cell>
          <cell r="J4125">
            <v>178761</v>
          </cell>
          <cell r="R4125">
            <v>1.6</v>
          </cell>
          <cell r="AA4125" t="str">
            <v>Gasoline</v>
          </cell>
        </row>
        <row r="4126">
          <cell r="C4126">
            <v>1990</v>
          </cell>
          <cell r="J4126">
            <v>189389</v>
          </cell>
          <cell r="R4126">
            <v>1.6</v>
          </cell>
          <cell r="AA4126" t="str">
            <v>Gasoline</v>
          </cell>
        </row>
        <row r="4127">
          <cell r="C4127">
            <v>1990</v>
          </cell>
          <cell r="J4127">
            <v>181986</v>
          </cell>
          <cell r="R4127">
            <v>1.8</v>
          </cell>
          <cell r="AA4127" t="str">
            <v>Gasoline</v>
          </cell>
        </row>
        <row r="4128">
          <cell r="C4128">
            <v>1990</v>
          </cell>
          <cell r="J4128">
            <v>199999</v>
          </cell>
          <cell r="R4128">
            <v>1.8</v>
          </cell>
          <cell r="AA4128" t="str">
            <v>Gasoline</v>
          </cell>
        </row>
        <row r="4129">
          <cell r="C4129">
            <v>1990</v>
          </cell>
          <cell r="J4129">
            <v>234884</v>
          </cell>
          <cell r="R4129">
            <v>1.8</v>
          </cell>
          <cell r="AA4129" t="str">
            <v>Gasoline</v>
          </cell>
        </row>
        <row r="4130">
          <cell r="C4130">
            <v>1990</v>
          </cell>
          <cell r="J4130">
            <v>266538</v>
          </cell>
          <cell r="R4130">
            <v>1.8</v>
          </cell>
          <cell r="AA4130" t="str">
            <v>Gasoline</v>
          </cell>
        </row>
        <row r="4131">
          <cell r="C4131">
            <v>1990</v>
          </cell>
          <cell r="J4131">
            <v>176999</v>
          </cell>
          <cell r="R4131">
            <v>1.6</v>
          </cell>
          <cell r="AA4131" t="str">
            <v>Diesel</v>
          </cell>
        </row>
        <row r="4132">
          <cell r="C4132">
            <v>1990</v>
          </cell>
          <cell r="J4132">
            <v>190000</v>
          </cell>
          <cell r="R4132">
            <v>1.6</v>
          </cell>
          <cell r="AA4132" t="str">
            <v>Diesel</v>
          </cell>
        </row>
        <row r="4133">
          <cell r="C4133">
            <v>1990</v>
          </cell>
          <cell r="J4133">
            <v>201956</v>
          </cell>
          <cell r="R4133">
            <v>1.6</v>
          </cell>
          <cell r="AA4133" t="str">
            <v>Diesel</v>
          </cell>
        </row>
        <row r="4134">
          <cell r="C4134">
            <v>1990</v>
          </cell>
          <cell r="J4134">
            <v>205000</v>
          </cell>
          <cell r="R4134">
            <v>1.6</v>
          </cell>
          <cell r="AA4134" t="str">
            <v>Diesel</v>
          </cell>
        </row>
        <row r="4135">
          <cell r="C4135">
            <v>1990</v>
          </cell>
          <cell r="J4135">
            <v>239554</v>
          </cell>
          <cell r="R4135">
            <v>1.8</v>
          </cell>
          <cell r="AA4135" t="str">
            <v>Gasoline</v>
          </cell>
        </row>
        <row r="4136">
          <cell r="C4136">
            <v>1990</v>
          </cell>
          <cell r="J4136">
            <v>342000</v>
          </cell>
          <cell r="R4136">
            <v>1.8</v>
          </cell>
          <cell r="AA4136" t="str">
            <v>Gasoline</v>
          </cell>
        </row>
        <row r="4137">
          <cell r="C4137">
            <v>1990</v>
          </cell>
          <cell r="J4137">
            <v>518690</v>
          </cell>
          <cell r="R4137">
            <v>1.8</v>
          </cell>
          <cell r="AA4137" t="str">
            <v>Gasoline</v>
          </cell>
        </row>
        <row r="4138">
          <cell r="C4138">
            <v>1990</v>
          </cell>
          <cell r="J4138">
            <v>212327</v>
          </cell>
          <cell r="R4138">
            <v>1.8</v>
          </cell>
          <cell r="AA4138" t="str">
            <v>Gasoline</v>
          </cell>
        </row>
        <row r="4139">
          <cell r="C4139">
            <v>1990</v>
          </cell>
          <cell r="J4139">
            <v>246742</v>
          </cell>
          <cell r="R4139">
            <v>1.8</v>
          </cell>
          <cell r="AA4139" t="str">
            <v>Gasoline</v>
          </cell>
        </row>
        <row r="4140">
          <cell r="C4140">
            <v>1990</v>
          </cell>
          <cell r="J4140">
            <v>265000</v>
          </cell>
          <cell r="R4140">
            <v>2</v>
          </cell>
          <cell r="AA4140" t="str">
            <v>Gasoline</v>
          </cell>
        </row>
        <row r="4141">
          <cell r="C4141">
            <v>1990</v>
          </cell>
          <cell r="J4141">
            <v>285000</v>
          </cell>
          <cell r="R4141">
            <v>2</v>
          </cell>
          <cell r="AA4141" t="str">
            <v>Gasoline</v>
          </cell>
        </row>
        <row r="4142">
          <cell r="C4142">
            <v>1990</v>
          </cell>
          <cell r="J4142">
            <v>300000</v>
          </cell>
          <cell r="R4142">
            <v>2</v>
          </cell>
          <cell r="AA4142" t="str">
            <v>Gasoline</v>
          </cell>
        </row>
        <row r="4143">
          <cell r="C4143">
            <v>1990</v>
          </cell>
          <cell r="J4143">
            <v>343210</v>
          </cell>
          <cell r="R4143">
            <v>2</v>
          </cell>
          <cell r="AA4143" t="str">
            <v>Gasoline</v>
          </cell>
        </row>
        <row r="4144">
          <cell r="C4144">
            <v>1990</v>
          </cell>
          <cell r="J4144">
            <v>359711</v>
          </cell>
          <cell r="R4144">
            <v>2</v>
          </cell>
          <cell r="AA4144" t="str">
            <v>Gasoline</v>
          </cell>
        </row>
        <row r="4145">
          <cell r="C4145">
            <v>1990</v>
          </cell>
          <cell r="J4145">
            <v>499457</v>
          </cell>
          <cell r="R4145">
            <v>1.8</v>
          </cell>
          <cell r="AA4145" t="str">
            <v>Gasoline</v>
          </cell>
        </row>
        <row r="4146">
          <cell r="C4146">
            <v>1990</v>
          </cell>
          <cell r="J4146">
            <v>230000</v>
          </cell>
          <cell r="R4146">
            <v>1.9</v>
          </cell>
          <cell r="AA4146" t="str">
            <v>Diesel</v>
          </cell>
        </row>
        <row r="4147">
          <cell r="C4147">
            <v>1990</v>
          </cell>
          <cell r="J4147">
            <v>253787</v>
          </cell>
          <cell r="R4147">
            <v>1.6</v>
          </cell>
          <cell r="AA4147" t="str">
            <v>Diesel</v>
          </cell>
        </row>
        <row r="4148">
          <cell r="C4148">
            <v>1990</v>
          </cell>
          <cell r="J4148">
            <v>289019</v>
          </cell>
          <cell r="R4148">
            <v>1.6</v>
          </cell>
          <cell r="AA4148" t="str">
            <v>Diesel</v>
          </cell>
        </row>
        <row r="4149">
          <cell r="C4149">
            <v>1990</v>
          </cell>
          <cell r="J4149">
            <v>224607</v>
          </cell>
          <cell r="R4149">
            <v>1.8</v>
          </cell>
          <cell r="AA4149" t="str">
            <v>Gasoline</v>
          </cell>
        </row>
        <row r="4150">
          <cell r="C4150">
            <v>1990</v>
          </cell>
          <cell r="J4150">
            <v>261819</v>
          </cell>
          <cell r="R4150">
            <v>1.8</v>
          </cell>
          <cell r="AA4150" t="str">
            <v>Gasoline</v>
          </cell>
        </row>
        <row r="4151">
          <cell r="C4151">
            <v>1990</v>
          </cell>
          <cell r="J4151">
            <v>275000</v>
          </cell>
          <cell r="R4151">
            <v>2</v>
          </cell>
          <cell r="AA4151" t="str">
            <v>Gasoline</v>
          </cell>
        </row>
        <row r="4152">
          <cell r="C4152">
            <v>1990</v>
          </cell>
          <cell r="J4152">
            <v>315000</v>
          </cell>
          <cell r="R4152">
            <v>2</v>
          </cell>
          <cell r="AA4152" t="str">
            <v>Gasoline</v>
          </cell>
        </row>
        <row r="4153">
          <cell r="C4153">
            <v>1990</v>
          </cell>
          <cell r="J4153">
            <v>335000</v>
          </cell>
          <cell r="R4153">
            <v>2</v>
          </cell>
          <cell r="AA4153" t="str">
            <v>Gasoline</v>
          </cell>
        </row>
        <row r="4154">
          <cell r="C4154">
            <v>1990</v>
          </cell>
          <cell r="J4154">
            <v>374788</v>
          </cell>
          <cell r="R4154">
            <v>2</v>
          </cell>
          <cell r="AA4154" t="str">
            <v>Gasoline</v>
          </cell>
        </row>
        <row r="4155">
          <cell r="C4155">
            <v>1990</v>
          </cell>
          <cell r="J4155">
            <v>527955</v>
          </cell>
          <cell r="R4155">
            <v>1.8</v>
          </cell>
          <cell r="AA4155" t="str">
            <v>Gasoline</v>
          </cell>
        </row>
        <row r="4156">
          <cell r="C4156">
            <v>1990</v>
          </cell>
          <cell r="J4156">
            <v>266885</v>
          </cell>
          <cell r="R4156">
            <v>1.6</v>
          </cell>
          <cell r="AA4156" t="str">
            <v>Diesel</v>
          </cell>
        </row>
        <row r="4157">
          <cell r="C4157">
            <v>1990</v>
          </cell>
          <cell r="J4157">
            <v>75000</v>
          </cell>
          <cell r="R4157">
            <v>1.1000000000000001</v>
          </cell>
          <cell r="AA4157" t="str">
            <v>Gasoline</v>
          </cell>
        </row>
        <row r="4158">
          <cell r="C4158">
            <v>1990</v>
          </cell>
          <cell r="J4158">
            <v>95000</v>
          </cell>
          <cell r="R4158">
            <v>1.4</v>
          </cell>
          <cell r="AA4158" t="str">
            <v>Gasoline</v>
          </cell>
        </row>
        <row r="4159">
          <cell r="C4159">
            <v>1991</v>
          </cell>
          <cell r="J4159">
            <v>159691</v>
          </cell>
          <cell r="R4159">
            <v>1.5</v>
          </cell>
          <cell r="AA4159" t="str">
            <v>Gasoline</v>
          </cell>
        </row>
        <row r="4160">
          <cell r="C4160">
            <v>1991</v>
          </cell>
          <cell r="J4160">
            <v>190630</v>
          </cell>
          <cell r="R4160">
            <v>1.7</v>
          </cell>
          <cell r="AA4160" t="str">
            <v>Gasoline</v>
          </cell>
        </row>
        <row r="4161">
          <cell r="C4161">
            <v>1991</v>
          </cell>
          <cell r="J4161">
            <v>230669</v>
          </cell>
          <cell r="R4161">
            <v>1.7</v>
          </cell>
          <cell r="AA4161" t="str">
            <v>Gasoline</v>
          </cell>
        </row>
        <row r="4162">
          <cell r="C4162">
            <v>1991</v>
          </cell>
          <cell r="J4162">
            <v>275000</v>
          </cell>
          <cell r="R4162">
            <v>1.7</v>
          </cell>
          <cell r="AA4162" t="str">
            <v>Gasoline</v>
          </cell>
        </row>
        <row r="4163">
          <cell r="C4163">
            <v>1991</v>
          </cell>
          <cell r="J4163">
            <v>249998</v>
          </cell>
          <cell r="R4163">
            <v>2</v>
          </cell>
          <cell r="AA4163" t="str">
            <v>Gasoline</v>
          </cell>
        </row>
        <row r="4164">
          <cell r="C4164">
            <v>1991</v>
          </cell>
          <cell r="J4164">
            <v>400000</v>
          </cell>
          <cell r="R4164">
            <v>3</v>
          </cell>
          <cell r="AA4164" t="str">
            <v>Gasoline</v>
          </cell>
        </row>
        <row r="4165">
          <cell r="C4165">
            <v>1991</v>
          </cell>
          <cell r="J4165">
            <v>300000</v>
          </cell>
          <cell r="R4165">
            <v>2.4</v>
          </cell>
          <cell r="AA4165" t="str">
            <v>Diesel</v>
          </cell>
        </row>
        <row r="4166">
          <cell r="C4166">
            <v>1991</v>
          </cell>
          <cell r="J4166">
            <v>411058</v>
          </cell>
          <cell r="R4166">
            <v>2</v>
          </cell>
          <cell r="AA4166" t="str">
            <v>Gasoline</v>
          </cell>
        </row>
        <row r="4167">
          <cell r="C4167">
            <v>1991</v>
          </cell>
          <cell r="J4167">
            <v>1500000</v>
          </cell>
          <cell r="R4167">
            <v>3</v>
          </cell>
          <cell r="AA4167" t="str">
            <v>Gasoline</v>
          </cell>
        </row>
        <row r="4168">
          <cell r="C4168">
            <v>1991</v>
          </cell>
          <cell r="J4168">
            <v>360401</v>
          </cell>
          <cell r="R4168">
            <v>2</v>
          </cell>
          <cell r="AA4168" t="str">
            <v>Gasoline</v>
          </cell>
        </row>
        <row r="4169">
          <cell r="C4169">
            <v>1991</v>
          </cell>
          <cell r="J4169">
            <v>505723</v>
          </cell>
          <cell r="R4169">
            <v>3</v>
          </cell>
          <cell r="AA4169" t="str">
            <v>Gasoline</v>
          </cell>
        </row>
        <row r="4170">
          <cell r="C4170">
            <v>1991</v>
          </cell>
          <cell r="J4170">
            <v>516917</v>
          </cell>
          <cell r="R4170">
            <v>3</v>
          </cell>
          <cell r="AA4170" t="str">
            <v>Gasoline</v>
          </cell>
        </row>
        <row r="4171">
          <cell r="C4171">
            <v>1991</v>
          </cell>
          <cell r="J4171">
            <v>658000</v>
          </cell>
          <cell r="R4171">
            <v>3</v>
          </cell>
          <cell r="AA4171" t="str">
            <v>Gasoline</v>
          </cell>
        </row>
        <row r="4172">
          <cell r="C4172">
            <v>1991</v>
          </cell>
          <cell r="J4172">
            <v>400000</v>
          </cell>
          <cell r="R4172">
            <v>2.5</v>
          </cell>
          <cell r="AA4172" t="str">
            <v>Diesel</v>
          </cell>
        </row>
        <row r="4173">
          <cell r="C4173">
            <v>1991</v>
          </cell>
          <cell r="J4173">
            <v>3900000</v>
          </cell>
          <cell r="R4173">
            <v>5.3</v>
          </cell>
          <cell r="AA4173" t="str">
            <v>Gasoline</v>
          </cell>
        </row>
        <row r="4174">
          <cell r="C4174">
            <v>1991</v>
          </cell>
          <cell r="J4174">
            <v>3900000</v>
          </cell>
          <cell r="R4174">
            <v>5.3</v>
          </cell>
          <cell r="AA4174" t="str">
            <v>Gasoline</v>
          </cell>
        </row>
        <row r="4175">
          <cell r="C4175">
            <v>1991</v>
          </cell>
          <cell r="J4175">
            <v>4350000</v>
          </cell>
          <cell r="R4175">
            <v>5.3</v>
          </cell>
          <cell r="AA4175" t="str">
            <v>Gasoline</v>
          </cell>
        </row>
        <row r="4176">
          <cell r="C4176">
            <v>1991</v>
          </cell>
          <cell r="J4176">
            <v>228869</v>
          </cell>
          <cell r="R4176">
            <v>1.8</v>
          </cell>
          <cell r="AA4176" t="str">
            <v>Gasoline</v>
          </cell>
        </row>
        <row r="4177">
          <cell r="C4177">
            <v>1991</v>
          </cell>
          <cell r="J4177">
            <v>239840</v>
          </cell>
          <cell r="R4177">
            <v>1.8</v>
          </cell>
          <cell r="AA4177" t="str">
            <v>Gasoline</v>
          </cell>
        </row>
        <row r="4178">
          <cell r="C4178">
            <v>1991</v>
          </cell>
          <cell r="J4178">
            <v>264611</v>
          </cell>
          <cell r="R4178">
            <v>2</v>
          </cell>
          <cell r="AA4178" t="str">
            <v>Gasoline</v>
          </cell>
        </row>
        <row r="4179">
          <cell r="C4179">
            <v>1991</v>
          </cell>
          <cell r="J4179">
            <v>360907</v>
          </cell>
          <cell r="R4179">
            <v>2</v>
          </cell>
          <cell r="AA4179" t="str">
            <v>Gasoline</v>
          </cell>
        </row>
        <row r="4180">
          <cell r="C4180">
            <v>1991</v>
          </cell>
          <cell r="J4180">
            <v>440000</v>
          </cell>
          <cell r="R4180">
            <v>2</v>
          </cell>
          <cell r="AA4180" t="str">
            <v>Gasoline</v>
          </cell>
        </row>
        <row r="4181">
          <cell r="C4181">
            <v>1991</v>
          </cell>
          <cell r="J4181">
            <v>260000</v>
          </cell>
          <cell r="R4181">
            <v>1.9</v>
          </cell>
          <cell r="AA4181" t="str">
            <v>Diesel</v>
          </cell>
        </row>
        <row r="4182">
          <cell r="C4182">
            <v>1991</v>
          </cell>
          <cell r="J4182">
            <v>276408</v>
          </cell>
          <cell r="R4182">
            <v>1.6</v>
          </cell>
          <cell r="AA4182" t="str">
            <v>Diesel</v>
          </cell>
        </row>
        <row r="4183">
          <cell r="C4183">
            <v>1991</v>
          </cell>
          <cell r="J4183">
            <v>368704</v>
          </cell>
          <cell r="R4183">
            <v>2.2999999999999998</v>
          </cell>
          <cell r="AA4183" t="str">
            <v>Gasoline</v>
          </cell>
        </row>
        <row r="4184">
          <cell r="C4184">
            <v>1991</v>
          </cell>
          <cell r="J4184">
            <v>390827</v>
          </cell>
          <cell r="R4184">
            <v>2.2999999999999998</v>
          </cell>
          <cell r="AA4184" t="str">
            <v>Gasoline</v>
          </cell>
        </row>
        <row r="4185">
          <cell r="C4185">
            <v>1991</v>
          </cell>
          <cell r="J4185">
            <v>480504</v>
          </cell>
          <cell r="R4185">
            <v>2.2999999999999998</v>
          </cell>
          <cell r="AA4185" t="str">
            <v>Gasoline</v>
          </cell>
        </row>
        <row r="4186">
          <cell r="C4186">
            <v>1991</v>
          </cell>
          <cell r="J4186">
            <v>446372</v>
          </cell>
          <cell r="R4186">
            <v>2.2999999999999998</v>
          </cell>
          <cell r="AA4186" t="str">
            <v>Gasoline</v>
          </cell>
        </row>
        <row r="4187">
          <cell r="C4187">
            <v>1991</v>
          </cell>
          <cell r="J4187">
            <v>571795</v>
          </cell>
          <cell r="R4187">
            <v>2.2999999999999998</v>
          </cell>
          <cell r="AA4187" t="str">
            <v>Gasoline</v>
          </cell>
        </row>
        <row r="4188">
          <cell r="C4188">
            <v>1991</v>
          </cell>
          <cell r="J4188">
            <v>441355</v>
          </cell>
          <cell r="R4188">
            <v>2.2999999999999998</v>
          </cell>
          <cell r="AA4188" t="str">
            <v>Gasoline</v>
          </cell>
        </row>
        <row r="4189">
          <cell r="C4189">
            <v>1991</v>
          </cell>
          <cell r="J4189">
            <v>484811</v>
          </cell>
          <cell r="R4189">
            <v>2.2999999999999998</v>
          </cell>
          <cell r="AA4189" t="str">
            <v>Gasoline</v>
          </cell>
        </row>
        <row r="4190">
          <cell r="C4190">
            <v>1991</v>
          </cell>
          <cell r="J4190">
            <v>534966</v>
          </cell>
          <cell r="R4190">
            <v>2.2999999999999998</v>
          </cell>
          <cell r="AA4190" t="str">
            <v>Gasoline</v>
          </cell>
        </row>
        <row r="4191">
          <cell r="C4191">
            <v>1991</v>
          </cell>
          <cell r="J4191">
            <v>511357</v>
          </cell>
          <cell r="R4191">
            <v>2.2999999999999998</v>
          </cell>
          <cell r="AA4191" t="str">
            <v>Gasoline</v>
          </cell>
        </row>
        <row r="4192">
          <cell r="C4192">
            <v>1991</v>
          </cell>
          <cell r="J4192">
            <v>623063</v>
          </cell>
          <cell r="R4192">
            <v>2.2999999999999998</v>
          </cell>
          <cell r="AA4192" t="str">
            <v>Gasoline</v>
          </cell>
        </row>
        <row r="4193">
          <cell r="C4193">
            <v>1991</v>
          </cell>
          <cell r="J4193">
            <v>746590</v>
          </cell>
          <cell r="R4193">
            <v>2.2000000000000002</v>
          </cell>
          <cell r="AA4193" t="str">
            <v>Gasoline</v>
          </cell>
        </row>
        <row r="4194">
          <cell r="C4194">
            <v>1991</v>
          </cell>
          <cell r="J4194">
            <v>549300</v>
          </cell>
          <cell r="R4194">
            <v>2.2999999999999998</v>
          </cell>
          <cell r="AA4194" t="str">
            <v>Gasoline</v>
          </cell>
        </row>
        <row r="4195">
          <cell r="C4195">
            <v>1991</v>
          </cell>
          <cell r="J4195">
            <v>364494</v>
          </cell>
          <cell r="R4195">
            <v>2.2999999999999998</v>
          </cell>
          <cell r="AA4195" t="str">
            <v>Gasoline</v>
          </cell>
        </row>
        <row r="4196">
          <cell r="C4196">
            <v>1991</v>
          </cell>
          <cell r="J4196">
            <v>393765</v>
          </cell>
          <cell r="R4196">
            <v>2.2999999999999998</v>
          </cell>
          <cell r="AA4196" t="str">
            <v>Gasoline</v>
          </cell>
        </row>
        <row r="4197">
          <cell r="C4197">
            <v>1991</v>
          </cell>
          <cell r="J4197">
            <v>457037</v>
          </cell>
          <cell r="R4197">
            <v>2.8</v>
          </cell>
          <cell r="AA4197" t="str">
            <v>Gasoline</v>
          </cell>
        </row>
        <row r="4198">
          <cell r="C4198">
            <v>1991</v>
          </cell>
          <cell r="J4198">
            <v>486308</v>
          </cell>
          <cell r="R4198">
            <v>2.8</v>
          </cell>
          <cell r="AA4198" t="str">
            <v>Gasoline</v>
          </cell>
        </row>
        <row r="4199">
          <cell r="C4199">
            <v>1991</v>
          </cell>
          <cell r="J4199">
            <v>442180</v>
          </cell>
          <cell r="R4199">
            <v>2.2999999999999998</v>
          </cell>
          <cell r="AA4199" t="str">
            <v>Gasoline</v>
          </cell>
        </row>
        <row r="4200">
          <cell r="C4200">
            <v>1991</v>
          </cell>
          <cell r="J4200">
            <v>533309</v>
          </cell>
          <cell r="R4200">
            <v>2.8</v>
          </cell>
          <cell r="AA4200" t="str">
            <v>Gasoline</v>
          </cell>
        </row>
        <row r="4201">
          <cell r="C4201">
            <v>1991</v>
          </cell>
          <cell r="J4201">
            <v>571442</v>
          </cell>
          <cell r="R4201">
            <v>2.8</v>
          </cell>
          <cell r="AA4201" t="str">
            <v>Gasoline</v>
          </cell>
        </row>
        <row r="4202">
          <cell r="C4202">
            <v>1991</v>
          </cell>
          <cell r="J4202">
            <v>800000</v>
          </cell>
          <cell r="R4202">
            <v>2.2000000000000002</v>
          </cell>
          <cell r="AA4202" t="str">
            <v>Gasoline</v>
          </cell>
        </row>
        <row r="4203">
          <cell r="C4203">
            <v>1991</v>
          </cell>
          <cell r="J4203">
            <v>332984</v>
          </cell>
          <cell r="R4203">
            <v>2</v>
          </cell>
          <cell r="AA4203" t="str">
            <v>Gasoline</v>
          </cell>
        </row>
        <row r="4204">
          <cell r="C4204">
            <v>1991</v>
          </cell>
          <cell r="J4204">
            <v>361855</v>
          </cell>
          <cell r="R4204">
            <v>2</v>
          </cell>
          <cell r="AA4204" t="str">
            <v>Gasoline</v>
          </cell>
        </row>
        <row r="4205">
          <cell r="C4205">
            <v>1991</v>
          </cell>
          <cell r="J4205">
            <v>367290</v>
          </cell>
          <cell r="R4205">
            <v>2.2999999999999998</v>
          </cell>
          <cell r="AA4205" t="str">
            <v>Gasoline</v>
          </cell>
        </row>
        <row r="4206">
          <cell r="C4206">
            <v>1991</v>
          </cell>
          <cell r="J4206">
            <v>410292</v>
          </cell>
          <cell r="R4206">
            <v>2.2999999999999998</v>
          </cell>
          <cell r="AA4206" t="str">
            <v>Gasoline</v>
          </cell>
        </row>
        <row r="4207">
          <cell r="C4207">
            <v>1991</v>
          </cell>
          <cell r="J4207">
            <v>483320</v>
          </cell>
          <cell r="R4207">
            <v>2.2000000000000002</v>
          </cell>
          <cell r="AA4207" t="str">
            <v>Gasoline</v>
          </cell>
        </row>
        <row r="4208">
          <cell r="C4208">
            <v>1991</v>
          </cell>
          <cell r="J4208">
            <v>453181</v>
          </cell>
          <cell r="R4208">
            <v>2.2999999999999998</v>
          </cell>
          <cell r="AA4208" t="str">
            <v>Gasoline</v>
          </cell>
        </row>
        <row r="4209">
          <cell r="C4209">
            <v>1991</v>
          </cell>
          <cell r="J4209">
            <v>558377</v>
          </cell>
          <cell r="R4209">
            <v>2.2000000000000002</v>
          </cell>
          <cell r="AA4209" t="str">
            <v>Gasoline</v>
          </cell>
        </row>
        <row r="4210">
          <cell r="C4210">
            <v>1991</v>
          </cell>
          <cell r="J4210">
            <v>878916</v>
          </cell>
          <cell r="R4210">
            <v>2.2000000000000002</v>
          </cell>
          <cell r="AA4210" t="str">
            <v>Gasoline</v>
          </cell>
        </row>
        <row r="4211">
          <cell r="C4211">
            <v>1991</v>
          </cell>
          <cell r="J4211">
            <v>924645</v>
          </cell>
          <cell r="R4211">
            <v>2.2000000000000002</v>
          </cell>
          <cell r="AA4211" t="str">
            <v>Gasoline</v>
          </cell>
        </row>
        <row r="4212">
          <cell r="C4212">
            <v>1991</v>
          </cell>
          <cell r="J4212">
            <v>1066230</v>
          </cell>
          <cell r="R4212">
            <v>3.6</v>
          </cell>
          <cell r="AA4212" t="str">
            <v>Gasoline</v>
          </cell>
        </row>
        <row r="4213">
          <cell r="C4213">
            <v>1991</v>
          </cell>
          <cell r="J4213">
            <v>1066230</v>
          </cell>
          <cell r="R4213">
            <v>3.6</v>
          </cell>
          <cell r="AA4213" t="str">
            <v>Gasoline</v>
          </cell>
        </row>
        <row r="4214">
          <cell r="C4214">
            <v>1991</v>
          </cell>
          <cell r="J4214">
            <v>1700657</v>
          </cell>
          <cell r="R4214">
            <v>3.6</v>
          </cell>
          <cell r="AA4214" t="str">
            <v>Gasoline</v>
          </cell>
        </row>
        <row r="4215">
          <cell r="C4215">
            <v>1991</v>
          </cell>
          <cell r="J4215">
            <v>2660000</v>
          </cell>
          <cell r="R4215">
            <v>6.8</v>
          </cell>
          <cell r="AA4215" t="str">
            <v>Gasoline</v>
          </cell>
        </row>
        <row r="4216">
          <cell r="C4216">
            <v>1991</v>
          </cell>
          <cell r="J4216">
            <v>3210000</v>
          </cell>
          <cell r="R4216">
            <v>6.8</v>
          </cell>
          <cell r="AA4216" t="str">
            <v>Gasoline</v>
          </cell>
        </row>
        <row r="4217">
          <cell r="C4217">
            <v>1991</v>
          </cell>
          <cell r="J4217">
            <v>3800000</v>
          </cell>
          <cell r="R4217">
            <v>6.8</v>
          </cell>
          <cell r="AA4217" t="str">
            <v>Gasoline</v>
          </cell>
        </row>
        <row r="4218">
          <cell r="C4218">
            <v>1991</v>
          </cell>
          <cell r="J4218">
            <v>5500000</v>
          </cell>
          <cell r="R4218">
            <v>6.8</v>
          </cell>
          <cell r="AA4218" t="str">
            <v>Gasoline</v>
          </cell>
        </row>
        <row r="4219">
          <cell r="C4219">
            <v>1991</v>
          </cell>
          <cell r="J4219">
            <v>5100000</v>
          </cell>
          <cell r="R4219">
            <v>6.8</v>
          </cell>
          <cell r="AA4219" t="str">
            <v>Gasoline</v>
          </cell>
        </row>
        <row r="4220">
          <cell r="C4220">
            <v>1991</v>
          </cell>
          <cell r="J4220">
            <v>199755</v>
          </cell>
          <cell r="R4220">
            <v>1.6</v>
          </cell>
          <cell r="AA4220" t="str">
            <v>Gasoline</v>
          </cell>
        </row>
        <row r="4221">
          <cell r="C4221">
            <v>1991</v>
          </cell>
          <cell r="J4221">
            <v>222474</v>
          </cell>
          <cell r="R4221">
            <v>1.6</v>
          </cell>
          <cell r="AA4221" t="str">
            <v>Gasoline</v>
          </cell>
        </row>
        <row r="4222">
          <cell r="C4222">
            <v>1991</v>
          </cell>
          <cell r="J4222">
            <v>242015</v>
          </cell>
          <cell r="R4222">
            <v>1.8</v>
          </cell>
          <cell r="AA4222" t="str">
            <v>Gasoline</v>
          </cell>
        </row>
        <row r="4223">
          <cell r="C4223">
            <v>1991</v>
          </cell>
          <cell r="J4223">
            <v>270000</v>
          </cell>
          <cell r="R4223">
            <v>1.8</v>
          </cell>
          <cell r="AA4223" t="str">
            <v>Gasoline</v>
          </cell>
        </row>
        <row r="4224">
          <cell r="C4224">
            <v>1991</v>
          </cell>
          <cell r="J4224">
            <v>261809</v>
          </cell>
          <cell r="R4224">
            <v>1.8</v>
          </cell>
          <cell r="AA4224" t="str">
            <v>Gasoline</v>
          </cell>
        </row>
        <row r="4225">
          <cell r="C4225">
            <v>1991</v>
          </cell>
          <cell r="J4225">
            <v>276153</v>
          </cell>
          <cell r="R4225">
            <v>2</v>
          </cell>
          <cell r="AA4225" t="str">
            <v>Gasoline</v>
          </cell>
        </row>
        <row r="4226">
          <cell r="C4226">
            <v>1991</v>
          </cell>
          <cell r="J4226">
            <v>303727</v>
          </cell>
          <cell r="R4226">
            <v>2</v>
          </cell>
          <cell r="AA4226" t="str">
            <v>Gasoline</v>
          </cell>
        </row>
        <row r="4227">
          <cell r="C4227">
            <v>1991</v>
          </cell>
          <cell r="J4227">
            <v>376697</v>
          </cell>
          <cell r="R4227">
            <v>2.5</v>
          </cell>
          <cell r="AA4227" t="str">
            <v>Gasoline</v>
          </cell>
        </row>
        <row r="4228">
          <cell r="C4228">
            <v>1991</v>
          </cell>
          <cell r="J4228">
            <v>406000</v>
          </cell>
          <cell r="R4228">
            <v>2.5</v>
          </cell>
          <cell r="AA4228" t="str">
            <v>Gasoline</v>
          </cell>
        </row>
        <row r="4229">
          <cell r="C4229">
            <v>1991</v>
          </cell>
          <cell r="J4229">
            <v>469262</v>
          </cell>
          <cell r="R4229">
            <v>2.5</v>
          </cell>
          <cell r="AA4229" t="str">
            <v>Gasoline</v>
          </cell>
        </row>
        <row r="4230">
          <cell r="C4230">
            <v>1991</v>
          </cell>
          <cell r="J4230">
            <v>481389</v>
          </cell>
          <cell r="R4230">
            <v>2.5</v>
          </cell>
          <cell r="AA4230" t="str">
            <v>Gasoline</v>
          </cell>
        </row>
        <row r="4231">
          <cell r="C4231">
            <v>1991</v>
          </cell>
          <cell r="J4231">
            <v>707010</v>
          </cell>
          <cell r="R4231">
            <v>2.2999999999999998</v>
          </cell>
          <cell r="AA4231" t="str">
            <v>Gasoline</v>
          </cell>
        </row>
        <row r="4232">
          <cell r="C4232">
            <v>1991</v>
          </cell>
          <cell r="J4232">
            <v>925000</v>
          </cell>
          <cell r="R4232">
            <v>2.5</v>
          </cell>
          <cell r="AA4232" t="str">
            <v>Gasoline</v>
          </cell>
        </row>
        <row r="4233">
          <cell r="C4233">
            <v>1991</v>
          </cell>
          <cell r="J4233">
            <v>346259</v>
          </cell>
          <cell r="R4233">
            <v>2.4</v>
          </cell>
          <cell r="AA4233" t="str">
            <v>Diesel</v>
          </cell>
        </row>
        <row r="4234">
          <cell r="C4234">
            <v>1991</v>
          </cell>
          <cell r="J4234">
            <v>389365</v>
          </cell>
          <cell r="R4234">
            <v>2</v>
          </cell>
          <cell r="AA4234" t="str">
            <v>Gasoline</v>
          </cell>
        </row>
        <row r="4235">
          <cell r="C4235">
            <v>1991</v>
          </cell>
          <cell r="J4235">
            <v>497763</v>
          </cell>
          <cell r="R4235">
            <v>2.5</v>
          </cell>
          <cell r="AA4235" t="str">
            <v>Gasoline</v>
          </cell>
        </row>
        <row r="4236">
          <cell r="C4236">
            <v>1991</v>
          </cell>
          <cell r="J4236">
            <v>289024</v>
          </cell>
          <cell r="R4236">
            <v>1.8</v>
          </cell>
          <cell r="AA4236" t="str">
            <v>Gasoline</v>
          </cell>
        </row>
        <row r="4237">
          <cell r="C4237">
            <v>1991</v>
          </cell>
          <cell r="J4237">
            <v>327295</v>
          </cell>
          <cell r="R4237">
            <v>2</v>
          </cell>
          <cell r="AA4237" t="str">
            <v>Gasoline</v>
          </cell>
        </row>
        <row r="4238">
          <cell r="C4238">
            <v>1991</v>
          </cell>
          <cell r="J4238">
            <v>437467</v>
          </cell>
          <cell r="R4238">
            <v>2.5</v>
          </cell>
          <cell r="AA4238" t="str">
            <v>Gasoline</v>
          </cell>
        </row>
        <row r="4239">
          <cell r="C4239">
            <v>1991</v>
          </cell>
          <cell r="J4239">
            <v>530735</v>
          </cell>
          <cell r="R4239">
            <v>2.5</v>
          </cell>
          <cell r="AA4239" t="str">
            <v>Gasoline</v>
          </cell>
        </row>
        <row r="4240">
          <cell r="C4240">
            <v>1991</v>
          </cell>
          <cell r="J4240">
            <v>400044</v>
          </cell>
          <cell r="R4240">
            <v>2.4</v>
          </cell>
          <cell r="AA4240" t="str">
            <v>Diesel</v>
          </cell>
        </row>
        <row r="4241">
          <cell r="C4241">
            <v>1991</v>
          </cell>
          <cell r="J4241">
            <v>269663</v>
          </cell>
          <cell r="R4241">
            <v>1.6</v>
          </cell>
          <cell r="AA4241" t="str">
            <v>Gasoline</v>
          </cell>
        </row>
        <row r="4242">
          <cell r="C4242">
            <v>1991</v>
          </cell>
          <cell r="J4242">
            <v>300370</v>
          </cell>
          <cell r="R4242">
            <v>1.6</v>
          </cell>
          <cell r="AA4242" t="str">
            <v>Gasoline</v>
          </cell>
        </row>
        <row r="4243">
          <cell r="C4243">
            <v>1991</v>
          </cell>
          <cell r="J4243">
            <v>299774</v>
          </cell>
          <cell r="R4243">
            <v>1.8</v>
          </cell>
          <cell r="AA4243" t="str">
            <v>Gasoline</v>
          </cell>
        </row>
        <row r="4244">
          <cell r="C4244">
            <v>1991</v>
          </cell>
          <cell r="J4244">
            <v>330999</v>
          </cell>
          <cell r="R4244">
            <v>1.8</v>
          </cell>
          <cell r="AA4244" t="str">
            <v>Gasoline</v>
          </cell>
        </row>
        <row r="4245">
          <cell r="C4245">
            <v>1991</v>
          </cell>
          <cell r="J4245">
            <v>349580</v>
          </cell>
          <cell r="R4245">
            <v>2</v>
          </cell>
          <cell r="AA4245" t="str">
            <v>Gasoline</v>
          </cell>
        </row>
        <row r="4246">
          <cell r="C4246">
            <v>1991</v>
          </cell>
          <cell r="J4246">
            <v>387187</v>
          </cell>
          <cell r="R4246">
            <v>2</v>
          </cell>
          <cell r="AA4246" t="str">
            <v>Gasoline</v>
          </cell>
        </row>
        <row r="4247">
          <cell r="C4247">
            <v>1991</v>
          </cell>
          <cell r="J4247">
            <v>439237</v>
          </cell>
          <cell r="R4247">
            <v>2.5</v>
          </cell>
          <cell r="AA4247" t="str">
            <v>Gasoline</v>
          </cell>
        </row>
        <row r="4248">
          <cell r="C4248">
            <v>1991</v>
          </cell>
          <cell r="J4248">
            <v>476839</v>
          </cell>
          <cell r="R4248">
            <v>2.5</v>
          </cell>
          <cell r="AA4248" t="str">
            <v>Gasoline</v>
          </cell>
        </row>
        <row r="4249">
          <cell r="C4249">
            <v>1991</v>
          </cell>
          <cell r="J4249">
            <v>1155280</v>
          </cell>
          <cell r="R4249">
            <v>2.5</v>
          </cell>
          <cell r="AA4249" t="str">
            <v>Gasoline</v>
          </cell>
        </row>
        <row r="4250">
          <cell r="C4250">
            <v>1991</v>
          </cell>
          <cell r="J4250">
            <v>344844</v>
          </cell>
          <cell r="R4250">
            <v>1.8</v>
          </cell>
          <cell r="AA4250" t="str">
            <v>Gasoline</v>
          </cell>
        </row>
        <row r="4251">
          <cell r="C4251">
            <v>1991</v>
          </cell>
          <cell r="J4251">
            <v>426199</v>
          </cell>
          <cell r="R4251">
            <v>2</v>
          </cell>
          <cell r="AA4251" t="str">
            <v>Gasoline</v>
          </cell>
        </row>
        <row r="4252">
          <cell r="C4252">
            <v>1991</v>
          </cell>
          <cell r="J4252">
            <v>467471</v>
          </cell>
          <cell r="R4252">
            <v>2</v>
          </cell>
          <cell r="AA4252" t="str">
            <v>Gasoline</v>
          </cell>
        </row>
        <row r="4253">
          <cell r="C4253">
            <v>1991</v>
          </cell>
          <cell r="J4253">
            <v>519947</v>
          </cell>
          <cell r="R4253">
            <v>2.5</v>
          </cell>
          <cell r="AA4253" t="str">
            <v>Gasoline</v>
          </cell>
        </row>
        <row r="4254">
          <cell r="C4254">
            <v>1991</v>
          </cell>
          <cell r="J4254">
            <v>561217</v>
          </cell>
          <cell r="R4254">
            <v>2.5</v>
          </cell>
          <cell r="AA4254" t="str">
            <v>Gasoline</v>
          </cell>
        </row>
        <row r="4255">
          <cell r="C4255">
            <v>1991</v>
          </cell>
          <cell r="J4255">
            <v>708004</v>
          </cell>
          <cell r="R4255">
            <v>3.5</v>
          </cell>
          <cell r="AA4255" t="str">
            <v>Gasoline</v>
          </cell>
        </row>
        <row r="4256">
          <cell r="C4256">
            <v>1991</v>
          </cell>
          <cell r="J4256">
            <v>752650</v>
          </cell>
          <cell r="R4256">
            <v>3.5</v>
          </cell>
          <cell r="AA4256" t="str">
            <v>Gasoline</v>
          </cell>
        </row>
        <row r="4257">
          <cell r="C4257">
            <v>1991</v>
          </cell>
          <cell r="J4257">
            <v>1225386</v>
          </cell>
          <cell r="R4257">
            <v>3.5</v>
          </cell>
          <cell r="AA4257" t="str">
            <v>Gasoline</v>
          </cell>
        </row>
        <row r="4258">
          <cell r="C4258">
            <v>1991</v>
          </cell>
          <cell r="J4258">
            <v>476235</v>
          </cell>
          <cell r="R4258">
            <v>2.4</v>
          </cell>
          <cell r="AA4258" t="str">
            <v>Diesel</v>
          </cell>
        </row>
        <row r="4259">
          <cell r="C4259">
            <v>1991</v>
          </cell>
          <cell r="J4259">
            <v>510765</v>
          </cell>
          <cell r="R4259">
            <v>2.4</v>
          </cell>
          <cell r="AA4259" t="str">
            <v>Diesel</v>
          </cell>
        </row>
        <row r="4260">
          <cell r="C4260">
            <v>1991</v>
          </cell>
          <cell r="J4260">
            <v>475000</v>
          </cell>
          <cell r="R4260">
            <v>2</v>
          </cell>
          <cell r="AA4260" t="str">
            <v>Gasoline</v>
          </cell>
        </row>
        <row r="4261">
          <cell r="C4261">
            <v>1991</v>
          </cell>
          <cell r="J4261">
            <v>570000</v>
          </cell>
          <cell r="R4261">
            <v>2.5</v>
          </cell>
          <cell r="AA4261" t="str">
            <v>Gasoline</v>
          </cell>
        </row>
        <row r="4262">
          <cell r="C4262">
            <v>1991</v>
          </cell>
          <cell r="J4262">
            <v>762187</v>
          </cell>
          <cell r="R4262">
            <v>3</v>
          </cell>
          <cell r="AA4262" t="str">
            <v>Gasoline</v>
          </cell>
        </row>
        <row r="4263">
          <cell r="C4263">
            <v>1991</v>
          </cell>
          <cell r="J4263">
            <v>808650</v>
          </cell>
          <cell r="R4263">
            <v>3</v>
          </cell>
          <cell r="AA4263" t="str">
            <v>Gasoline</v>
          </cell>
        </row>
        <row r="4264">
          <cell r="C4264">
            <v>1991</v>
          </cell>
          <cell r="J4264">
            <v>918947</v>
          </cell>
          <cell r="R4264">
            <v>3.5</v>
          </cell>
          <cell r="AA4264" t="str">
            <v>Gasoline</v>
          </cell>
        </row>
        <row r="4265">
          <cell r="C4265">
            <v>1991</v>
          </cell>
          <cell r="J4265">
            <v>965408</v>
          </cell>
          <cell r="R4265">
            <v>3.5</v>
          </cell>
          <cell r="AA4265" t="str">
            <v>Gasoline</v>
          </cell>
        </row>
        <row r="4266">
          <cell r="C4266">
            <v>1991</v>
          </cell>
          <cell r="J4266">
            <v>1031737</v>
          </cell>
          <cell r="R4266">
            <v>3.4</v>
          </cell>
          <cell r="AA4266" t="str">
            <v>Gasoline</v>
          </cell>
        </row>
        <row r="4267">
          <cell r="C4267">
            <v>1991</v>
          </cell>
          <cell r="J4267">
            <v>1376826</v>
          </cell>
          <cell r="R4267">
            <v>5</v>
          </cell>
          <cell r="AA4267" t="str">
            <v>Gasoline</v>
          </cell>
        </row>
        <row r="4268">
          <cell r="C4268">
            <v>1991</v>
          </cell>
          <cell r="J4268">
            <v>1598597</v>
          </cell>
          <cell r="R4268">
            <v>5</v>
          </cell>
          <cell r="AA4268" t="str">
            <v>Gasoline</v>
          </cell>
        </row>
        <row r="4269">
          <cell r="C4269">
            <v>1991</v>
          </cell>
          <cell r="J4269">
            <v>1667516</v>
          </cell>
          <cell r="R4269">
            <v>5</v>
          </cell>
          <cell r="AA4269" t="str">
            <v>Gasoline</v>
          </cell>
        </row>
        <row r="4270">
          <cell r="C4270">
            <v>1991</v>
          </cell>
          <cell r="J4270">
            <v>1667516</v>
          </cell>
          <cell r="R4270">
            <v>5</v>
          </cell>
          <cell r="AA4270" t="str">
            <v>Gasoline</v>
          </cell>
        </row>
        <row r="4271">
          <cell r="C4271">
            <v>1991</v>
          </cell>
          <cell r="J4271">
            <v>726469</v>
          </cell>
          <cell r="R4271">
            <v>3.8</v>
          </cell>
          <cell r="AA4271" t="str">
            <v>Gasoline</v>
          </cell>
        </row>
        <row r="4272">
          <cell r="C4272">
            <v>1991</v>
          </cell>
          <cell r="J4272">
            <v>800000</v>
          </cell>
          <cell r="R4272">
            <v>4.9000000000000004</v>
          </cell>
          <cell r="AA4272" t="str">
            <v>Gasoline</v>
          </cell>
        </row>
        <row r="4273">
          <cell r="C4273">
            <v>1991</v>
          </cell>
          <cell r="J4273">
            <v>850000</v>
          </cell>
          <cell r="R4273">
            <v>4.9000000000000004</v>
          </cell>
          <cell r="AA4273" t="str">
            <v>Gasoline</v>
          </cell>
        </row>
        <row r="4274">
          <cell r="C4274">
            <v>1991</v>
          </cell>
          <cell r="J4274">
            <v>940000</v>
          </cell>
          <cell r="R4274">
            <v>4.9000000000000004</v>
          </cell>
          <cell r="AA4274" t="str">
            <v>Gasoline</v>
          </cell>
        </row>
        <row r="4275">
          <cell r="C4275">
            <v>1991</v>
          </cell>
          <cell r="J4275">
            <v>820000</v>
          </cell>
          <cell r="R4275">
            <v>4.9000000000000004</v>
          </cell>
          <cell r="AA4275" t="str">
            <v>Gasoline</v>
          </cell>
        </row>
        <row r="4276">
          <cell r="C4276">
            <v>1991</v>
          </cell>
          <cell r="J4276">
            <v>950000</v>
          </cell>
          <cell r="R4276">
            <v>4.9000000000000004</v>
          </cell>
          <cell r="AA4276" t="str">
            <v>Gasoline</v>
          </cell>
        </row>
        <row r="4277">
          <cell r="C4277">
            <v>1991</v>
          </cell>
          <cell r="J4277">
            <v>920000</v>
          </cell>
          <cell r="R4277">
            <v>4.9000000000000004</v>
          </cell>
          <cell r="AA4277" t="str">
            <v>Gasoline</v>
          </cell>
        </row>
        <row r="4278">
          <cell r="C4278">
            <v>1991</v>
          </cell>
          <cell r="J4278">
            <v>1500000</v>
          </cell>
          <cell r="R4278">
            <v>4.5</v>
          </cell>
          <cell r="AA4278" t="str">
            <v>Gasoline</v>
          </cell>
        </row>
        <row r="4279">
          <cell r="C4279">
            <v>1991</v>
          </cell>
          <cell r="J4279">
            <v>300000</v>
          </cell>
          <cell r="R4279">
            <v>2.2000000000000002</v>
          </cell>
          <cell r="AA4279" t="str">
            <v>Gasoline</v>
          </cell>
        </row>
        <row r="4280">
          <cell r="C4280">
            <v>1991</v>
          </cell>
          <cell r="J4280">
            <v>335000</v>
          </cell>
          <cell r="R4280">
            <v>3.1</v>
          </cell>
          <cell r="AA4280" t="str">
            <v>Gasoline</v>
          </cell>
        </row>
        <row r="4281">
          <cell r="C4281">
            <v>1991</v>
          </cell>
          <cell r="J4281">
            <v>350000</v>
          </cell>
          <cell r="R4281">
            <v>3.1</v>
          </cell>
          <cell r="AA4281" t="str">
            <v>Gasoline</v>
          </cell>
        </row>
        <row r="4282">
          <cell r="C4282">
            <v>1991</v>
          </cell>
          <cell r="J4282">
            <v>290000</v>
          </cell>
          <cell r="R4282">
            <v>2.2000000000000002</v>
          </cell>
          <cell r="AA4282" t="str">
            <v>Gasoline</v>
          </cell>
        </row>
        <row r="4283">
          <cell r="C4283">
            <v>1991</v>
          </cell>
          <cell r="J4283">
            <v>325000</v>
          </cell>
          <cell r="R4283">
            <v>3.1</v>
          </cell>
          <cell r="AA4283" t="str">
            <v>Gasoline</v>
          </cell>
        </row>
        <row r="4284">
          <cell r="C4284">
            <v>1991</v>
          </cell>
          <cell r="J4284">
            <v>340000</v>
          </cell>
          <cell r="R4284">
            <v>3.1</v>
          </cell>
          <cell r="AA4284" t="str">
            <v>Gasoline</v>
          </cell>
        </row>
        <row r="4285">
          <cell r="C4285">
            <v>1991</v>
          </cell>
          <cell r="J4285">
            <v>345000</v>
          </cell>
          <cell r="R4285">
            <v>3.1</v>
          </cell>
          <cell r="AA4285" t="str">
            <v>Gasoline</v>
          </cell>
        </row>
        <row r="4286">
          <cell r="C4286">
            <v>1991</v>
          </cell>
          <cell r="J4286">
            <v>360000</v>
          </cell>
          <cell r="R4286">
            <v>3.1</v>
          </cell>
          <cell r="AA4286" t="str">
            <v>Gasoline</v>
          </cell>
        </row>
        <row r="4287">
          <cell r="C4287">
            <v>1991</v>
          </cell>
          <cell r="J4287">
            <v>375000</v>
          </cell>
          <cell r="R4287">
            <v>2.2999999999999998</v>
          </cell>
          <cell r="AA4287" t="str">
            <v>Gasoline</v>
          </cell>
        </row>
        <row r="4288">
          <cell r="C4288">
            <v>1991</v>
          </cell>
          <cell r="J4288">
            <v>660000</v>
          </cell>
          <cell r="R4288">
            <v>5.7</v>
          </cell>
          <cell r="AA4288" t="str">
            <v>Gasoline</v>
          </cell>
        </row>
        <row r="4289">
          <cell r="C4289">
            <v>1991</v>
          </cell>
          <cell r="J4289">
            <v>700000</v>
          </cell>
          <cell r="R4289">
            <v>5</v>
          </cell>
          <cell r="AA4289" t="str">
            <v>Gasoline</v>
          </cell>
        </row>
        <row r="4290">
          <cell r="C4290">
            <v>1991</v>
          </cell>
          <cell r="J4290">
            <v>573439</v>
          </cell>
          <cell r="R4290">
            <v>5</v>
          </cell>
          <cell r="AA4290" t="str">
            <v>Gasoline</v>
          </cell>
        </row>
        <row r="4291">
          <cell r="C4291">
            <v>1991</v>
          </cell>
          <cell r="J4291">
            <v>950000</v>
          </cell>
          <cell r="R4291">
            <v>5.7</v>
          </cell>
          <cell r="AA4291" t="str">
            <v>Gasoline</v>
          </cell>
        </row>
        <row r="4292">
          <cell r="C4292">
            <v>1991</v>
          </cell>
          <cell r="J4292">
            <v>1900000</v>
          </cell>
          <cell r="R4292">
            <v>5.7</v>
          </cell>
          <cell r="AA4292" t="str">
            <v>Gasoline</v>
          </cell>
        </row>
        <row r="4293">
          <cell r="C4293">
            <v>1991</v>
          </cell>
          <cell r="J4293">
            <v>1050000</v>
          </cell>
          <cell r="R4293">
            <v>5.7</v>
          </cell>
          <cell r="AA4293" t="str">
            <v>Gasoline</v>
          </cell>
        </row>
        <row r="4294">
          <cell r="C4294">
            <v>1991</v>
          </cell>
          <cell r="J4294">
            <v>380000</v>
          </cell>
          <cell r="R4294">
            <v>2.5</v>
          </cell>
          <cell r="AA4294" t="str">
            <v>Gasoline</v>
          </cell>
        </row>
        <row r="4295">
          <cell r="C4295">
            <v>1991</v>
          </cell>
          <cell r="J4295">
            <v>323998</v>
          </cell>
          <cell r="R4295">
            <v>2.5</v>
          </cell>
          <cell r="AA4295" t="str">
            <v>Gasoline</v>
          </cell>
        </row>
        <row r="4296">
          <cell r="C4296">
            <v>1991</v>
          </cell>
          <cell r="J4296">
            <v>344322</v>
          </cell>
          <cell r="R4296">
            <v>3</v>
          </cell>
          <cell r="AA4296" t="str">
            <v>Gasoline</v>
          </cell>
        </row>
        <row r="4297">
          <cell r="C4297">
            <v>1991</v>
          </cell>
          <cell r="J4297">
            <v>425000</v>
          </cell>
          <cell r="R4297">
            <v>3</v>
          </cell>
          <cell r="AA4297" t="str">
            <v>Gasoline</v>
          </cell>
        </row>
        <row r="4298">
          <cell r="C4298">
            <v>1991</v>
          </cell>
          <cell r="J4298">
            <v>500000</v>
          </cell>
          <cell r="R4298">
            <v>3</v>
          </cell>
          <cell r="AA4298" t="str">
            <v>Gasoline</v>
          </cell>
        </row>
        <row r="4299">
          <cell r="C4299">
            <v>1991</v>
          </cell>
          <cell r="J4299">
            <v>800000</v>
          </cell>
          <cell r="R4299">
            <v>3</v>
          </cell>
          <cell r="AA4299" t="str">
            <v>Gasoline</v>
          </cell>
        </row>
        <row r="4300">
          <cell r="C4300">
            <v>1991</v>
          </cell>
          <cell r="J4300">
            <v>299997</v>
          </cell>
          <cell r="R4300">
            <v>3</v>
          </cell>
          <cell r="AA4300" t="str">
            <v>Gasoline</v>
          </cell>
        </row>
        <row r="4301">
          <cell r="C4301">
            <v>1991</v>
          </cell>
          <cell r="J4301">
            <v>399997</v>
          </cell>
          <cell r="R4301">
            <v>3</v>
          </cell>
          <cell r="AA4301" t="str">
            <v>Gasoline</v>
          </cell>
        </row>
        <row r="4302">
          <cell r="C4302">
            <v>1991</v>
          </cell>
          <cell r="J4302">
            <v>104994</v>
          </cell>
          <cell r="R4302">
            <v>1.1000000000000001</v>
          </cell>
          <cell r="AA4302" t="str">
            <v>Gasoline</v>
          </cell>
        </row>
        <row r="4303">
          <cell r="C4303">
            <v>1991</v>
          </cell>
          <cell r="J4303">
            <v>109995</v>
          </cell>
          <cell r="R4303">
            <v>1.1000000000000001</v>
          </cell>
          <cell r="AA4303" t="str">
            <v>Gasoline</v>
          </cell>
        </row>
        <row r="4304">
          <cell r="C4304">
            <v>1991</v>
          </cell>
          <cell r="J4304">
            <v>116998</v>
          </cell>
          <cell r="R4304">
            <v>1.1000000000000001</v>
          </cell>
          <cell r="AA4304" t="str">
            <v>Gasoline</v>
          </cell>
        </row>
        <row r="4305">
          <cell r="C4305">
            <v>1991</v>
          </cell>
          <cell r="J4305">
            <v>123998</v>
          </cell>
          <cell r="R4305">
            <v>1.4</v>
          </cell>
          <cell r="AA4305" t="str">
            <v>Gasoline</v>
          </cell>
        </row>
        <row r="4306">
          <cell r="C4306">
            <v>1991</v>
          </cell>
          <cell r="J4306">
            <v>130998</v>
          </cell>
          <cell r="R4306">
            <v>1.4</v>
          </cell>
          <cell r="AA4306" t="str">
            <v>Gasoline</v>
          </cell>
        </row>
        <row r="4307">
          <cell r="C4307">
            <v>1991</v>
          </cell>
          <cell r="J4307">
            <v>137998</v>
          </cell>
          <cell r="R4307">
            <v>1.4</v>
          </cell>
          <cell r="AA4307" t="str">
            <v>Gasoline</v>
          </cell>
        </row>
        <row r="4308">
          <cell r="C4308">
            <v>1991</v>
          </cell>
          <cell r="J4308">
            <v>160000</v>
          </cell>
          <cell r="R4308">
            <v>1.4</v>
          </cell>
          <cell r="AA4308" t="str">
            <v>Gasoline</v>
          </cell>
        </row>
        <row r="4309">
          <cell r="C4309">
            <v>1991</v>
          </cell>
          <cell r="J4309">
            <v>160000</v>
          </cell>
          <cell r="R4309">
            <v>1.4</v>
          </cell>
          <cell r="AA4309" t="str">
            <v>Gasoline</v>
          </cell>
        </row>
        <row r="4310">
          <cell r="C4310">
            <v>1991</v>
          </cell>
          <cell r="J4310">
            <v>130000</v>
          </cell>
          <cell r="R4310">
            <v>1.4</v>
          </cell>
          <cell r="AA4310" t="str">
            <v>Gasoline</v>
          </cell>
        </row>
        <row r="4311">
          <cell r="C4311">
            <v>1991</v>
          </cell>
          <cell r="J4311">
            <v>145000</v>
          </cell>
          <cell r="R4311">
            <v>1.4</v>
          </cell>
          <cell r="AA4311" t="str">
            <v>Gasoline</v>
          </cell>
        </row>
        <row r="4312">
          <cell r="C4312">
            <v>1991</v>
          </cell>
          <cell r="J4312">
            <v>160000</v>
          </cell>
          <cell r="R4312">
            <v>1.6</v>
          </cell>
          <cell r="AA4312" t="str">
            <v>Gasoline</v>
          </cell>
        </row>
        <row r="4313">
          <cell r="C4313">
            <v>1991</v>
          </cell>
          <cell r="J4313">
            <v>190000</v>
          </cell>
          <cell r="R4313">
            <v>1.9</v>
          </cell>
          <cell r="AA4313" t="str">
            <v>Gasoline</v>
          </cell>
        </row>
        <row r="4314">
          <cell r="C4314">
            <v>1991</v>
          </cell>
          <cell r="J4314">
            <v>139098</v>
          </cell>
          <cell r="R4314">
            <v>1.4</v>
          </cell>
          <cell r="AA4314" t="str">
            <v>Gasoline</v>
          </cell>
        </row>
        <row r="4315">
          <cell r="C4315">
            <v>1991</v>
          </cell>
          <cell r="J4315">
            <v>159997</v>
          </cell>
          <cell r="R4315">
            <v>1.6</v>
          </cell>
          <cell r="AA4315" t="str">
            <v>Gasoline</v>
          </cell>
        </row>
        <row r="4316">
          <cell r="C4316">
            <v>1991</v>
          </cell>
          <cell r="J4316">
            <v>178995</v>
          </cell>
          <cell r="R4316">
            <v>1.6</v>
          </cell>
          <cell r="AA4316" t="str">
            <v>Gasoline</v>
          </cell>
        </row>
        <row r="4317">
          <cell r="C4317">
            <v>1991</v>
          </cell>
          <cell r="J4317">
            <v>175599</v>
          </cell>
          <cell r="R4317">
            <v>1.6</v>
          </cell>
          <cell r="AA4317" t="str">
            <v>Gasoline</v>
          </cell>
        </row>
        <row r="4318">
          <cell r="C4318">
            <v>1991</v>
          </cell>
          <cell r="J4318">
            <v>198898</v>
          </cell>
          <cell r="R4318">
            <v>1.9</v>
          </cell>
          <cell r="AA4318" t="str">
            <v>Gasoline</v>
          </cell>
        </row>
        <row r="4319">
          <cell r="C4319">
            <v>1991</v>
          </cell>
          <cell r="J4319">
            <v>209997</v>
          </cell>
          <cell r="R4319">
            <v>1.9</v>
          </cell>
          <cell r="AA4319" t="str">
            <v>Gasoline</v>
          </cell>
        </row>
        <row r="4320">
          <cell r="C4320">
            <v>1991</v>
          </cell>
          <cell r="J4320">
            <v>228995</v>
          </cell>
          <cell r="R4320">
            <v>1.9</v>
          </cell>
          <cell r="AA4320" t="str">
            <v>Gasoline</v>
          </cell>
        </row>
        <row r="4321">
          <cell r="C4321">
            <v>1991</v>
          </cell>
          <cell r="J4321">
            <v>265097</v>
          </cell>
          <cell r="R4321">
            <v>1.9</v>
          </cell>
          <cell r="AA4321" t="str">
            <v>Gasoline</v>
          </cell>
        </row>
        <row r="4322">
          <cell r="C4322">
            <v>1991</v>
          </cell>
          <cell r="J4322">
            <v>183697</v>
          </cell>
          <cell r="R4322">
            <v>1.9</v>
          </cell>
          <cell r="AA4322" t="str">
            <v>Diesel</v>
          </cell>
        </row>
        <row r="4323">
          <cell r="C4323">
            <v>1991</v>
          </cell>
          <cell r="J4323">
            <v>195798</v>
          </cell>
          <cell r="R4323">
            <v>1.9</v>
          </cell>
          <cell r="AA4323" t="str">
            <v>Diesel</v>
          </cell>
        </row>
        <row r="4324">
          <cell r="C4324">
            <v>1991</v>
          </cell>
          <cell r="J4324">
            <v>218996</v>
          </cell>
          <cell r="R4324">
            <v>1.8</v>
          </cell>
          <cell r="AA4324" t="str">
            <v>Diesel</v>
          </cell>
        </row>
        <row r="4325">
          <cell r="C4325">
            <v>1991</v>
          </cell>
          <cell r="J4325">
            <v>194297</v>
          </cell>
          <cell r="R4325">
            <v>1.6</v>
          </cell>
          <cell r="AA4325" t="str">
            <v>Gasoline</v>
          </cell>
        </row>
        <row r="4326">
          <cell r="C4326">
            <v>1991</v>
          </cell>
          <cell r="J4326">
            <v>227699</v>
          </cell>
          <cell r="R4326">
            <v>1.9</v>
          </cell>
          <cell r="AA4326" t="str">
            <v>Gasoline</v>
          </cell>
        </row>
        <row r="4327">
          <cell r="C4327">
            <v>1991</v>
          </cell>
          <cell r="J4327">
            <v>246697</v>
          </cell>
          <cell r="R4327">
            <v>1.9</v>
          </cell>
          <cell r="AA4327" t="str">
            <v>Gasoline</v>
          </cell>
        </row>
        <row r="4328">
          <cell r="C4328">
            <v>1991</v>
          </cell>
          <cell r="J4328">
            <v>267198</v>
          </cell>
          <cell r="R4328">
            <v>1.9</v>
          </cell>
          <cell r="AA4328" t="str">
            <v>Gasoline</v>
          </cell>
        </row>
        <row r="4329">
          <cell r="C4329">
            <v>1991</v>
          </cell>
          <cell r="J4329">
            <v>209499</v>
          </cell>
          <cell r="R4329">
            <v>1.9</v>
          </cell>
          <cell r="AA4329" t="str">
            <v>Diesel</v>
          </cell>
        </row>
        <row r="4330">
          <cell r="C4330">
            <v>1991</v>
          </cell>
          <cell r="J4330">
            <v>279997</v>
          </cell>
          <cell r="R4330">
            <v>2</v>
          </cell>
          <cell r="AA4330" t="str">
            <v>Gasoline</v>
          </cell>
        </row>
        <row r="4331">
          <cell r="C4331">
            <v>1991</v>
          </cell>
          <cell r="J4331">
            <v>319998</v>
          </cell>
          <cell r="R4331">
            <v>2</v>
          </cell>
          <cell r="AA4331" t="str">
            <v>Gasoline</v>
          </cell>
        </row>
        <row r="4332">
          <cell r="C4332">
            <v>1991</v>
          </cell>
          <cell r="J4332">
            <v>343997</v>
          </cell>
          <cell r="R4332">
            <v>2</v>
          </cell>
          <cell r="AA4332" t="str">
            <v>Gasoline</v>
          </cell>
        </row>
        <row r="4333">
          <cell r="C4333">
            <v>1991</v>
          </cell>
          <cell r="J4333">
            <v>369999</v>
          </cell>
          <cell r="R4333">
            <v>2</v>
          </cell>
          <cell r="AA4333" t="str">
            <v>Gasoline</v>
          </cell>
        </row>
        <row r="4334">
          <cell r="C4334">
            <v>1991</v>
          </cell>
          <cell r="J4334">
            <v>379999</v>
          </cell>
          <cell r="R4334">
            <v>3</v>
          </cell>
          <cell r="AA4334" t="str">
            <v>Gasoline</v>
          </cell>
        </row>
        <row r="4335">
          <cell r="C4335">
            <v>1991</v>
          </cell>
          <cell r="J4335">
            <v>449995</v>
          </cell>
          <cell r="R4335">
            <v>3</v>
          </cell>
          <cell r="AA4335" t="str">
            <v>Gasoline</v>
          </cell>
        </row>
        <row r="4336">
          <cell r="C4336">
            <v>1991</v>
          </cell>
          <cell r="J4336">
            <v>479999</v>
          </cell>
          <cell r="R4336">
            <v>3</v>
          </cell>
          <cell r="AA4336" t="str">
            <v>Gasoline</v>
          </cell>
        </row>
        <row r="4337">
          <cell r="C4337">
            <v>1991</v>
          </cell>
          <cell r="J4337">
            <v>599999</v>
          </cell>
          <cell r="R4337">
            <v>3</v>
          </cell>
          <cell r="AA4337" t="str">
            <v>Gasoline</v>
          </cell>
        </row>
        <row r="4338">
          <cell r="C4338">
            <v>1991</v>
          </cell>
          <cell r="J4338">
            <v>330000</v>
          </cell>
          <cell r="R4338">
            <v>2.1</v>
          </cell>
          <cell r="AA4338" t="str">
            <v>Diesel</v>
          </cell>
        </row>
        <row r="4339">
          <cell r="C4339">
            <v>1991</v>
          </cell>
          <cell r="J4339">
            <v>389998</v>
          </cell>
          <cell r="R4339">
            <v>2.1</v>
          </cell>
          <cell r="AA4339" t="str">
            <v>Diesel</v>
          </cell>
        </row>
        <row r="4340">
          <cell r="C4340">
            <v>1991</v>
          </cell>
          <cell r="J4340">
            <v>105994</v>
          </cell>
          <cell r="R4340">
            <v>1.3</v>
          </cell>
          <cell r="AA4340" t="str">
            <v>Gasoline</v>
          </cell>
        </row>
        <row r="4341">
          <cell r="C4341">
            <v>1991</v>
          </cell>
          <cell r="J4341">
            <v>112997</v>
          </cell>
          <cell r="R4341">
            <v>1.3</v>
          </cell>
          <cell r="AA4341" t="str">
            <v>Gasoline</v>
          </cell>
        </row>
        <row r="4342">
          <cell r="C4342">
            <v>1991</v>
          </cell>
          <cell r="J4342">
            <v>118000</v>
          </cell>
          <cell r="R4342">
            <v>1.3</v>
          </cell>
          <cell r="AA4342" t="str">
            <v>Gasoline</v>
          </cell>
        </row>
        <row r="4343">
          <cell r="C4343">
            <v>1991</v>
          </cell>
          <cell r="J4343">
            <v>144996</v>
          </cell>
          <cell r="R4343">
            <v>1.6</v>
          </cell>
          <cell r="AA4343" t="str">
            <v>Gasoline</v>
          </cell>
        </row>
        <row r="4344">
          <cell r="C4344">
            <v>1991</v>
          </cell>
          <cell r="J4344">
            <v>154995</v>
          </cell>
          <cell r="R4344">
            <v>1.6</v>
          </cell>
          <cell r="AA4344" t="str">
            <v>Gasoline</v>
          </cell>
        </row>
        <row r="4345">
          <cell r="C4345">
            <v>1991</v>
          </cell>
          <cell r="J4345">
            <v>1900000</v>
          </cell>
          <cell r="R4345">
            <v>3.4</v>
          </cell>
          <cell r="AA4345" t="str">
            <v>Gasoline</v>
          </cell>
        </row>
        <row r="4346">
          <cell r="C4346">
            <v>1991</v>
          </cell>
          <cell r="J4346">
            <v>1950000</v>
          </cell>
          <cell r="R4346">
            <v>3.4</v>
          </cell>
          <cell r="AA4346" t="str">
            <v>Gasoline</v>
          </cell>
        </row>
        <row r="4347">
          <cell r="C4347">
            <v>1991</v>
          </cell>
          <cell r="J4347">
            <v>1750000</v>
          </cell>
          <cell r="R4347">
            <v>3.4</v>
          </cell>
          <cell r="AA4347" t="str">
            <v>Gasoline</v>
          </cell>
        </row>
        <row r="4348">
          <cell r="C4348">
            <v>1991</v>
          </cell>
          <cell r="J4348">
            <v>1900000</v>
          </cell>
          <cell r="R4348">
            <v>3.4</v>
          </cell>
          <cell r="AA4348" t="str">
            <v>Gasoline</v>
          </cell>
        </row>
        <row r="4349">
          <cell r="C4349">
            <v>1991</v>
          </cell>
          <cell r="J4349">
            <v>3000000</v>
          </cell>
          <cell r="R4349">
            <v>4.9000000000000004</v>
          </cell>
          <cell r="AA4349" t="str">
            <v>Gasoline</v>
          </cell>
        </row>
        <row r="4350">
          <cell r="C4350">
            <v>1991</v>
          </cell>
          <cell r="J4350">
            <v>7000000</v>
          </cell>
          <cell r="R4350">
            <v>2.9</v>
          </cell>
          <cell r="AA4350" t="str">
            <v>Gasoline</v>
          </cell>
        </row>
        <row r="4351">
          <cell r="C4351">
            <v>1991</v>
          </cell>
          <cell r="J4351">
            <v>70000</v>
          </cell>
          <cell r="R4351">
            <v>0.7</v>
          </cell>
          <cell r="AA4351" t="str">
            <v>Gasoline</v>
          </cell>
        </row>
        <row r="4352">
          <cell r="C4352">
            <v>1991</v>
          </cell>
          <cell r="J4352">
            <v>98884</v>
          </cell>
          <cell r="R4352">
            <v>1</v>
          </cell>
          <cell r="AA4352" t="str">
            <v>Gasoline</v>
          </cell>
        </row>
        <row r="4353">
          <cell r="C4353">
            <v>1991</v>
          </cell>
          <cell r="J4353">
            <v>104997</v>
          </cell>
          <cell r="R4353">
            <v>1</v>
          </cell>
          <cell r="AA4353" t="str">
            <v>Gasoline</v>
          </cell>
        </row>
        <row r="4354">
          <cell r="C4354">
            <v>1991</v>
          </cell>
          <cell r="J4354">
            <v>107999</v>
          </cell>
          <cell r="R4354">
            <v>1.1000000000000001</v>
          </cell>
          <cell r="AA4354" t="str">
            <v>Gasoline</v>
          </cell>
        </row>
        <row r="4355">
          <cell r="C4355">
            <v>1991</v>
          </cell>
          <cell r="J4355">
            <v>112994</v>
          </cell>
          <cell r="R4355">
            <v>1.1000000000000001</v>
          </cell>
          <cell r="AA4355" t="str">
            <v>Gasoline</v>
          </cell>
        </row>
        <row r="4356">
          <cell r="C4356">
            <v>1991</v>
          </cell>
          <cell r="J4356">
            <v>110966</v>
          </cell>
          <cell r="R4356">
            <v>1.4</v>
          </cell>
          <cell r="AA4356" t="str">
            <v>Gasoline</v>
          </cell>
        </row>
        <row r="4357">
          <cell r="C4357">
            <v>1991</v>
          </cell>
          <cell r="J4357">
            <v>119997</v>
          </cell>
          <cell r="R4357">
            <v>1.4</v>
          </cell>
          <cell r="AA4357" t="str">
            <v>Gasoline</v>
          </cell>
        </row>
        <row r="4358">
          <cell r="C4358">
            <v>1991</v>
          </cell>
          <cell r="J4358">
            <v>124477</v>
          </cell>
          <cell r="R4358">
            <v>1.4</v>
          </cell>
          <cell r="AA4358" t="str">
            <v>Gasoline</v>
          </cell>
        </row>
        <row r="4359">
          <cell r="C4359">
            <v>1991</v>
          </cell>
          <cell r="J4359">
            <v>134386</v>
          </cell>
          <cell r="R4359">
            <v>1.5</v>
          </cell>
          <cell r="AA4359" t="str">
            <v>Gasoline</v>
          </cell>
        </row>
        <row r="4360">
          <cell r="C4360">
            <v>1991</v>
          </cell>
          <cell r="J4360">
            <v>139342</v>
          </cell>
          <cell r="R4360">
            <v>1.5</v>
          </cell>
          <cell r="AA4360" t="str">
            <v>Gasoline</v>
          </cell>
        </row>
        <row r="4361">
          <cell r="C4361">
            <v>1991</v>
          </cell>
          <cell r="J4361">
            <v>147339</v>
          </cell>
          <cell r="R4361">
            <v>1.5</v>
          </cell>
          <cell r="AA4361" t="str">
            <v>Gasoline</v>
          </cell>
        </row>
        <row r="4362">
          <cell r="C4362">
            <v>1991</v>
          </cell>
          <cell r="J4362">
            <v>152351</v>
          </cell>
          <cell r="R4362">
            <v>1.5</v>
          </cell>
          <cell r="AA4362" t="str">
            <v>Gasoline</v>
          </cell>
        </row>
        <row r="4363">
          <cell r="C4363">
            <v>1991</v>
          </cell>
          <cell r="J4363">
            <v>190215</v>
          </cell>
          <cell r="R4363">
            <v>1.4</v>
          </cell>
          <cell r="AA4363" t="str">
            <v>Gasoline</v>
          </cell>
        </row>
        <row r="4364">
          <cell r="C4364">
            <v>1991</v>
          </cell>
          <cell r="J4364">
            <v>132968</v>
          </cell>
          <cell r="R4364">
            <v>1.4</v>
          </cell>
          <cell r="AA4364" t="str">
            <v>Gasoline</v>
          </cell>
        </row>
        <row r="4365">
          <cell r="C4365">
            <v>1991</v>
          </cell>
          <cell r="J4365">
            <v>135475</v>
          </cell>
          <cell r="R4365">
            <v>1.4</v>
          </cell>
          <cell r="AA4365" t="str">
            <v>Gasoline</v>
          </cell>
        </row>
        <row r="4366">
          <cell r="C4366">
            <v>1991</v>
          </cell>
          <cell r="J4366">
            <v>142705</v>
          </cell>
          <cell r="R4366">
            <v>1.4</v>
          </cell>
          <cell r="AA4366" t="str">
            <v>Gasoline</v>
          </cell>
        </row>
        <row r="4367">
          <cell r="C4367">
            <v>1991</v>
          </cell>
          <cell r="J4367">
            <v>146216</v>
          </cell>
          <cell r="R4367">
            <v>1.4</v>
          </cell>
          <cell r="AA4367" t="str">
            <v>Gasoline</v>
          </cell>
        </row>
        <row r="4368">
          <cell r="C4368">
            <v>1991</v>
          </cell>
          <cell r="J4368">
            <v>143695</v>
          </cell>
          <cell r="R4368">
            <v>1.6</v>
          </cell>
          <cell r="AA4368" t="str">
            <v>Gasoline</v>
          </cell>
        </row>
        <row r="4369">
          <cell r="C4369">
            <v>1991</v>
          </cell>
          <cell r="J4369">
            <v>150760</v>
          </cell>
          <cell r="R4369">
            <v>1.6</v>
          </cell>
          <cell r="AA4369" t="str">
            <v>Gasoline</v>
          </cell>
        </row>
        <row r="4370">
          <cell r="C4370">
            <v>1991</v>
          </cell>
          <cell r="J4370">
            <v>159771</v>
          </cell>
          <cell r="R4370">
            <v>1.6</v>
          </cell>
          <cell r="AA4370" t="str">
            <v>Gasoline</v>
          </cell>
        </row>
        <row r="4371">
          <cell r="C4371">
            <v>1991</v>
          </cell>
          <cell r="J4371">
            <v>189523</v>
          </cell>
          <cell r="R4371">
            <v>2</v>
          </cell>
          <cell r="AA4371" t="str">
            <v>Gasoline</v>
          </cell>
        </row>
        <row r="4372">
          <cell r="C4372">
            <v>1991</v>
          </cell>
          <cell r="J4372">
            <v>254998</v>
          </cell>
          <cell r="R4372">
            <v>2</v>
          </cell>
          <cell r="AA4372" t="str">
            <v>Gasoline</v>
          </cell>
        </row>
        <row r="4373">
          <cell r="C4373">
            <v>1991</v>
          </cell>
          <cell r="J4373">
            <v>156293</v>
          </cell>
          <cell r="R4373">
            <v>1.6</v>
          </cell>
          <cell r="AA4373" t="str">
            <v>Gasoline</v>
          </cell>
        </row>
        <row r="4374">
          <cell r="C4374">
            <v>1991</v>
          </cell>
          <cell r="J4374">
            <v>167370</v>
          </cell>
          <cell r="R4374">
            <v>1.6</v>
          </cell>
          <cell r="AA4374" t="str">
            <v>Gasoline</v>
          </cell>
        </row>
        <row r="4375">
          <cell r="C4375">
            <v>1991</v>
          </cell>
          <cell r="J4375">
            <v>173410</v>
          </cell>
          <cell r="R4375">
            <v>1.6</v>
          </cell>
          <cell r="AA4375" t="str">
            <v>Gasoline</v>
          </cell>
        </row>
        <row r="4376">
          <cell r="C4376">
            <v>1991</v>
          </cell>
          <cell r="J4376">
            <v>185000</v>
          </cell>
          <cell r="R4376">
            <v>1.6</v>
          </cell>
          <cell r="AA4376" t="str">
            <v>Gasoline</v>
          </cell>
        </row>
        <row r="4377">
          <cell r="C4377">
            <v>1991</v>
          </cell>
          <cell r="J4377">
            <v>199996</v>
          </cell>
          <cell r="R4377">
            <v>2</v>
          </cell>
          <cell r="AA4377" t="str">
            <v>Gasoline</v>
          </cell>
        </row>
        <row r="4378">
          <cell r="C4378">
            <v>1991</v>
          </cell>
          <cell r="J4378">
            <v>170000</v>
          </cell>
          <cell r="R4378">
            <v>1.9</v>
          </cell>
          <cell r="AA4378" t="str">
            <v>Diesel</v>
          </cell>
        </row>
        <row r="4379">
          <cell r="C4379">
            <v>1991</v>
          </cell>
          <cell r="J4379">
            <v>210000</v>
          </cell>
          <cell r="R4379">
            <v>1.9</v>
          </cell>
          <cell r="AA4379" t="str">
            <v>Diesel</v>
          </cell>
        </row>
        <row r="4380">
          <cell r="C4380">
            <v>1991</v>
          </cell>
          <cell r="J4380">
            <v>172998</v>
          </cell>
          <cell r="R4380">
            <v>1.6</v>
          </cell>
          <cell r="AA4380" t="str">
            <v>Gasoline</v>
          </cell>
        </row>
        <row r="4381">
          <cell r="C4381">
            <v>1991</v>
          </cell>
          <cell r="J4381">
            <v>217232</v>
          </cell>
          <cell r="R4381">
            <v>2</v>
          </cell>
          <cell r="AA4381" t="str">
            <v>Gasoline</v>
          </cell>
        </row>
        <row r="4382">
          <cell r="C4382">
            <v>1991</v>
          </cell>
          <cell r="J4382">
            <v>241895</v>
          </cell>
          <cell r="R4382">
            <v>2</v>
          </cell>
          <cell r="AA4382" t="str">
            <v>Gasoline</v>
          </cell>
        </row>
        <row r="4383">
          <cell r="C4383">
            <v>1991</v>
          </cell>
          <cell r="J4383">
            <v>280157</v>
          </cell>
          <cell r="R4383">
            <v>2</v>
          </cell>
          <cell r="AA4383" t="str">
            <v>Gasoline</v>
          </cell>
        </row>
        <row r="4384">
          <cell r="C4384">
            <v>1991</v>
          </cell>
          <cell r="J4384">
            <v>342645</v>
          </cell>
          <cell r="R4384">
            <v>2</v>
          </cell>
          <cell r="AA4384" t="str">
            <v>Gasoline</v>
          </cell>
        </row>
        <row r="4385">
          <cell r="C4385">
            <v>1991</v>
          </cell>
          <cell r="J4385">
            <v>320000</v>
          </cell>
          <cell r="R4385">
            <v>1.9</v>
          </cell>
          <cell r="AA4385" t="str">
            <v>Diesel</v>
          </cell>
        </row>
        <row r="4386">
          <cell r="C4386">
            <v>1991</v>
          </cell>
          <cell r="J4386">
            <v>109990</v>
          </cell>
          <cell r="R4386">
            <v>1.1000000000000001</v>
          </cell>
          <cell r="AA4386" t="str">
            <v>Gasoline</v>
          </cell>
        </row>
        <row r="4387">
          <cell r="C4387">
            <v>1991</v>
          </cell>
          <cell r="J4387">
            <v>112989</v>
          </cell>
          <cell r="R4387">
            <v>1.1000000000000001</v>
          </cell>
          <cell r="AA4387" t="str">
            <v>Gasoline</v>
          </cell>
        </row>
        <row r="4388">
          <cell r="C4388">
            <v>1991</v>
          </cell>
          <cell r="J4388">
            <v>122000</v>
          </cell>
          <cell r="R4388">
            <v>1.1000000000000001</v>
          </cell>
          <cell r="AA4388" t="str">
            <v>Gasoline</v>
          </cell>
        </row>
        <row r="4389">
          <cell r="C4389">
            <v>1991</v>
          </cell>
          <cell r="J4389">
            <v>142179</v>
          </cell>
          <cell r="R4389">
            <v>1.4</v>
          </cell>
          <cell r="AA4389" t="str">
            <v>Gasoline</v>
          </cell>
        </row>
        <row r="4390">
          <cell r="C4390">
            <v>1991</v>
          </cell>
          <cell r="J4390">
            <v>178417</v>
          </cell>
          <cell r="R4390">
            <v>1.6</v>
          </cell>
          <cell r="AA4390" t="str">
            <v>Gasoline</v>
          </cell>
        </row>
        <row r="4391">
          <cell r="C4391">
            <v>1991</v>
          </cell>
          <cell r="J4391">
            <v>126233</v>
          </cell>
          <cell r="R4391">
            <v>1.8</v>
          </cell>
          <cell r="AA4391" t="str">
            <v>Diesel</v>
          </cell>
        </row>
        <row r="4392">
          <cell r="C4392">
            <v>1991</v>
          </cell>
          <cell r="J4392">
            <v>137180</v>
          </cell>
          <cell r="R4392">
            <v>1.4</v>
          </cell>
          <cell r="AA4392" t="str">
            <v>Gasoline</v>
          </cell>
        </row>
        <row r="4393">
          <cell r="C4393">
            <v>1991</v>
          </cell>
          <cell r="J4393">
            <v>143783</v>
          </cell>
          <cell r="R4393">
            <v>1.4</v>
          </cell>
          <cell r="AA4393" t="str">
            <v>Gasoline</v>
          </cell>
        </row>
        <row r="4394">
          <cell r="C4394">
            <v>1991</v>
          </cell>
          <cell r="J4394">
            <v>147764</v>
          </cell>
          <cell r="R4394">
            <v>1.4</v>
          </cell>
          <cell r="AA4394" t="str">
            <v>Gasoline</v>
          </cell>
        </row>
        <row r="4395">
          <cell r="C4395">
            <v>1991</v>
          </cell>
          <cell r="J4395">
            <v>160000</v>
          </cell>
          <cell r="R4395">
            <v>1.4</v>
          </cell>
          <cell r="AA4395" t="str">
            <v>Gasoline</v>
          </cell>
        </row>
        <row r="4396">
          <cell r="C4396">
            <v>1991</v>
          </cell>
          <cell r="J4396">
            <v>140781</v>
          </cell>
          <cell r="R4396">
            <v>1.6</v>
          </cell>
          <cell r="AA4396" t="str">
            <v>Gasoline</v>
          </cell>
        </row>
        <row r="4397">
          <cell r="C4397">
            <v>1991</v>
          </cell>
          <cell r="J4397">
            <v>144760</v>
          </cell>
          <cell r="R4397">
            <v>1.6</v>
          </cell>
          <cell r="AA4397" t="str">
            <v>Gasoline</v>
          </cell>
        </row>
        <row r="4398">
          <cell r="C4398">
            <v>1991</v>
          </cell>
          <cell r="J4398">
            <v>147386</v>
          </cell>
          <cell r="R4398">
            <v>1.6</v>
          </cell>
          <cell r="AA4398" t="str">
            <v>Gasoline</v>
          </cell>
        </row>
        <row r="4399">
          <cell r="C4399">
            <v>1991</v>
          </cell>
          <cell r="J4399">
            <v>151368</v>
          </cell>
          <cell r="R4399">
            <v>1.6</v>
          </cell>
          <cell r="AA4399" t="str">
            <v>Gasoline</v>
          </cell>
        </row>
        <row r="4400">
          <cell r="C4400">
            <v>1991</v>
          </cell>
          <cell r="J4400">
            <v>266301</v>
          </cell>
          <cell r="R4400">
            <v>2</v>
          </cell>
          <cell r="AA4400" t="str">
            <v>Gasoline</v>
          </cell>
        </row>
        <row r="4401">
          <cell r="C4401">
            <v>1991</v>
          </cell>
          <cell r="J4401">
            <v>151777</v>
          </cell>
          <cell r="R4401">
            <v>1.8</v>
          </cell>
          <cell r="AA4401" t="str">
            <v>Diesel</v>
          </cell>
        </row>
        <row r="4402">
          <cell r="C4402">
            <v>1991</v>
          </cell>
          <cell r="J4402">
            <v>289493</v>
          </cell>
          <cell r="R4402">
            <v>1.6</v>
          </cell>
          <cell r="AA4402" t="str">
            <v>Gasoline</v>
          </cell>
        </row>
        <row r="4403">
          <cell r="C4403">
            <v>1991</v>
          </cell>
          <cell r="J4403">
            <v>152275</v>
          </cell>
          <cell r="R4403">
            <v>1.4</v>
          </cell>
          <cell r="AA4403" t="str">
            <v>Gasoline</v>
          </cell>
        </row>
        <row r="4404">
          <cell r="C4404">
            <v>1991</v>
          </cell>
          <cell r="J4404">
            <v>155876</v>
          </cell>
          <cell r="R4404">
            <v>1.6</v>
          </cell>
          <cell r="AA4404" t="str">
            <v>Gasoline</v>
          </cell>
        </row>
        <row r="4405">
          <cell r="C4405">
            <v>1991</v>
          </cell>
          <cell r="J4405">
            <v>160762</v>
          </cell>
          <cell r="R4405">
            <v>1.6</v>
          </cell>
          <cell r="AA4405" t="str">
            <v>Gasoline</v>
          </cell>
        </row>
        <row r="4406">
          <cell r="C4406">
            <v>1991</v>
          </cell>
          <cell r="J4406">
            <v>166877</v>
          </cell>
          <cell r="R4406">
            <v>1.8</v>
          </cell>
          <cell r="AA4406" t="str">
            <v>Diesel</v>
          </cell>
        </row>
        <row r="4407">
          <cell r="C4407">
            <v>1991</v>
          </cell>
          <cell r="J4407">
            <v>148087</v>
          </cell>
          <cell r="R4407">
            <v>1.4</v>
          </cell>
          <cell r="AA4407" t="str">
            <v>Gasoline</v>
          </cell>
        </row>
        <row r="4408">
          <cell r="C4408">
            <v>1991</v>
          </cell>
          <cell r="J4408">
            <v>151685</v>
          </cell>
          <cell r="R4408">
            <v>1.6</v>
          </cell>
          <cell r="AA4408" t="str">
            <v>Gasoline</v>
          </cell>
        </row>
        <row r="4409">
          <cell r="C4409">
            <v>1991</v>
          </cell>
          <cell r="J4409">
            <v>156165</v>
          </cell>
          <cell r="R4409">
            <v>1.6</v>
          </cell>
          <cell r="AA4409" t="str">
            <v>Gasoline</v>
          </cell>
        </row>
        <row r="4410">
          <cell r="C4410">
            <v>1991</v>
          </cell>
          <cell r="J4410">
            <v>188953</v>
          </cell>
          <cell r="R4410">
            <v>1.6</v>
          </cell>
          <cell r="AA4410" t="str">
            <v>Gasoline</v>
          </cell>
        </row>
        <row r="4411">
          <cell r="C4411">
            <v>1991</v>
          </cell>
          <cell r="J4411">
            <v>162683</v>
          </cell>
          <cell r="R4411">
            <v>1.8</v>
          </cell>
          <cell r="AA4411" t="str">
            <v>Diesel</v>
          </cell>
        </row>
        <row r="4412">
          <cell r="C4412">
            <v>1991</v>
          </cell>
          <cell r="J4412">
            <v>169447</v>
          </cell>
          <cell r="R4412">
            <v>1.6</v>
          </cell>
          <cell r="AA4412" t="str">
            <v>Gasoline</v>
          </cell>
        </row>
        <row r="4413">
          <cell r="C4413">
            <v>1991</v>
          </cell>
          <cell r="J4413">
            <v>182159</v>
          </cell>
          <cell r="R4413">
            <v>2</v>
          </cell>
          <cell r="AA4413" t="str">
            <v>Gasoline</v>
          </cell>
        </row>
        <row r="4414">
          <cell r="C4414">
            <v>1991</v>
          </cell>
          <cell r="J4414">
            <v>180107</v>
          </cell>
          <cell r="R4414">
            <v>1.6</v>
          </cell>
          <cell r="AA4414" t="str">
            <v>Gasoline</v>
          </cell>
        </row>
        <row r="4415">
          <cell r="C4415">
            <v>1991</v>
          </cell>
          <cell r="J4415">
            <v>192959</v>
          </cell>
          <cell r="R4415">
            <v>2</v>
          </cell>
          <cell r="AA4415" t="str">
            <v>Gasoline</v>
          </cell>
        </row>
        <row r="4416">
          <cell r="C4416">
            <v>1991</v>
          </cell>
          <cell r="J4416">
            <v>204679</v>
          </cell>
          <cell r="R4416">
            <v>2</v>
          </cell>
          <cell r="AA4416" t="str">
            <v>Gasoline</v>
          </cell>
        </row>
        <row r="4417">
          <cell r="C4417">
            <v>1991</v>
          </cell>
          <cell r="J4417">
            <v>201250</v>
          </cell>
          <cell r="R4417">
            <v>2</v>
          </cell>
          <cell r="AA4417" t="str">
            <v>Gasoline</v>
          </cell>
        </row>
        <row r="4418">
          <cell r="C4418">
            <v>1991</v>
          </cell>
          <cell r="J4418">
            <v>269318</v>
          </cell>
          <cell r="R4418">
            <v>2</v>
          </cell>
          <cell r="AA4418" t="str">
            <v>Gasoline</v>
          </cell>
        </row>
        <row r="4419">
          <cell r="C4419">
            <v>1991</v>
          </cell>
          <cell r="J4419">
            <v>280131</v>
          </cell>
          <cell r="R4419">
            <v>2</v>
          </cell>
          <cell r="AA4419" t="str">
            <v>Gasoline</v>
          </cell>
        </row>
        <row r="4420">
          <cell r="C4420">
            <v>1991</v>
          </cell>
          <cell r="J4420">
            <v>318117</v>
          </cell>
          <cell r="R4420">
            <v>2.9</v>
          </cell>
          <cell r="AA4420" t="str">
            <v>Gasoline</v>
          </cell>
        </row>
        <row r="4421">
          <cell r="C4421">
            <v>1991</v>
          </cell>
          <cell r="J4421">
            <v>208916</v>
          </cell>
          <cell r="R4421">
            <v>1.8</v>
          </cell>
          <cell r="AA4421" t="str">
            <v>Diesel</v>
          </cell>
        </row>
        <row r="4422">
          <cell r="C4422">
            <v>1991</v>
          </cell>
          <cell r="J4422">
            <v>168513</v>
          </cell>
          <cell r="R4422">
            <v>1.6</v>
          </cell>
          <cell r="AA4422" t="str">
            <v>Gasoline</v>
          </cell>
        </row>
        <row r="4423">
          <cell r="C4423">
            <v>1991</v>
          </cell>
          <cell r="J4423">
            <v>173581</v>
          </cell>
          <cell r="R4423">
            <v>1.6</v>
          </cell>
          <cell r="AA4423" t="str">
            <v>Gasoline</v>
          </cell>
        </row>
        <row r="4424">
          <cell r="C4424">
            <v>1991</v>
          </cell>
          <cell r="J4424">
            <v>186346</v>
          </cell>
          <cell r="R4424">
            <v>2</v>
          </cell>
          <cell r="AA4424" t="str">
            <v>Gasoline</v>
          </cell>
        </row>
        <row r="4425">
          <cell r="C4425">
            <v>1991</v>
          </cell>
          <cell r="J4425">
            <v>198142</v>
          </cell>
          <cell r="R4425">
            <v>2</v>
          </cell>
          <cell r="AA4425" t="str">
            <v>Gasoline</v>
          </cell>
        </row>
        <row r="4426">
          <cell r="C4426">
            <v>1991</v>
          </cell>
          <cell r="J4426">
            <v>194631</v>
          </cell>
          <cell r="R4426">
            <v>2</v>
          </cell>
          <cell r="AA4426" t="str">
            <v>Gasoline</v>
          </cell>
        </row>
        <row r="4427">
          <cell r="C4427">
            <v>1991</v>
          </cell>
          <cell r="J4427">
            <v>227201</v>
          </cell>
          <cell r="R4427">
            <v>2</v>
          </cell>
          <cell r="AA4427" t="str">
            <v>Gasoline</v>
          </cell>
        </row>
        <row r="4428">
          <cell r="C4428">
            <v>1991</v>
          </cell>
          <cell r="J4428">
            <v>262705</v>
          </cell>
          <cell r="R4428">
            <v>2</v>
          </cell>
          <cell r="AA4428" t="str">
            <v>Gasoline</v>
          </cell>
        </row>
        <row r="4429">
          <cell r="C4429">
            <v>1991</v>
          </cell>
          <cell r="J4429">
            <v>273596</v>
          </cell>
          <cell r="R4429">
            <v>2</v>
          </cell>
          <cell r="AA4429" t="str">
            <v>Gasoline</v>
          </cell>
        </row>
        <row r="4430">
          <cell r="C4430">
            <v>1991</v>
          </cell>
          <cell r="J4430">
            <v>247993</v>
          </cell>
          <cell r="R4430">
            <v>2</v>
          </cell>
          <cell r="AA4430" t="str">
            <v>Gasoline</v>
          </cell>
        </row>
        <row r="4431">
          <cell r="C4431">
            <v>1991</v>
          </cell>
          <cell r="J4431">
            <v>502837</v>
          </cell>
          <cell r="R4431">
            <v>2</v>
          </cell>
          <cell r="AA4431" t="str">
            <v>Gasoline</v>
          </cell>
        </row>
        <row r="4432">
          <cell r="C4432">
            <v>1991</v>
          </cell>
          <cell r="J4432">
            <v>202390</v>
          </cell>
          <cell r="R4432">
            <v>1.8</v>
          </cell>
          <cell r="AA4432" t="str">
            <v>Diesel</v>
          </cell>
        </row>
        <row r="4433">
          <cell r="C4433">
            <v>1991</v>
          </cell>
          <cell r="J4433">
            <v>198293</v>
          </cell>
          <cell r="R4433">
            <v>1.6</v>
          </cell>
          <cell r="AA4433" t="str">
            <v>Gasoline</v>
          </cell>
        </row>
        <row r="4434">
          <cell r="C4434">
            <v>1991</v>
          </cell>
          <cell r="J4434">
            <v>211405</v>
          </cell>
          <cell r="R4434">
            <v>2</v>
          </cell>
          <cell r="AA4434" t="str">
            <v>Gasoline</v>
          </cell>
        </row>
        <row r="4435">
          <cell r="C4435">
            <v>1991</v>
          </cell>
          <cell r="J4435">
            <v>220000</v>
          </cell>
          <cell r="R4435">
            <v>2</v>
          </cell>
          <cell r="AA4435" t="str">
            <v>Gasoline</v>
          </cell>
        </row>
        <row r="4436">
          <cell r="C4436">
            <v>1991</v>
          </cell>
          <cell r="J4436">
            <v>227102</v>
          </cell>
          <cell r="R4436">
            <v>1.8</v>
          </cell>
          <cell r="AA4436" t="str">
            <v>Diesel</v>
          </cell>
        </row>
        <row r="4437">
          <cell r="C4437">
            <v>1991</v>
          </cell>
          <cell r="J4437">
            <v>274485</v>
          </cell>
          <cell r="R4437">
            <v>2</v>
          </cell>
          <cell r="AA4437" t="str">
            <v>Gasoline</v>
          </cell>
        </row>
        <row r="4438">
          <cell r="C4438">
            <v>1991</v>
          </cell>
          <cell r="J4438">
            <v>290167</v>
          </cell>
          <cell r="R4438">
            <v>2</v>
          </cell>
          <cell r="AA4438" t="str">
            <v>Gasoline</v>
          </cell>
        </row>
        <row r="4439">
          <cell r="C4439">
            <v>1991</v>
          </cell>
          <cell r="J4439">
            <v>315387</v>
          </cell>
          <cell r="R4439">
            <v>2</v>
          </cell>
          <cell r="AA4439" t="str">
            <v>Gasoline</v>
          </cell>
        </row>
        <row r="4440">
          <cell r="C4440">
            <v>1991</v>
          </cell>
          <cell r="J4440">
            <v>291288</v>
          </cell>
          <cell r="R4440">
            <v>2.4</v>
          </cell>
          <cell r="AA4440" t="str">
            <v>Gasoline</v>
          </cell>
        </row>
        <row r="4441">
          <cell r="C4441">
            <v>1991</v>
          </cell>
          <cell r="J4441">
            <v>325988</v>
          </cell>
          <cell r="R4441">
            <v>2.9</v>
          </cell>
          <cell r="AA4441" t="str">
            <v>Gasoline</v>
          </cell>
        </row>
        <row r="4442">
          <cell r="C4442">
            <v>1991</v>
          </cell>
          <cell r="J4442">
            <v>443639</v>
          </cell>
          <cell r="R4442">
            <v>2.9</v>
          </cell>
          <cell r="AA4442" t="str">
            <v>Gasoline</v>
          </cell>
        </row>
        <row r="4443">
          <cell r="C4443">
            <v>1991</v>
          </cell>
          <cell r="J4443">
            <v>553000</v>
          </cell>
          <cell r="R4443">
            <v>2.9</v>
          </cell>
          <cell r="AA4443" t="str">
            <v>Gasoline</v>
          </cell>
        </row>
        <row r="4444">
          <cell r="C4444">
            <v>1991</v>
          </cell>
          <cell r="J4444">
            <v>274485</v>
          </cell>
          <cell r="R4444">
            <v>2</v>
          </cell>
          <cell r="AA4444" t="str">
            <v>Gasoline</v>
          </cell>
        </row>
        <row r="4445">
          <cell r="C4445">
            <v>1991</v>
          </cell>
          <cell r="J4445">
            <v>315387</v>
          </cell>
          <cell r="R4445">
            <v>2</v>
          </cell>
          <cell r="AA4445" t="str">
            <v>Gasoline</v>
          </cell>
        </row>
        <row r="4446">
          <cell r="C4446">
            <v>1991</v>
          </cell>
          <cell r="J4446">
            <v>291288</v>
          </cell>
          <cell r="R4446">
            <v>2.4</v>
          </cell>
          <cell r="AA4446" t="str">
            <v>Gasoline</v>
          </cell>
        </row>
        <row r="4447">
          <cell r="C4447">
            <v>1991</v>
          </cell>
          <cell r="J4447">
            <v>325988</v>
          </cell>
          <cell r="R4447">
            <v>2.9</v>
          </cell>
          <cell r="AA4447" t="str">
            <v>Gasoline</v>
          </cell>
        </row>
        <row r="4448">
          <cell r="C4448">
            <v>1991</v>
          </cell>
          <cell r="J4448">
            <v>341670</v>
          </cell>
          <cell r="R4448">
            <v>2.9</v>
          </cell>
          <cell r="AA4448" t="str">
            <v>Gasoline</v>
          </cell>
        </row>
        <row r="4449">
          <cell r="C4449">
            <v>1991</v>
          </cell>
          <cell r="J4449">
            <v>443639</v>
          </cell>
          <cell r="R4449">
            <v>2.9</v>
          </cell>
          <cell r="AA4449" t="str">
            <v>Gasoline</v>
          </cell>
        </row>
        <row r="4450">
          <cell r="C4450">
            <v>1991</v>
          </cell>
          <cell r="J4450">
            <v>553000</v>
          </cell>
          <cell r="R4450">
            <v>2.9</v>
          </cell>
          <cell r="AA4450" t="str">
            <v>Gasoline</v>
          </cell>
        </row>
        <row r="4451">
          <cell r="C4451">
            <v>1991</v>
          </cell>
          <cell r="J4451">
            <v>89997</v>
          </cell>
          <cell r="R4451">
            <v>1.5</v>
          </cell>
          <cell r="AA4451" t="str">
            <v>Gasoline</v>
          </cell>
        </row>
        <row r="4452">
          <cell r="C4452">
            <v>1991</v>
          </cell>
          <cell r="J4452">
            <v>129995</v>
          </cell>
          <cell r="R4452">
            <v>1.3</v>
          </cell>
          <cell r="AA4452" t="str">
            <v>Gasoline</v>
          </cell>
        </row>
        <row r="4453">
          <cell r="C4453">
            <v>1991</v>
          </cell>
          <cell r="J4453">
            <v>149993</v>
          </cell>
          <cell r="R4453">
            <v>1.5</v>
          </cell>
          <cell r="AA4453" t="str">
            <v>Gasoline</v>
          </cell>
        </row>
        <row r="4454">
          <cell r="C4454">
            <v>1991</v>
          </cell>
          <cell r="J4454">
            <v>169993</v>
          </cell>
          <cell r="R4454">
            <v>1.5</v>
          </cell>
          <cell r="AA4454" t="str">
            <v>Gasoline</v>
          </cell>
        </row>
        <row r="4455">
          <cell r="C4455">
            <v>1991</v>
          </cell>
          <cell r="J4455">
            <v>156993</v>
          </cell>
          <cell r="R4455">
            <v>1.5</v>
          </cell>
          <cell r="AA4455" t="str">
            <v>Gasoline</v>
          </cell>
        </row>
        <row r="4456">
          <cell r="C4456">
            <v>1991</v>
          </cell>
          <cell r="J4456">
            <v>229992</v>
          </cell>
          <cell r="R4456">
            <v>1.6</v>
          </cell>
          <cell r="AA4456" t="str">
            <v>Gasoline</v>
          </cell>
        </row>
        <row r="4457">
          <cell r="C4457">
            <v>1991</v>
          </cell>
          <cell r="J4457">
            <v>159995</v>
          </cell>
          <cell r="R4457">
            <v>1.5</v>
          </cell>
          <cell r="AA4457" t="str">
            <v>Gasoline</v>
          </cell>
        </row>
        <row r="4458">
          <cell r="C4458">
            <v>1991</v>
          </cell>
          <cell r="J4458">
            <v>269993</v>
          </cell>
          <cell r="R4458">
            <v>1.6</v>
          </cell>
          <cell r="AA4458" t="str">
            <v>Gasoline</v>
          </cell>
        </row>
        <row r="4459">
          <cell r="C4459">
            <v>1991</v>
          </cell>
          <cell r="J4459">
            <v>199993</v>
          </cell>
          <cell r="R4459">
            <v>2</v>
          </cell>
          <cell r="AA4459" t="str">
            <v>Gasoline</v>
          </cell>
        </row>
        <row r="4460">
          <cell r="C4460">
            <v>1991</v>
          </cell>
          <cell r="J4460">
            <v>229995</v>
          </cell>
          <cell r="R4460">
            <v>2</v>
          </cell>
          <cell r="AA4460" t="str">
            <v>Gasoline</v>
          </cell>
        </row>
        <row r="4461">
          <cell r="C4461">
            <v>1991</v>
          </cell>
          <cell r="J4461">
            <v>246994</v>
          </cell>
          <cell r="R4461">
            <v>2</v>
          </cell>
          <cell r="AA4461" t="str">
            <v>Gasoline</v>
          </cell>
        </row>
        <row r="4462">
          <cell r="C4462">
            <v>1991</v>
          </cell>
          <cell r="J4462">
            <v>269993</v>
          </cell>
          <cell r="R4462">
            <v>2</v>
          </cell>
          <cell r="AA4462" t="str">
            <v>Gasoline</v>
          </cell>
        </row>
        <row r="4463">
          <cell r="C4463">
            <v>1991</v>
          </cell>
          <cell r="J4463">
            <v>299993</v>
          </cell>
          <cell r="R4463">
            <v>2.2000000000000002</v>
          </cell>
          <cell r="AA4463" t="str">
            <v>Gasoline</v>
          </cell>
        </row>
        <row r="4464">
          <cell r="C4464">
            <v>1991</v>
          </cell>
          <cell r="J4464">
            <v>319997</v>
          </cell>
          <cell r="R4464">
            <v>2.2000000000000002</v>
          </cell>
          <cell r="AA4464" t="str">
            <v>Gasoline</v>
          </cell>
        </row>
        <row r="4465">
          <cell r="C4465">
            <v>1991</v>
          </cell>
          <cell r="J4465">
            <v>314993</v>
          </cell>
          <cell r="R4465">
            <v>2.2000000000000002</v>
          </cell>
          <cell r="AA4465" t="str">
            <v>Gasoline</v>
          </cell>
        </row>
        <row r="4466">
          <cell r="C4466">
            <v>1991</v>
          </cell>
          <cell r="J4466">
            <v>326991</v>
          </cell>
          <cell r="R4466">
            <v>2.2000000000000002</v>
          </cell>
          <cell r="AA4466" t="str">
            <v>Gasoline</v>
          </cell>
        </row>
        <row r="4467">
          <cell r="C4467">
            <v>1991</v>
          </cell>
          <cell r="J4467">
            <v>346994</v>
          </cell>
          <cell r="R4467">
            <v>2.2000000000000002</v>
          </cell>
          <cell r="AA4467" t="str">
            <v>Gasoline</v>
          </cell>
        </row>
        <row r="4468">
          <cell r="C4468">
            <v>1991</v>
          </cell>
          <cell r="J4468">
            <v>374995</v>
          </cell>
          <cell r="R4468">
            <v>2</v>
          </cell>
          <cell r="AA4468" t="str">
            <v>Gasoline</v>
          </cell>
        </row>
        <row r="4469">
          <cell r="C4469">
            <v>1991</v>
          </cell>
          <cell r="J4469">
            <v>394995</v>
          </cell>
          <cell r="R4469">
            <v>2</v>
          </cell>
          <cell r="AA4469" t="str">
            <v>Gasoline</v>
          </cell>
        </row>
        <row r="4470">
          <cell r="C4470">
            <v>1991</v>
          </cell>
          <cell r="J4470">
            <v>697669</v>
          </cell>
          <cell r="R4470">
            <v>3.2</v>
          </cell>
          <cell r="AA4470" t="str">
            <v>Gasoline</v>
          </cell>
        </row>
        <row r="4471">
          <cell r="C4471">
            <v>1991</v>
          </cell>
          <cell r="J4471">
            <v>777668</v>
          </cell>
          <cell r="R4471">
            <v>3.2</v>
          </cell>
          <cell r="AA4471" t="str">
            <v>Gasoline</v>
          </cell>
        </row>
        <row r="4472">
          <cell r="C4472">
            <v>1991</v>
          </cell>
          <cell r="J4472">
            <v>1497770</v>
          </cell>
          <cell r="R4472">
            <v>3</v>
          </cell>
          <cell r="AA4472" t="str">
            <v>Gasoline</v>
          </cell>
        </row>
        <row r="4473">
          <cell r="C4473">
            <v>1991</v>
          </cell>
          <cell r="J4473">
            <v>109998</v>
          </cell>
          <cell r="R4473">
            <v>1.5</v>
          </cell>
          <cell r="AA4473" t="str">
            <v>Gasoline</v>
          </cell>
        </row>
        <row r="4474">
          <cell r="C4474">
            <v>1991</v>
          </cell>
          <cell r="J4474">
            <v>119995</v>
          </cell>
          <cell r="R4474">
            <v>1.5</v>
          </cell>
          <cell r="AA4474" t="str">
            <v>Gasoline</v>
          </cell>
        </row>
        <row r="4475">
          <cell r="C4475">
            <v>1991</v>
          </cell>
          <cell r="J4475">
            <v>124995</v>
          </cell>
          <cell r="R4475">
            <v>1.5</v>
          </cell>
          <cell r="AA4475" t="str">
            <v>Gasoline</v>
          </cell>
        </row>
        <row r="4476">
          <cell r="C4476">
            <v>1991</v>
          </cell>
          <cell r="J4476">
            <v>134995</v>
          </cell>
          <cell r="R4476">
            <v>1.5</v>
          </cell>
          <cell r="AA4476" t="str">
            <v>Gasoline</v>
          </cell>
        </row>
        <row r="4477">
          <cell r="C4477">
            <v>1991</v>
          </cell>
          <cell r="J4477">
            <v>154995</v>
          </cell>
          <cell r="R4477">
            <v>1.5</v>
          </cell>
          <cell r="AA4477" t="str">
            <v>Gasoline</v>
          </cell>
        </row>
        <row r="4478">
          <cell r="C4478">
            <v>1991</v>
          </cell>
          <cell r="J4478">
            <v>164994</v>
          </cell>
          <cell r="R4478">
            <v>1.5</v>
          </cell>
          <cell r="AA4478" t="str">
            <v>Gasoline</v>
          </cell>
        </row>
        <row r="4479">
          <cell r="C4479">
            <v>1991</v>
          </cell>
          <cell r="J4479">
            <v>179995</v>
          </cell>
          <cell r="R4479">
            <v>1.6</v>
          </cell>
          <cell r="AA4479" t="str">
            <v>Gasoline</v>
          </cell>
        </row>
        <row r="4480">
          <cell r="C4480">
            <v>1991</v>
          </cell>
          <cell r="J4480">
            <v>869000</v>
          </cell>
          <cell r="R4480">
            <v>3.2</v>
          </cell>
          <cell r="AA4480" t="str">
            <v>Gasoline</v>
          </cell>
        </row>
        <row r="4481">
          <cell r="C4481">
            <v>1991</v>
          </cell>
          <cell r="J4481">
            <v>999000</v>
          </cell>
          <cell r="R4481">
            <v>3.2</v>
          </cell>
          <cell r="AA4481" t="str">
            <v>Gasoline</v>
          </cell>
        </row>
        <row r="4482">
          <cell r="C4482">
            <v>1991</v>
          </cell>
          <cell r="J4482">
            <v>996000</v>
          </cell>
          <cell r="R4482">
            <v>4</v>
          </cell>
          <cell r="AA4482" t="str">
            <v>Gasoline</v>
          </cell>
        </row>
        <row r="4483">
          <cell r="C4483">
            <v>1991</v>
          </cell>
          <cell r="J4483">
            <v>1120000</v>
          </cell>
          <cell r="R4483">
            <v>4</v>
          </cell>
          <cell r="AA4483" t="str">
            <v>Gasoline</v>
          </cell>
        </row>
        <row r="4484">
          <cell r="C4484">
            <v>1991</v>
          </cell>
          <cell r="J4484">
            <v>1349000</v>
          </cell>
          <cell r="R4484">
            <v>4</v>
          </cell>
          <cell r="AA4484" t="str">
            <v>Gasoline</v>
          </cell>
        </row>
        <row r="4485">
          <cell r="C4485">
            <v>1991</v>
          </cell>
          <cell r="J4485">
            <v>1168000</v>
          </cell>
          <cell r="R4485">
            <v>5.3</v>
          </cell>
          <cell r="AA4485" t="str">
            <v>Gasoline</v>
          </cell>
        </row>
        <row r="4486">
          <cell r="C4486">
            <v>1991</v>
          </cell>
          <cell r="J4486">
            <v>1388000</v>
          </cell>
          <cell r="R4486">
            <v>5.3</v>
          </cell>
          <cell r="AA4486" t="str">
            <v>Gasoline</v>
          </cell>
        </row>
        <row r="4487">
          <cell r="C4487">
            <v>1991</v>
          </cell>
          <cell r="J4487">
            <v>1100000</v>
          </cell>
          <cell r="R4487">
            <v>4</v>
          </cell>
          <cell r="AA4487" t="str">
            <v>Gasoline</v>
          </cell>
        </row>
        <row r="4488">
          <cell r="C4488">
            <v>1991</v>
          </cell>
          <cell r="J4488">
            <v>1250000</v>
          </cell>
          <cell r="R4488">
            <v>5.3</v>
          </cell>
          <cell r="AA4488" t="str">
            <v>Gasoline</v>
          </cell>
        </row>
        <row r="4489">
          <cell r="C4489">
            <v>1991</v>
          </cell>
          <cell r="J4489">
            <v>1600000</v>
          </cell>
          <cell r="R4489">
            <v>6</v>
          </cell>
          <cell r="AA4489" t="str">
            <v>Gasoline</v>
          </cell>
        </row>
        <row r="4490">
          <cell r="C4490">
            <v>1991</v>
          </cell>
          <cell r="J4490">
            <v>1450000</v>
          </cell>
          <cell r="R4490">
            <v>5.3</v>
          </cell>
          <cell r="AA4490" t="str">
            <v>Gasoline</v>
          </cell>
        </row>
        <row r="4491">
          <cell r="C4491">
            <v>1991</v>
          </cell>
          <cell r="J4491">
            <v>370000</v>
          </cell>
          <cell r="R4491">
            <v>2.5</v>
          </cell>
          <cell r="AA4491" t="str">
            <v>Gasoline</v>
          </cell>
        </row>
        <row r="4492">
          <cell r="C4492">
            <v>1991</v>
          </cell>
          <cell r="J4492">
            <v>430000</v>
          </cell>
          <cell r="R4492">
            <v>4</v>
          </cell>
          <cell r="AA4492" t="str">
            <v>Gasoline</v>
          </cell>
        </row>
        <row r="4493">
          <cell r="C4493">
            <v>1991</v>
          </cell>
          <cell r="J4493">
            <v>480000</v>
          </cell>
          <cell r="R4493">
            <v>4</v>
          </cell>
          <cell r="AA4493" t="str">
            <v>Gasoline</v>
          </cell>
        </row>
        <row r="4494">
          <cell r="C4494">
            <v>1991</v>
          </cell>
          <cell r="J4494">
            <v>598000</v>
          </cell>
          <cell r="R4494">
            <v>4</v>
          </cell>
          <cell r="AA4494" t="str">
            <v>Gasoline</v>
          </cell>
        </row>
        <row r="4495">
          <cell r="C4495">
            <v>1991</v>
          </cell>
          <cell r="J4495">
            <v>470000</v>
          </cell>
          <cell r="R4495">
            <v>2.1</v>
          </cell>
          <cell r="AA4495" t="str">
            <v>Diesel</v>
          </cell>
        </row>
        <row r="4496">
          <cell r="C4496">
            <v>1991</v>
          </cell>
          <cell r="J4496">
            <v>69997</v>
          </cell>
          <cell r="R4496">
            <v>1.5</v>
          </cell>
          <cell r="AA4496" t="str">
            <v>Gasoline</v>
          </cell>
        </row>
        <row r="4497">
          <cell r="C4497">
            <v>1991</v>
          </cell>
          <cell r="J4497">
            <v>89987</v>
          </cell>
          <cell r="R4497">
            <v>1.5</v>
          </cell>
          <cell r="AA4497" t="str">
            <v>Gasoline</v>
          </cell>
        </row>
        <row r="4498">
          <cell r="C4498">
            <v>1991</v>
          </cell>
          <cell r="J4498">
            <v>81998</v>
          </cell>
          <cell r="R4498">
            <v>1.3</v>
          </cell>
          <cell r="AA4498" t="str">
            <v>Gasoline</v>
          </cell>
        </row>
        <row r="4499">
          <cell r="C4499">
            <v>1991</v>
          </cell>
          <cell r="J4499">
            <v>85999</v>
          </cell>
          <cell r="R4499">
            <v>1.3</v>
          </cell>
          <cell r="AA4499" t="str">
            <v>Gasoline</v>
          </cell>
        </row>
        <row r="4500">
          <cell r="C4500">
            <v>1991</v>
          </cell>
          <cell r="J4500">
            <v>91050</v>
          </cell>
          <cell r="R4500">
            <v>1.5</v>
          </cell>
          <cell r="AA4500" t="str">
            <v>Gasoline</v>
          </cell>
        </row>
        <row r="4501">
          <cell r="C4501">
            <v>1991</v>
          </cell>
          <cell r="J4501">
            <v>99996</v>
          </cell>
          <cell r="R4501">
            <v>1.5</v>
          </cell>
          <cell r="AA4501" t="str">
            <v>Gasoline</v>
          </cell>
        </row>
        <row r="4502">
          <cell r="C4502">
            <v>1991</v>
          </cell>
          <cell r="J4502">
            <v>4200000</v>
          </cell>
          <cell r="R4502">
            <v>5.7</v>
          </cell>
          <cell r="AA4502" t="str">
            <v>Gasoline</v>
          </cell>
        </row>
        <row r="4503">
          <cell r="C4503">
            <v>1991</v>
          </cell>
          <cell r="J4503">
            <v>2800000</v>
          </cell>
          <cell r="R4503">
            <v>5.2</v>
          </cell>
          <cell r="AA4503" t="str">
            <v>Gasoline</v>
          </cell>
        </row>
        <row r="4504">
          <cell r="C4504">
            <v>1991</v>
          </cell>
          <cell r="J4504">
            <v>251490</v>
          </cell>
          <cell r="R4504">
            <v>2</v>
          </cell>
          <cell r="AA4504" t="str">
            <v>Gasoline</v>
          </cell>
        </row>
        <row r="4505">
          <cell r="C4505">
            <v>1991</v>
          </cell>
          <cell r="J4505">
            <v>317778</v>
          </cell>
          <cell r="R4505">
            <v>2</v>
          </cell>
          <cell r="AA4505" t="str">
            <v>Gasoline</v>
          </cell>
        </row>
        <row r="4506">
          <cell r="C4506">
            <v>1991</v>
          </cell>
          <cell r="J4506">
            <v>400000</v>
          </cell>
          <cell r="R4506">
            <v>2</v>
          </cell>
          <cell r="AA4506" t="str">
            <v>Gasoline</v>
          </cell>
        </row>
        <row r="4507">
          <cell r="C4507">
            <v>1991</v>
          </cell>
          <cell r="J4507">
            <v>285608</v>
          </cell>
          <cell r="R4507">
            <v>2</v>
          </cell>
          <cell r="AA4507" t="str">
            <v>Gasoline</v>
          </cell>
        </row>
        <row r="4508">
          <cell r="C4508">
            <v>1991</v>
          </cell>
          <cell r="J4508">
            <v>360061</v>
          </cell>
          <cell r="R4508">
            <v>2</v>
          </cell>
          <cell r="AA4508" t="str">
            <v>Gasoline</v>
          </cell>
        </row>
        <row r="4509">
          <cell r="C4509">
            <v>1991</v>
          </cell>
          <cell r="J4509">
            <v>427869</v>
          </cell>
          <cell r="R4509">
            <v>2</v>
          </cell>
          <cell r="AA4509" t="str">
            <v>Gasoline</v>
          </cell>
        </row>
        <row r="4510">
          <cell r="C4510">
            <v>1991</v>
          </cell>
          <cell r="J4510">
            <v>999991</v>
          </cell>
          <cell r="R4510">
            <v>2.9</v>
          </cell>
          <cell r="AA4510" t="str">
            <v>Gasoline</v>
          </cell>
        </row>
        <row r="4511">
          <cell r="C4511">
            <v>1991</v>
          </cell>
          <cell r="J4511">
            <v>360000</v>
          </cell>
          <cell r="R4511">
            <v>2.5</v>
          </cell>
          <cell r="AA4511" t="str">
            <v>Diesel</v>
          </cell>
        </row>
        <row r="4512">
          <cell r="C4512">
            <v>1991</v>
          </cell>
          <cell r="J4512">
            <v>650000</v>
          </cell>
          <cell r="R4512">
            <v>1.6</v>
          </cell>
          <cell r="AA4512" t="str">
            <v>Gasoline</v>
          </cell>
        </row>
        <row r="4513">
          <cell r="C4513">
            <v>1991</v>
          </cell>
          <cell r="J4513">
            <v>750000</v>
          </cell>
          <cell r="R4513">
            <v>1.6</v>
          </cell>
          <cell r="AA4513" t="str">
            <v>Gasoline</v>
          </cell>
        </row>
        <row r="4514">
          <cell r="C4514">
            <v>1991</v>
          </cell>
          <cell r="J4514">
            <v>1000000</v>
          </cell>
          <cell r="R4514">
            <v>2.2000000000000002</v>
          </cell>
          <cell r="AA4514" t="str">
            <v>Gasoline</v>
          </cell>
        </row>
        <row r="4515">
          <cell r="C4515">
            <v>1991</v>
          </cell>
          <cell r="J4515">
            <v>1400000</v>
          </cell>
          <cell r="R4515">
            <v>2.2000000000000002</v>
          </cell>
          <cell r="AA4515" t="str">
            <v>Gasoline</v>
          </cell>
        </row>
        <row r="4516">
          <cell r="C4516">
            <v>1991</v>
          </cell>
          <cell r="J4516">
            <v>1650000</v>
          </cell>
          <cell r="R4516">
            <v>2.2000000000000002</v>
          </cell>
          <cell r="AA4516" t="str">
            <v>Gasoline</v>
          </cell>
        </row>
        <row r="4517">
          <cell r="C4517">
            <v>1991</v>
          </cell>
          <cell r="J4517">
            <v>850000</v>
          </cell>
          <cell r="R4517">
            <v>2.8</v>
          </cell>
          <cell r="AA4517" t="str">
            <v>Gasoline</v>
          </cell>
        </row>
        <row r="4518">
          <cell r="C4518">
            <v>1991</v>
          </cell>
          <cell r="J4518">
            <v>750000</v>
          </cell>
          <cell r="R4518">
            <v>2.8</v>
          </cell>
          <cell r="AA4518" t="str">
            <v>Gasoline</v>
          </cell>
        </row>
        <row r="4519">
          <cell r="C4519">
            <v>1991</v>
          </cell>
          <cell r="J4519">
            <v>900000</v>
          </cell>
          <cell r="R4519">
            <v>2</v>
          </cell>
          <cell r="AA4519" t="str">
            <v>Gasoline</v>
          </cell>
        </row>
        <row r="4520">
          <cell r="C4520">
            <v>1991</v>
          </cell>
          <cell r="J4520">
            <v>900000</v>
          </cell>
          <cell r="R4520">
            <v>2.8</v>
          </cell>
          <cell r="AA4520" t="str">
            <v>Gasoline</v>
          </cell>
        </row>
        <row r="4521">
          <cell r="C4521">
            <v>1991</v>
          </cell>
          <cell r="J4521">
            <v>1100000</v>
          </cell>
          <cell r="R4521">
            <v>2.8</v>
          </cell>
          <cell r="AA4521" t="str">
            <v>Gasoline</v>
          </cell>
        </row>
        <row r="4522">
          <cell r="C4522">
            <v>1991</v>
          </cell>
          <cell r="J4522">
            <v>1000000</v>
          </cell>
          <cell r="R4522">
            <v>2.8</v>
          </cell>
          <cell r="AA4522" t="str">
            <v>Gasoline</v>
          </cell>
        </row>
        <row r="4523">
          <cell r="C4523">
            <v>1991</v>
          </cell>
          <cell r="J4523">
            <v>1600000</v>
          </cell>
          <cell r="R4523">
            <v>3.2</v>
          </cell>
          <cell r="AA4523" t="str">
            <v>Gasoline</v>
          </cell>
        </row>
        <row r="4524">
          <cell r="C4524">
            <v>1991</v>
          </cell>
          <cell r="J4524">
            <v>1200000</v>
          </cell>
          <cell r="R4524">
            <v>4.9000000000000004</v>
          </cell>
          <cell r="AA4524" t="str">
            <v>Gasoline</v>
          </cell>
        </row>
        <row r="4525">
          <cell r="C4525">
            <v>1991</v>
          </cell>
          <cell r="J4525">
            <v>116990</v>
          </cell>
          <cell r="R4525">
            <v>1.3</v>
          </cell>
          <cell r="AA4525" t="str">
            <v>Gasoline</v>
          </cell>
        </row>
        <row r="4526">
          <cell r="C4526">
            <v>1991</v>
          </cell>
          <cell r="J4526">
            <v>129990</v>
          </cell>
          <cell r="R4526">
            <v>1.3</v>
          </cell>
          <cell r="AA4526" t="str">
            <v>Gasoline</v>
          </cell>
        </row>
        <row r="4527">
          <cell r="C4527">
            <v>1991</v>
          </cell>
          <cell r="J4527">
            <v>126991</v>
          </cell>
          <cell r="R4527">
            <v>1.3</v>
          </cell>
          <cell r="AA4527" t="str">
            <v>Gasoline</v>
          </cell>
        </row>
        <row r="4528">
          <cell r="C4528">
            <v>1991</v>
          </cell>
          <cell r="J4528">
            <v>141982</v>
          </cell>
          <cell r="R4528">
            <v>1.6</v>
          </cell>
          <cell r="AA4528" t="str">
            <v>Gasoline</v>
          </cell>
        </row>
        <row r="4529">
          <cell r="C4529">
            <v>1991</v>
          </cell>
          <cell r="J4529">
            <v>156999</v>
          </cell>
          <cell r="R4529">
            <v>1.6</v>
          </cell>
          <cell r="AA4529" t="str">
            <v>Gasoline</v>
          </cell>
        </row>
        <row r="4530">
          <cell r="C4530">
            <v>1991</v>
          </cell>
          <cell r="J4530">
            <v>280000</v>
          </cell>
          <cell r="R4530">
            <v>1.8</v>
          </cell>
          <cell r="AA4530" t="str">
            <v>Gasoline</v>
          </cell>
        </row>
        <row r="4531">
          <cell r="C4531">
            <v>1991</v>
          </cell>
          <cell r="J4531">
            <v>161991</v>
          </cell>
          <cell r="R4531">
            <v>1.6</v>
          </cell>
          <cell r="AA4531" t="str">
            <v>Gasoline</v>
          </cell>
        </row>
        <row r="4532">
          <cell r="C4532">
            <v>1991</v>
          </cell>
          <cell r="J4532">
            <v>176991</v>
          </cell>
          <cell r="R4532">
            <v>1.6</v>
          </cell>
          <cell r="AA4532" t="str">
            <v>Gasoline</v>
          </cell>
        </row>
        <row r="4533">
          <cell r="C4533">
            <v>1991</v>
          </cell>
          <cell r="J4533">
            <v>198987</v>
          </cell>
          <cell r="R4533">
            <v>1.8</v>
          </cell>
          <cell r="AA4533" t="str">
            <v>Gasoline</v>
          </cell>
        </row>
        <row r="4534">
          <cell r="C4534">
            <v>1991</v>
          </cell>
          <cell r="J4534">
            <v>136987</v>
          </cell>
          <cell r="R4534">
            <v>1.3</v>
          </cell>
          <cell r="AA4534" t="str">
            <v>Gasoline</v>
          </cell>
        </row>
        <row r="4535">
          <cell r="C4535">
            <v>1991</v>
          </cell>
          <cell r="J4535">
            <v>149991</v>
          </cell>
          <cell r="R4535">
            <v>1.6</v>
          </cell>
          <cell r="AA4535" t="str">
            <v>Gasoline</v>
          </cell>
        </row>
        <row r="4536">
          <cell r="C4536">
            <v>1991</v>
          </cell>
          <cell r="J4536">
            <v>158990</v>
          </cell>
          <cell r="R4536">
            <v>1.6</v>
          </cell>
          <cell r="AA4536" t="str">
            <v>Gasoline</v>
          </cell>
        </row>
        <row r="4537">
          <cell r="C4537">
            <v>1991</v>
          </cell>
          <cell r="J4537">
            <v>151989</v>
          </cell>
          <cell r="R4537">
            <v>1.6</v>
          </cell>
          <cell r="AA4537" t="str">
            <v>Gasoline</v>
          </cell>
        </row>
        <row r="4538">
          <cell r="C4538">
            <v>1991</v>
          </cell>
          <cell r="J4538">
            <v>180000</v>
          </cell>
          <cell r="R4538">
            <v>1.6</v>
          </cell>
          <cell r="AA4538" t="str">
            <v>Gasoline</v>
          </cell>
        </row>
        <row r="4539">
          <cell r="C4539">
            <v>1991</v>
          </cell>
          <cell r="J4539">
            <v>240000</v>
          </cell>
          <cell r="R4539">
            <v>1.8</v>
          </cell>
          <cell r="AA4539" t="str">
            <v>Gasoline</v>
          </cell>
        </row>
        <row r="4540">
          <cell r="C4540">
            <v>1991</v>
          </cell>
          <cell r="J4540">
            <v>259993</v>
          </cell>
          <cell r="R4540">
            <v>1.6</v>
          </cell>
          <cell r="AA4540" t="str">
            <v>Gasoline</v>
          </cell>
        </row>
        <row r="4541">
          <cell r="C4541">
            <v>1991</v>
          </cell>
          <cell r="J4541">
            <v>174991</v>
          </cell>
          <cell r="R4541">
            <v>2</v>
          </cell>
          <cell r="AA4541" t="str">
            <v>Gasoline</v>
          </cell>
        </row>
        <row r="4542">
          <cell r="C4542">
            <v>1991</v>
          </cell>
          <cell r="J4542">
            <v>187989</v>
          </cell>
          <cell r="R4542">
            <v>2</v>
          </cell>
          <cell r="AA4542" t="str">
            <v>Gasoline</v>
          </cell>
        </row>
        <row r="4543">
          <cell r="C4543">
            <v>1991</v>
          </cell>
          <cell r="J4543">
            <v>196991</v>
          </cell>
          <cell r="R4543">
            <v>2.2000000000000002</v>
          </cell>
          <cell r="AA4543" t="str">
            <v>Gasoline</v>
          </cell>
        </row>
        <row r="4544">
          <cell r="C4544">
            <v>1991</v>
          </cell>
          <cell r="J4544">
            <v>211991</v>
          </cell>
          <cell r="R4544">
            <v>2.2000000000000002</v>
          </cell>
          <cell r="AA4544" t="str">
            <v>Gasoline</v>
          </cell>
        </row>
        <row r="4545">
          <cell r="C4545">
            <v>1991</v>
          </cell>
          <cell r="J4545">
            <v>229989</v>
          </cell>
          <cell r="R4545">
            <v>2.2000000000000002</v>
          </cell>
          <cell r="AA4545" t="str">
            <v>Gasoline</v>
          </cell>
        </row>
        <row r="4546">
          <cell r="C4546">
            <v>1991</v>
          </cell>
          <cell r="J4546">
            <v>252988</v>
          </cell>
          <cell r="R4546">
            <v>2</v>
          </cell>
          <cell r="AA4546" t="str">
            <v>Gasoline</v>
          </cell>
        </row>
        <row r="4547">
          <cell r="C4547">
            <v>1991</v>
          </cell>
          <cell r="J4547">
            <v>265000</v>
          </cell>
          <cell r="R4547">
            <v>2</v>
          </cell>
          <cell r="AA4547" t="str">
            <v>Diesel</v>
          </cell>
        </row>
        <row r="4548">
          <cell r="C4548">
            <v>1991</v>
          </cell>
          <cell r="J4548">
            <v>167992</v>
          </cell>
          <cell r="R4548">
            <v>2</v>
          </cell>
          <cell r="AA4548" t="str">
            <v>Gasoline</v>
          </cell>
        </row>
        <row r="4549">
          <cell r="C4549">
            <v>1991</v>
          </cell>
          <cell r="J4549">
            <v>180989</v>
          </cell>
          <cell r="R4549">
            <v>2</v>
          </cell>
          <cell r="AA4549" t="str">
            <v>Gasoline</v>
          </cell>
        </row>
        <row r="4550">
          <cell r="C4550">
            <v>1991</v>
          </cell>
          <cell r="J4550">
            <v>189991</v>
          </cell>
          <cell r="R4550">
            <v>2.2000000000000002</v>
          </cell>
          <cell r="AA4550" t="str">
            <v>Gasoline</v>
          </cell>
        </row>
        <row r="4551">
          <cell r="C4551">
            <v>1991</v>
          </cell>
          <cell r="J4551">
            <v>204991</v>
          </cell>
          <cell r="R4551">
            <v>2.2000000000000002</v>
          </cell>
          <cell r="AA4551" t="str">
            <v>Gasoline</v>
          </cell>
        </row>
        <row r="4552">
          <cell r="C4552">
            <v>1991</v>
          </cell>
          <cell r="J4552">
            <v>222989</v>
          </cell>
          <cell r="R4552">
            <v>2.2000000000000002</v>
          </cell>
          <cell r="AA4552" t="str">
            <v>Gasoline</v>
          </cell>
        </row>
        <row r="4553">
          <cell r="C4553">
            <v>1991</v>
          </cell>
          <cell r="J4553">
            <v>211991</v>
          </cell>
          <cell r="R4553">
            <v>2.2000000000000002</v>
          </cell>
          <cell r="AA4553" t="str">
            <v>Gasoline</v>
          </cell>
        </row>
        <row r="4554">
          <cell r="C4554">
            <v>1991</v>
          </cell>
          <cell r="J4554">
            <v>275988</v>
          </cell>
          <cell r="R4554">
            <v>2</v>
          </cell>
          <cell r="AA4554" t="str">
            <v>Gasoline</v>
          </cell>
        </row>
        <row r="4555">
          <cell r="C4555">
            <v>1991</v>
          </cell>
          <cell r="J4555">
            <v>187989</v>
          </cell>
          <cell r="R4555">
            <v>2</v>
          </cell>
          <cell r="AA4555" t="str">
            <v>Gasoline</v>
          </cell>
        </row>
        <row r="4556">
          <cell r="C4556">
            <v>1991</v>
          </cell>
          <cell r="J4556">
            <v>240990</v>
          </cell>
          <cell r="R4556">
            <v>2.2000000000000002</v>
          </cell>
          <cell r="AA4556" t="str">
            <v>Gasoline</v>
          </cell>
        </row>
        <row r="4557">
          <cell r="C4557">
            <v>1991</v>
          </cell>
          <cell r="J4557">
            <v>375841</v>
          </cell>
          <cell r="R4557">
            <v>1.8</v>
          </cell>
          <cell r="AA4557" t="str">
            <v>Gasoline</v>
          </cell>
        </row>
        <row r="4558">
          <cell r="C4558">
            <v>1991</v>
          </cell>
          <cell r="J4558">
            <v>430571</v>
          </cell>
          <cell r="R4558">
            <v>2</v>
          </cell>
          <cell r="AA4558" t="str">
            <v>Gasoline</v>
          </cell>
        </row>
        <row r="4559">
          <cell r="C4559">
            <v>1991</v>
          </cell>
          <cell r="J4559">
            <v>455969</v>
          </cell>
          <cell r="R4559">
            <v>2</v>
          </cell>
          <cell r="AA4559" t="str">
            <v>Gasoline</v>
          </cell>
        </row>
        <row r="4560">
          <cell r="C4560">
            <v>1991</v>
          </cell>
          <cell r="J4560">
            <v>481030</v>
          </cell>
          <cell r="R4560">
            <v>2.2999999999999998</v>
          </cell>
          <cell r="AA4560" t="str">
            <v>Gasoline</v>
          </cell>
        </row>
        <row r="4561">
          <cell r="C4561">
            <v>1991</v>
          </cell>
          <cell r="J4561">
            <v>565248</v>
          </cell>
          <cell r="R4561">
            <v>2.6</v>
          </cell>
          <cell r="AA4561" t="str">
            <v>Gasoline</v>
          </cell>
        </row>
        <row r="4562">
          <cell r="C4562">
            <v>1991</v>
          </cell>
          <cell r="J4562">
            <v>852514</v>
          </cell>
          <cell r="R4562">
            <v>2.5</v>
          </cell>
          <cell r="AA4562" t="str">
            <v>Gasoline</v>
          </cell>
        </row>
        <row r="4563">
          <cell r="C4563">
            <v>1991</v>
          </cell>
          <cell r="J4563">
            <v>422959</v>
          </cell>
          <cell r="R4563">
            <v>2</v>
          </cell>
          <cell r="AA4563" t="str">
            <v>Diesel</v>
          </cell>
        </row>
        <row r="4564">
          <cell r="C4564">
            <v>1991</v>
          </cell>
          <cell r="J4564">
            <v>482017</v>
          </cell>
          <cell r="R4564">
            <v>2.5</v>
          </cell>
          <cell r="AA4564" t="str">
            <v>Diesel</v>
          </cell>
        </row>
        <row r="4565">
          <cell r="C4565">
            <v>1991</v>
          </cell>
          <cell r="J4565">
            <v>533855</v>
          </cell>
          <cell r="R4565">
            <v>2</v>
          </cell>
          <cell r="AA4565" t="str">
            <v>Gasoline</v>
          </cell>
        </row>
        <row r="4566">
          <cell r="C4566">
            <v>1991</v>
          </cell>
          <cell r="J4566">
            <v>555129</v>
          </cell>
          <cell r="R4566">
            <v>2.2999999999999998</v>
          </cell>
          <cell r="AA4566" t="str">
            <v>Gasoline</v>
          </cell>
        </row>
        <row r="4567">
          <cell r="C4567">
            <v>1991</v>
          </cell>
          <cell r="J4567">
            <v>666941</v>
          </cell>
          <cell r="R4567">
            <v>2.6</v>
          </cell>
          <cell r="AA4567" t="str">
            <v>Gasoline</v>
          </cell>
        </row>
        <row r="4568">
          <cell r="C4568">
            <v>1991</v>
          </cell>
          <cell r="J4568">
            <v>1205129</v>
          </cell>
          <cell r="R4568">
            <v>2.6</v>
          </cell>
          <cell r="AA4568" t="str">
            <v>Gasoline</v>
          </cell>
        </row>
        <row r="4569">
          <cell r="C4569">
            <v>1991</v>
          </cell>
          <cell r="J4569">
            <v>721399</v>
          </cell>
          <cell r="R4569">
            <v>3</v>
          </cell>
          <cell r="AA4569" t="str">
            <v>Gasoline</v>
          </cell>
        </row>
        <row r="4570">
          <cell r="C4570">
            <v>1991</v>
          </cell>
          <cell r="J4570">
            <v>760000</v>
          </cell>
          <cell r="R4570">
            <v>3</v>
          </cell>
          <cell r="AA4570" t="str">
            <v>Gasoline</v>
          </cell>
        </row>
        <row r="4571">
          <cell r="C4571">
            <v>1991</v>
          </cell>
          <cell r="J4571">
            <v>806395</v>
          </cell>
          <cell r="R4571">
            <v>3</v>
          </cell>
          <cell r="AA4571" t="str">
            <v>Gasoline</v>
          </cell>
        </row>
        <row r="4572">
          <cell r="C4572">
            <v>1991</v>
          </cell>
          <cell r="J4572">
            <v>870000</v>
          </cell>
          <cell r="R4572">
            <v>3</v>
          </cell>
          <cell r="AA4572" t="str">
            <v>Gasoline</v>
          </cell>
        </row>
        <row r="4573">
          <cell r="C4573">
            <v>1991</v>
          </cell>
          <cell r="J4573">
            <v>1662089</v>
          </cell>
          <cell r="R4573">
            <v>5</v>
          </cell>
          <cell r="AA4573" t="str">
            <v>Gasoline</v>
          </cell>
        </row>
        <row r="4574">
          <cell r="C4574">
            <v>1991</v>
          </cell>
          <cell r="J4574">
            <v>926518</v>
          </cell>
          <cell r="R4574">
            <v>3</v>
          </cell>
          <cell r="AA4574" t="str">
            <v>Gasoline</v>
          </cell>
        </row>
        <row r="4575">
          <cell r="C4575">
            <v>1991</v>
          </cell>
          <cell r="J4575">
            <v>489797</v>
          </cell>
          <cell r="R4575">
            <v>2</v>
          </cell>
          <cell r="AA4575" t="str">
            <v>Diesel</v>
          </cell>
        </row>
        <row r="4576">
          <cell r="C4576">
            <v>1991</v>
          </cell>
          <cell r="J4576">
            <v>538284</v>
          </cell>
          <cell r="R4576">
            <v>2.5</v>
          </cell>
          <cell r="AA4576" t="str">
            <v>Diesel</v>
          </cell>
        </row>
        <row r="4577">
          <cell r="C4577">
            <v>1991</v>
          </cell>
          <cell r="J4577">
            <v>623203</v>
          </cell>
          <cell r="R4577">
            <v>3</v>
          </cell>
          <cell r="AA4577" t="str">
            <v>Diesel</v>
          </cell>
        </row>
        <row r="4578">
          <cell r="C4578">
            <v>1991</v>
          </cell>
          <cell r="J4578">
            <v>664769</v>
          </cell>
          <cell r="R4578">
            <v>2.5</v>
          </cell>
          <cell r="AA4578" t="str">
            <v>Diesel</v>
          </cell>
        </row>
        <row r="4579">
          <cell r="C4579">
            <v>1991</v>
          </cell>
          <cell r="J4579">
            <v>684425</v>
          </cell>
          <cell r="R4579">
            <v>2.2999999999999998</v>
          </cell>
          <cell r="AA4579" t="str">
            <v>Gasoline</v>
          </cell>
        </row>
        <row r="4580">
          <cell r="C4580">
            <v>1991</v>
          </cell>
          <cell r="J4580">
            <v>857031</v>
          </cell>
          <cell r="R4580">
            <v>3</v>
          </cell>
          <cell r="AA4580" t="str">
            <v>Gasoline</v>
          </cell>
        </row>
        <row r="4581">
          <cell r="C4581">
            <v>1991</v>
          </cell>
          <cell r="J4581">
            <v>890000</v>
          </cell>
          <cell r="R4581">
            <v>3</v>
          </cell>
          <cell r="AA4581" t="str">
            <v>Gasoline</v>
          </cell>
        </row>
        <row r="4582">
          <cell r="C4582">
            <v>1991</v>
          </cell>
          <cell r="J4582">
            <v>974057</v>
          </cell>
          <cell r="R4582">
            <v>3</v>
          </cell>
          <cell r="AA4582" t="str">
            <v>Gasoline</v>
          </cell>
        </row>
        <row r="4583">
          <cell r="C4583">
            <v>1991</v>
          </cell>
          <cell r="J4583">
            <v>1030000</v>
          </cell>
          <cell r="R4583">
            <v>3</v>
          </cell>
          <cell r="AA4583" t="str">
            <v>Gasoline</v>
          </cell>
        </row>
        <row r="4584">
          <cell r="C4584">
            <v>1991</v>
          </cell>
          <cell r="J4584">
            <v>607175</v>
          </cell>
          <cell r="R4584">
            <v>2</v>
          </cell>
          <cell r="AA4584" t="str">
            <v>Gasoline</v>
          </cell>
        </row>
        <row r="4585">
          <cell r="C4585">
            <v>1991</v>
          </cell>
          <cell r="J4585">
            <v>631515</v>
          </cell>
          <cell r="R4585">
            <v>2.2999999999999998</v>
          </cell>
          <cell r="AA4585" t="str">
            <v>Gasoline</v>
          </cell>
        </row>
        <row r="4586">
          <cell r="C4586">
            <v>1991</v>
          </cell>
          <cell r="J4586">
            <v>799930</v>
          </cell>
          <cell r="R4586">
            <v>3</v>
          </cell>
          <cell r="AA4586" t="str">
            <v>Gasoline</v>
          </cell>
        </row>
        <row r="4587">
          <cell r="C4587">
            <v>1991</v>
          </cell>
          <cell r="J4587">
            <v>879206</v>
          </cell>
          <cell r="R4587">
            <v>3</v>
          </cell>
          <cell r="AA4587" t="str">
            <v>Gasoline</v>
          </cell>
        </row>
        <row r="4588">
          <cell r="C4588">
            <v>1991</v>
          </cell>
          <cell r="J4588">
            <v>1004837</v>
          </cell>
          <cell r="R4588">
            <v>3</v>
          </cell>
          <cell r="AA4588" t="str">
            <v>Gasoline</v>
          </cell>
        </row>
        <row r="4589">
          <cell r="C4589">
            <v>1991</v>
          </cell>
          <cell r="J4589">
            <v>660397</v>
          </cell>
          <cell r="R4589">
            <v>2.5</v>
          </cell>
          <cell r="AA4589" t="str">
            <v>Diesel</v>
          </cell>
        </row>
        <row r="4590">
          <cell r="C4590">
            <v>1991</v>
          </cell>
          <cell r="J4590">
            <v>719270</v>
          </cell>
          <cell r="R4590">
            <v>3</v>
          </cell>
          <cell r="AA4590" t="str">
            <v>Diesel</v>
          </cell>
        </row>
        <row r="4591">
          <cell r="C4591">
            <v>1991</v>
          </cell>
          <cell r="J4591">
            <v>1000000</v>
          </cell>
          <cell r="R4591">
            <v>3</v>
          </cell>
          <cell r="AA4591" t="str">
            <v>Gasoline</v>
          </cell>
        </row>
        <row r="4592">
          <cell r="C4592">
            <v>1991</v>
          </cell>
          <cell r="J4592">
            <v>1050000</v>
          </cell>
          <cell r="R4592">
            <v>3</v>
          </cell>
          <cell r="AA4592" t="str">
            <v>Gasoline</v>
          </cell>
        </row>
        <row r="4593">
          <cell r="C4593">
            <v>1991</v>
          </cell>
          <cell r="J4593">
            <v>1250000</v>
          </cell>
          <cell r="R4593">
            <v>4</v>
          </cell>
          <cell r="AA4593" t="str">
            <v>Gasoline</v>
          </cell>
        </row>
        <row r="4594">
          <cell r="C4594">
            <v>1991</v>
          </cell>
          <cell r="J4594">
            <v>1300000</v>
          </cell>
          <cell r="R4594">
            <v>4</v>
          </cell>
          <cell r="AA4594" t="str">
            <v>Gasoline</v>
          </cell>
        </row>
        <row r="4595">
          <cell r="C4595">
            <v>1991</v>
          </cell>
          <cell r="J4595">
            <v>1380000</v>
          </cell>
          <cell r="R4595">
            <v>5</v>
          </cell>
          <cell r="AA4595" t="str">
            <v>Gasoline</v>
          </cell>
        </row>
        <row r="4596">
          <cell r="C4596">
            <v>1991</v>
          </cell>
          <cell r="J4596">
            <v>1450000</v>
          </cell>
          <cell r="R4596">
            <v>5</v>
          </cell>
          <cell r="AA4596" t="str">
            <v>Gasoline</v>
          </cell>
        </row>
        <row r="4597">
          <cell r="C4597">
            <v>1991</v>
          </cell>
          <cell r="J4597">
            <v>2250000</v>
          </cell>
          <cell r="R4597">
            <v>6</v>
          </cell>
          <cell r="AA4597" t="str">
            <v>Gasoline</v>
          </cell>
        </row>
        <row r="4598">
          <cell r="C4598">
            <v>1991</v>
          </cell>
          <cell r="J4598">
            <v>2300000</v>
          </cell>
          <cell r="R4598">
            <v>6</v>
          </cell>
          <cell r="AA4598" t="str">
            <v>Gasoline</v>
          </cell>
        </row>
        <row r="4599">
          <cell r="C4599">
            <v>1991</v>
          </cell>
          <cell r="J4599">
            <v>1454682</v>
          </cell>
          <cell r="R4599">
            <v>4.2</v>
          </cell>
          <cell r="AA4599" t="str">
            <v>Gasoline</v>
          </cell>
        </row>
        <row r="4600">
          <cell r="C4600">
            <v>1991</v>
          </cell>
          <cell r="J4600">
            <v>1542473</v>
          </cell>
          <cell r="R4600">
            <v>5</v>
          </cell>
          <cell r="AA4600" t="str">
            <v>Gasoline</v>
          </cell>
        </row>
        <row r="4601">
          <cell r="C4601">
            <v>1991</v>
          </cell>
          <cell r="J4601">
            <v>1990341</v>
          </cell>
          <cell r="R4601">
            <v>5.5</v>
          </cell>
          <cell r="AA4601" t="str">
            <v>Gasoline</v>
          </cell>
        </row>
        <row r="4602">
          <cell r="C4602">
            <v>1991</v>
          </cell>
          <cell r="J4602">
            <v>1284988</v>
          </cell>
          <cell r="R4602">
            <v>3</v>
          </cell>
          <cell r="AA4602" t="str">
            <v>Gasoline</v>
          </cell>
        </row>
        <row r="4603">
          <cell r="C4603">
            <v>1991</v>
          </cell>
          <cell r="J4603">
            <v>1320000</v>
          </cell>
          <cell r="R4603">
            <v>3</v>
          </cell>
          <cell r="AA4603" t="str">
            <v>Gasoline</v>
          </cell>
        </row>
        <row r="4604">
          <cell r="C4604">
            <v>1991</v>
          </cell>
          <cell r="J4604">
            <v>1409801</v>
          </cell>
          <cell r="R4604">
            <v>3</v>
          </cell>
          <cell r="AA4604" t="str">
            <v>Gasoline</v>
          </cell>
        </row>
        <row r="4605">
          <cell r="C4605">
            <v>1991</v>
          </cell>
          <cell r="J4605">
            <v>1470000</v>
          </cell>
          <cell r="R4605">
            <v>3</v>
          </cell>
          <cell r="AA4605" t="str">
            <v>Gasoline</v>
          </cell>
        </row>
        <row r="4606">
          <cell r="C4606">
            <v>1991</v>
          </cell>
          <cell r="J4606">
            <v>1840497</v>
          </cell>
          <cell r="R4606">
            <v>5</v>
          </cell>
          <cell r="AA4606" t="str">
            <v>Gasoline</v>
          </cell>
        </row>
        <row r="4607">
          <cell r="C4607">
            <v>1991</v>
          </cell>
          <cell r="J4607">
            <v>119893</v>
          </cell>
          <cell r="R4607">
            <v>1.3</v>
          </cell>
          <cell r="AA4607" t="str">
            <v>Gasoline</v>
          </cell>
        </row>
        <row r="4608">
          <cell r="C4608">
            <v>1991</v>
          </cell>
          <cell r="J4608">
            <v>137698</v>
          </cell>
          <cell r="R4608">
            <v>1.5</v>
          </cell>
          <cell r="AA4608" t="str">
            <v>Gasoline</v>
          </cell>
        </row>
        <row r="4609">
          <cell r="C4609">
            <v>1991</v>
          </cell>
          <cell r="J4609">
            <v>145698</v>
          </cell>
          <cell r="R4609">
            <v>1.5</v>
          </cell>
          <cell r="AA4609" t="str">
            <v>Gasoline</v>
          </cell>
        </row>
        <row r="4610">
          <cell r="C4610">
            <v>1991</v>
          </cell>
          <cell r="J4610">
            <v>159899</v>
          </cell>
          <cell r="R4610">
            <v>1.8</v>
          </cell>
          <cell r="AA4610" t="str">
            <v>Gasoline</v>
          </cell>
        </row>
        <row r="4611">
          <cell r="C4611">
            <v>1991</v>
          </cell>
          <cell r="J4611">
            <v>144900</v>
          </cell>
          <cell r="R4611">
            <v>1.5</v>
          </cell>
          <cell r="AA4611" t="str">
            <v>Gasoline</v>
          </cell>
        </row>
        <row r="4612">
          <cell r="C4612">
            <v>1991</v>
          </cell>
          <cell r="J4612">
            <v>152698</v>
          </cell>
          <cell r="R4612">
            <v>1.5</v>
          </cell>
          <cell r="AA4612" t="str">
            <v>Gasoline</v>
          </cell>
        </row>
        <row r="4613">
          <cell r="C4613">
            <v>1991</v>
          </cell>
          <cell r="J4613">
            <v>160697</v>
          </cell>
          <cell r="R4613">
            <v>1.5</v>
          </cell>
          <cell r="AA4613" t="str">
            <v>Gasoline</v>
          </cell>
        </row>
        <row r="4614">
          <cell r="C4614">
            <v>1991</v>
          </cell>
          <cell r="J4614">
            <v>174899</v>
          </cell>
          <cell r="R4614">
            <v>1.8</v>
          </cell>
          <cell r="AA4614" t="str">
            <v>Gasoline</v>
          </cell>
        </row>
        <row r="4615">
          <cell r="C4615">
            <v>1991</v>
          </cell>
          <cell r="J4615">
            <v>141694</v>
          </cell>
          <cell r="R4615">
            <v>1.5</v>
          </cell>
          <cell r="AA4615" t="str">
            <v>Gasoline</v>
          </cell>
        </row>
        <row r="4616">
          <cell r="C4616">
            <v>1991</v>
          </cell>
          <cell r="J4616">
            <v>149498</v>
          </cell>
          <cell r="R4616">
            <v>1.5</v>
          </cell>
          <cell r="AA4616" t="str">
            <v>Gasoline</v>
          </cell>
        </row>
        <row r="4617">
          <cell r="C4617">
            <v>1991</v>
          </cell>
          <cell r="J4617">
            <v>157500</v>
          </cell>
          <cell r="R4617">
            <v>1.5</v>
          </cell>
          <cell r="AA4617" t="str">
            <v>Gasoline</v>
          </cell>
        </row>
        <row r="4618">
          <cell r="C4618">
            <v>1991</v>
          </cell>
          <cell r="J4618">
            <v>178535</v>
          </cell>
          <cell r="R4618">
            <v>1.8</v>
          </cell>
          <cell r="AA4618" t="str">
            <v>Diesel</v>
          </cell>
        </row>
        <row r="4619">
          <cell r="C4619">
            <v>1991</v>
          </cell>
          <cell r="J4619">
            <v>184798</v>
          </cell>
          <cell r="R4619">
            <v>2</v>
          </cell>
          <cell r="AA4619" t="str">
            <v>Gasoline</v>
          </cell>
        </row>
        <row r="4620">
          <cell r="C4620">
            <v>1991</v>
          </cell>
          <cell r="J4620">
            <v>192795</v>
          </cell>
          <cell r="R4620">
            <v>2</v>
          </cell>
          <cell r="AA4620" t="str">
            <v>Gasoline</v>
          </cell>
        </row>
        <row r="4621">
          <cell r="C4621">
            <v>1991</v>
          </cell>
          <cell r="J4621">
            <v>199798</v>
          </cell>
          <cell r="R4621">
            <v>2</v>
          </cell>
          <cell r="AA4621" t="str">
            <v>Gasoline</v>
          </cell>
        </row>
        <row r="4622">
          <cell r="C4622">
            <v>1991</v>
          </cell>
          <cell r="J4622">
            <v>168798</v>
          </cell>
          <cell r="R4622">
            <v>1.8</v>
          </cell>
          <cell r="AA4622" t="str">
            <v>Gasoline</v>
          </cell>
        </row>
        <row r="4623">
          <cell r="C4623">
            <v>1991</v>
          </cell>
          <cell r="J4623">
            <v>176788</v>
          </cell>
          <cell r="R4623">
            <v>1.8</v>
          </cell>
          <cell r="AA4623" t="str">
            <v>Gasoline</v>
          </cell>
        </row>
        <row r="4624">
          <cell r="C4624">
            <v>1991</v>
          </cell>
          <cell r="J4624">
            <v>244999</v>
          </cell>
          <cell r="R4624">
            <v>2</v>
          </cell>
          <cell r="AA4624" t="str">
            <v>Gasoline</v>
          </cell>
        </row>
        <row r="4625">
          <cell r="C4625">
            <v>1991</v>
          </cell>
          <cell r="J4625">
            <v>318896</v>
          </cell>
          <cell r="R4625">
            <v>3</v>
          </cell>
          <cell r="AA4625" t="str">
            <v>Gasoline</v>
          </cell>
        </row>
        <row r="4626">
          <cell r="C4626">
            <v>1991</v>
          </cell>
          <cell r="J4626">
            <v>332798</v>
          </cell>
          <cell r="R4626">
            <v>3</v>
          </cell>
          <cell r="AA4626" t="str">
            <v>Gasoline</v>
          </cell>
        </row>
        <row r="4627">
          <cell r="C4627">
            <v>1991</v>
          </cell>
          <cell r="J4627">
            <v>408992</v>
          </cell>
          <cell r="R4627">
            <v>3</v>
          </cell>
          <cell r="AA4627" t="str">
            <v>Gasoline</v>
          </cell>
        </row>
        <row r="4628">
          <cell r="C4628">
            <v>1991</v>
          </cell>
          <cell r="J4628">
            <v>511609</v>
          </cell>
          <cell r="R4628">
            <v>3</v>
          </cell>
          <cell r="AA4628" t="str">
            <v>Gasoline</v>
          </cell>
        </row>
        <row r="4629">
          <cell r="C4629">
            <v>1991</v>
          </cell>
          <cell r="J4629">
            <v>99988</v>
          </cell>
          <cell r="R4629">
            <v>1.2</v>
          </cell>
          <cell r="AA4629" t="str">
            <v>Gasoline</v>
          </cell>
        </row>
        <row r="4630">
          <cell r="C4630">
            <v>1991</v>
          </cell>
          <cell r="J4630">
            <v>106985</v>
          </cell>
          <cell r="R4630">
            <v>1.2</v>
          </cell>
          <cell r="AA4630" t="str">
            <v>Gasoline</v>
          </cell>
        </row>
        <row r="4631">
          <cell r="C4631">
            <v>1991</v>
          </cell>
          <cell r="J4631">
            <v>109987</v>
          </cell>
          <cell r="R4631">
            <v>1.2</v>
          </cell>
          <cell r="AA4631" t="str">
            <v>Gasoline</v>
          </cell>
        </row>
        <row r="4632">
          <cell r="C4632">
            <v>1991</v>
          </cell>
          <cell r="J4632">
            <v>123987</v>
          </cell>
          <cell r="R4632">
            <v>1.2</v>
          </cell>
          <cell r="AA4632" t="str">
            <v>Gasoline</v>
          </cell>
        </row>
        <row r="4633">
          <cell r="C4633">
            <v>1991</v>
          </cell>
          <cell r="J4633">
            <v>124978</v>
          </cell>
          <cell r="R4633">
            <v>1.2</v>
          </cell>
          <cell r="AA4633" t="str">
            <v>Gasoline</v>
          </cell>
        </row>
        <row r="4634">
          <cell r="C4634">
            <v>1991</v>
          </cell>
          <cell r="J4634">
            <v>123985</v>
          </cell>
          <cell r="R4634">
            <v>1.4</v>
          </cell>
          <cell r="AA4634" t="str">
            <v>Gasoline</v>
          </cell>
        </row>
        <row r="4635">
          <cell r="C4635">
            <v>1991</v>
          </cell>
          <cell r="J4635">
            <v>129985</v>
          </cell>
          <cell r="R4635">
            <v>1.4</v>
          </cell>
          <cell r="AA4635" t="str">
            <v>Gasoline</v>
          </cell>
        </row>
        <row r="4636">
          <cell r="C4636">
            <v>1991</v>
          </cell>
          <cell r="J4636">
            <v>141985</v>
          </cell>
          <cell r="R4636">
            <v>1.6</v>
          </cell>
          <cell r="AA4636" t="str">
            <v>Gasoline</v>
          </cell>
        </row>
        <row r="4637">
          <cell r="C4637">
            <v>1991</v>
          </cell>
          <cell r="J4637">
            <v>149985</v>
          </cell>
          <cell r="R4637">
            <v>1.6</v>
          </cell>
          <cell r="AA4637" t="str">
            <v>Gasoline</v>
          </cell>
        </row>
        <row r="4638">
          <cell r="C4638">
            <v>1991</v>
          </cell>
          <cell r="J4638">
            <v>249985</v>
          </cell>
          <cell r="R4638">
            <v>2</v>
          </cell>
          <cell r="AA4638" t="str">
            <v>Gasoline</v>
          </cell>
        </row>
        <row r="4639">
          <cell r="C4639">
            <v>1991</v>
          </cell>
          <cell r="J4639">
            <v>137985</v>
          </cell>
          <cell r="R4639">
            <v>1.4</v>
          </cell>
          <cell r="AA4639" t="str">
            <v>Gasoline</v>
          </cell>
        </row>
        <row r="4640">
          <cell r="C4640">
            <v>1991</v>
          </cell>
          <cell r="J4640">
            <v>149985</v>
          </cell>
          <cell r="R4640">
            <v>1.6</v>
          </cell>
          <cell r="AA4640" t="str">
            <v>Gasoline</v>
          </cell>
        </row>
        <row r="4641">
          <cell r="C4641">
            <v>1991</v>
          </cell>
          <cell r="J4641">
            <v>157985</v>
          </cell>
          <cell r="R4641">
            <v>1.6</v>
          </cell>
          <cell r="AA4641" t="str">
            <v>Gasoline</v>
          </cell>
        </row>
        <row r="4642">
          <cell r="C4642">
            <v>1991</v>
          </cell>
          <cell r="J4642">
            <v>170000</v>
          </cell>
          <cell r="R4642">
            <v>1.6</v>
          </cell>
          <cell r="AA4642" t="str">
            <v>Gasoline</v>
          </cell>
        </row>
        <row r="4643">
          <cell r="C4643">
            <v>1991</v>
          </cell>
          <cell r="J4643">
            <v>163985</v>
          </cell>
          <cell r="R4643">
            <v>2</v>
          </cell>
          <cell r="AA4643" t="str">
            <v>Diesel</v>
          </cell>
        </row>
        <row r="4644">
          <cell r="C4644">
            <v>1991</v>
          </cell>
          <cell r="J4644">
            <v>137985</v>
          </cell>
          <cell r="R4644">
            <v>1.4</v>
          </cell>
          <cell r="AA4644" t="str">
            <v>Gasoline</v>
          </cell>
        </row>
        <row r="4645">
          <cell r="C4645">
            <v>1991</v>
          </cell>
          <cell r="J4645">
            <v>149985</v>
          </cell>
          <cell r="R4645">
            <v>1.6</v>
          </cell>
          <cell r="AA4645" t="str">
            <v>Gasoline</v>
          </cell>
        </row>
        <row r="4646">
          <cell r="C4646">
            <v>1991</v>
          </cell>
          <cell r="J4646">
            <v>157985</v>
          </cell>
          <cell r="R4646">
            <v>1.6</v>
          </cell>
          <cell r="AA4646" t="str">
            <v>Gasoline</v>
          </cell>
        </row>
        <row r="4647">
          <cell r="C4647">
            <v>1991</v>
          </cell>
          <cell r="J4647">
            <v>163985</v>
          </cell>
          <cell r="R4647">
            <v>2</v>
          </cell>
          <cell r="AA4647" t="str">
            <v>Diesel</v>
          </cell>
        </row>
        <row r="4648">
          <cell r="C4648">
            <v>1991</v>
          </cell>
          <cell r="J4648">
            <v>153985</v>
          </cell>
          <cell r="R4648">
            <v>1.6</v>
          </cell>
          <cell r="AA4648" t="str">
            <v>Gasoline</v>
          </cell>
        </row>
        <row r="4649">
          <cell r="C4649">
            <v>1991</v>
          </cell>
          <cell r="J4649">
            <v>166985</v>
          </cell>
          <cell r="R4649">
            <v>1.6</v>
          </cell>
          <cell r="AA4649" t="str">
            <v>Gasoline</v>
          </cell>
        </row>
        <row r="4650">
          <cell r="C4650">
            <v>1991</v>
          </cell>
          <cell r="J4650">
            <v>169985</v>
          </cell>
          <cell r="R4650">
            <v>2</v>
          </cell>
          <cell r="AA4650" t="str">
            <v>Diesel</v>
          </cell>
        </row>
        <row r="4651">
          <cell r="C4651">
            <v>1991</v>
          </cell>
          <cell r="J4651">
            <v>174986</v>
          </cell>
          <cell r="R4651">
            <v>1.6</v>
          </cell>
          <cell r="AA4651" t="str">
            <v>Gasoline</v>
          </cell>
        </row>
        <row r="4652">
          <cell r="C4652">
            <v>1991</v>
          </cell>
          <cell r="J4652">
            <v>269985</v>
          </cell>
          <cell r="R4652">
            <v>2</v>
          </cell>
          <cell r="AA4652" t="str">
            <v>Gasoline</v>
          </cell>
        </row>
        <row r="4653">
          <cell r="C4653">
            <v>1991</v>
          </cell>
          <cell r="J4653">
            <v>201986</v>
          </cell>
          <cell r="R4653">
            <v>2</v>
          </cell>
          <cell r="AA4653" t="str">
            <v>Gasoline</v>
          </cell>
        </row>
        <row r="4654">
          <cell r="C4654">
            <v>1991</v>
          </cell>
          <cell r="J4654">
            <v>218985</v>
          </cell>
          <cell r="R4654">
            <v>2</v>
          </cell>
          <cell r="AA4654" t="str">
            <v>Gasoline</v>
          </cell>
        </row>
        <row r="4655">
          <cell r="C4655">
            <v>1991</v>
          </cell>
          <cell r="J4655">
            <v>237000</v>
          </cell>
          <cell r="R4655">
            <v>2</v>
          </cell>
          <cell r="AA4655" t="str">
            <v>Gasoline</v>
          </cell>
        </row>
        <row r="4656">
          <cell r="C4656">
            <v>1991</v>
          </cell>
          <cell r="J4656">
            <v>169983</v>
          </cell>
          <cell r="R4656">
            <v>1.6</v>
          </cell>
          <cell r="AA4656" t="str">
            <v>Gasoline</v>
          </cell>
        </row>
        <row r="4657">
          <cell r="C4657">
            <v>1991</v>
          </cell>
          <cell r="J4657">
            <v>193984</v>
          </cell>
          <cell r="R4657">
            <v>2</v>
          </cell>
          <cell r="AA4657" t="str">
            <v>Gasoline</v>
          </cell>
        </row>
        <row r="4658">
          <cell r="C4658">
            <v>1991</v>
          </cell>
          <cell r="J4658">
            <v>210986</v>
          </cell>
          <cell r="R4658">
            <v>2</v>
          </cell>
          <cell r="AA4658" t="str">
            <v>Gasoline</v>
          </cell>
        </row>
        <row r="4659">
          <cell r="C4659">
            <v>1991</v>
          </cell>
          <cell r="J4659">
            <v>229000</v>
          </cell>
          <cell r="R4659">
            <v>2</v>
          </cell>
          <cell r="AA4659" t="str">
            <v>Gasoline</v>
          </cell>
        </row>
        <row r="4660">
          <cell r="C4660">
            <v>1991</v>
          </cell>
          <cell r="J4660">
            <v>281986</v>
          </cell>
          <cell r="R4660">
            <v>2</v>
          </cell>
          <cell r="AA4660" t="str">
            <v>Gasoline</v>
          </cell>
        </row>
        <row r="4661">
          <cell r="C4661">
            <v>1991</v>
          </cell>
          <cell r="J4661">
            <v>183985</v>
          </cell>
          <cell r="R4661">
            <v>1.6</v>
          </cell>
          <cell r="AA4661" t="str">
            <v>Gasoline</v>
          </cell>
        </row>
        <row r="4662">
          <cell r="C4662">
            <v>1991</v>
          </cell>
          <cell r="J4662">
            <v>207984</v>
          </cell>
          <cell r="R4662">
            <v>2</v>
          </cell>
          <cell r="AA4662" t="str">
            <v>Gasoline</v>
          </cell>
        </row>
        <row r="4663">
          <cell r="C4663">
            <v>1991</v>
          </cell>
          <cell r="J4663">
            <v>223987</v>
          </cell>
          <cell r="R4663">
            <v>2</v>
          </cell>
          <cell r="AA4663" t="str">
            <v>Gasoline</v>
          </cell>
        </row>
        <row r="4664">
          <cell r="C4664">
            <v>1991</v>
          </cell>
          <cell r="J4664">
            <v>223983</v>
          </cell>
          <cell r="R4664">
            <v>2</v>
          </cell>
          <cell r="AA4664" t="str">
            <v>Diesel</v>
          </cell>
        </row>
        <row r="4665">
          <cell r="C4665">
            <v>1991</v>
          </cell>
          <cell r="J4665">
            <v>239985</v>
          </cell>
          <cell r="R4665">
            <v>2</v>
          </cell>
          <cell r="AA4665" t="str">
            <v>Diesel</v>
          </cell>
        </row>
        <row r="4666">
          <cell r="C4666">
            <v>1991</v>
          </cell>
          <cell r="J4666">
            <v>384985</v>
          </cell>
          <cell r="R4666">
            <v>3</v>
          </cell>
          <cell r="AA4666" t="str">
            <v>Gasoline</v>
          </cell>
        </row>
        <row r="4667">
          <cell r="C4667">
            <v>1991</v>
          </cell>
          <cell r="J4667">
            <v>407981</v>
          </cell>
          <cell r="R4667">
            <v>3</v>
          </cell>
          <cell r="AA4667" t="str">
            <v>Gasoline</v>
          </cell>
        </row>
        <row r="4668">
          <cell r="C4668">
            <v>1991</v>
          </cell>
          <cell r="J4668">
            <v>349984</v>
          </cell>
          <cell r="R4668">
            <v>1.8</v>
          </cell>
          <cell r="AA4668" t="str">
            <v>Gasoline</v>
          </cell>
        </row>
        <row r="4669">
          <cell r="C4669">
            <v>1991</v>
          </cell>
          <cell r="J4669">
            <v>897658</v>
          </cell>
          <cell r="R4669">
            <v>3</v>
          </cell>
          <cell r="AA4669" t="str">
            <v>Gasoline</v>
          </cell>
        </row>
        <row r="4670">
          <cell r="C4670">
            <v>1991</v>
          </cell>
          <cell r="J4670">
            <v>108237</v>
          </cell>
          <cell r="R4670">
            <v>1.2</v>
          </cell>
          <cell r="AA4670" t="str">
            <v>Gasoline</v>
          </cell>
        </row>
        <row r="4671">
          <cell r="C4671">
            <v>1991</v>
          </cell>
          <cell r="J4671">
            <v>111412</v>
          </cell>
          <cell r="R4671">
            <v>1.2</v>
          </cell>
          <cell r="AA4671" t="str">
            <v>Gasoline</v>
          </cell>
        </row>
        <row r="4672">
          <cell r="C4672">
            <v>1991</v>
          </cell>
          <cell r="J4672">
            <v>118835</v>
          </cell>
          <cell r="R4672">
            <v>1.4</v>
          </cell>
          <cell r="AA4672" t="str">
            <v>Gasoline</v>
          </cell>
        </row>
        <row r="4673">
          <cell r="C4673">
            <v>1991</v>
          </cell>
          <cell r="J4673">
            <v>127173</v>
          </cell>
          <cell r="R4673">
            <v>1.4</v>
          </cell>
          <cell r="AA4673" t="str">
            <v>Gasoline</v>
          </cell>
        </row>
        <row r="4674">
          <cell r="C4674">
            <v>1991</v>
          </cell>
          <cell r="J4674">
            <v>170000</v>
          </cell>
          <cell r="R4674">
            <v>1.6</v>
          </cell>
          <cell r="AA4674" t="str">
            <v>Gasoline</v>
          </cell>
        </row>
        <row r="4675">
          <cell r="C4675">
            <v>1991</v>
          </cell>
          <cell r="J4675">
            <v>127887</v>
          </cell>
          <cell r="R4675">
            <v>1.5</v>
          </cell>
          <cell r="AA4675" t="str">
            <v>Diesel</v>
          </cell>
        </row>
        <row r="4676">
          <cell r="C4676">
            <v>1991</v>
          </cell>
          <cell r="J4676">
            <v>131521</v>
          </cell>
          <cell r="R4676">
            <v>1.4</v>
          </cell>
          <cell r="AA4676" t="str">
            <v>Gasoline</v>
          </cell>
        </row>
        <row r="4677">
          <cell r="C4677">
            <v>1991</v>
          </cell>
          <cell r="J4677">
            <v>136279</v>
          </cell>
          <cell r="R4677">
            <v>1.4</v>
          </cell>
          <cell r="AA4677" t="str">
            <v>Gasoline</v>
          </cell>
        </row>
        <row r="4678">
          <cell r="C4678">
            <v>1991</v>
          </cell>
          <cell r="J4678">
            <v>138127</v>
          </cell>
          <cell r="R4678">
            <v>1.4</v>
          </cell>
          <cell r="AA4678" t="str">
            <v>Gasoline</v>
          </cell>
        </row>
        <row r="4679">
          <cell r="C4679">
            <v>1991</v>
          </cell>
          <cell r="J4679">
            <v>141551</v>
          </cell>
          <cell r="R4679">
            <v>1.6</v>
          </cell>
          <cell r="AA4679" t="str">
            <v>Gasoline</v>
          </cell>
        </row>
        <row r="4680">
          <cell r="C4680">
            <v>1991</v>
          </cell>
          <cell r="J4680">
            <v>152983</v>
          </cell>
          <cell r="R4680">
            <v>1.6</v>
          </cell>
          <cell r="AA4680" t="str">
            <v>Gasoline</v>
          </cell>
        </row>
        <row r="4681">
          <cell r="C4681">
            <v>1991</v>
          </cell>
          <cell r="J4681">
            <v>148153</v>
          </cell>
          <cell r="R4681">
            <v>1.6</v>
          </cell>
          <cell r="AA4681" t="str">
            <v>Gasoline</v>
          </cell>
        </row>
        <row r="4682">
          <cell r="C4682">
            <v>1991</v>
          </cell>
          <cell r="J4682">
            <v>153053</v>
          </cell>
          <cell r="R4682">
            <v>1.8</v>
          </cell>
          <cell r="AA4682" t="str">
            <v>Gasoline</v>
          </cell>
        </row>
        <row r="4683">
          <cell r="C4683">
            <v>1991</v>
          </cell>
          <cell r="J4683">
            <v>159656</v>
          </cell>
          <cell r="R4683">
            <v>1.8</v>
          </cell>
          <cell r="AA4683" t="str">
            <v>Gasoline</v>
          </cell>
        </row>
        <row r="4684">
          <cell r="C4684">
            <v>1991</v>
          </cell>
          <cell r="J4684">
            <v>271629</v>
          </cell>
          <cell r="R4684">
            <v>2</v>
          </cell>
          <cell r="AA4684" t="str">
            <v>Gasoline</v>
          </cell>
        </row>
        <row r="4685">
          <cell r="C4685">
            <v>1991</v>
          </cell>
          <cell r="J4685">
            <v>145983</v>
          </cell>
          <cell r="R4685">
            <v>1.7</v>
          </cell>
          <cell r="AA4685" t="str">
            <v>Diesel</v>
          </cell>
        </row>
        <row r="4686">
          <cell r="C4686">
            <v>1991</v>
          </cell>
          <cell r="J4686">
            <v>152720</v>
          </cell>
          <cell r="R4686">
            <v>1.7</v>
          </cell>
          <cell r="AA4686" t="str">
            <v>Diesel</v>
          </cell>
        </row>
        <row r="4687">
          <cell r="C4687">
            <v>1991</v>
          </cell>
          <cell r="J4687">
            <v>143324</v>
          </cell>
          <cell r="R4687">
            <v>1.4</v>
          </cell>
          <cell r="AA4687" t="str">
            <v>Gasoline</v>
          </cell>
        </row>
        <row r="4688">
          <cell r="C4688">
            <v>1991</v>
          </cell>
          <cell r="J4688">
            <v>148081</v>
          </cell>
          <cell r="R4688">
            <v>1.4</v>
          </cell>
          <cell r="AA4688" t="str">
            <v>Gasoline</v>
          </cell>
        </row>
        <row r="4689">
          <cell r="C4689">
            <v>1991</v>
          </cell>
          <cell r="J4689">
            <v>153353</v>
          </cell>
          <cell r="R4689">
            <v>1.6</v>
          </cell>
          <cell r="AA4689" t="str">
            <v>Gasoline</v>
          </cell>
        </row>
        <row r="4690">
          <cell r="C4690">
            <v>1991</v>
          </cell>
          <cell r="J4690">
            <v>164786</v>
          </cell>
          <cell r="R4690">
            <v>1.6</v>
          </cell>
          <cell r="AA4690" t="str">
            <v>Gasoline</v>
          </cell>
        </row>
        <row r="4691">
          <cell r="C4691">
            <v>1991</v>
          </cell>
          <cell r="J4691">
            <v>164853</v>
          </cell>
          <cell r="R4691">
            <v>1.8</v>
          </cell>
          <cell r="AA4691" t="str">
            <v>Gasoline</v>
          </cell>
        </row>
        <row r="4692">
          <cell r="C4692">
            <v>1991</v>
          </cell>
          <cell r="J4692">
            <v>158021</v>
          </cell>
          <cell r="R4692">
            <v>1.7</v>
          </cell>
          <cell r="AA4692" t="str">
            <v>Diesel</v>
          </cell>
        </row>
        <row r="4693">
          <cell r="C4693">
            <v>1991</v>
          </cell>
          <cell r="J4693">
            <v>140633</v>
          </cell>
          <cell r="R4693">
            <v>1.4</v>
          </cell>
          <cell r="AA4693" t="str">
            <v>Gasoline</v>
          </cell>
        </row>
        <row r="4694">
          <cell r="C4694">
            <v>1991</v>
          </cell>
          <cell r="J4694">
            <v>157545</v>
          </cell>
          <cell r="R4694">
            <v>1.6</v>
          </cell>
          <cell r="AA4694" t="str">
            <v>Gasoline</v>
          </cell>
        </row>
        <row r="4695">
          <cell r="C4695">
            <v>1991</v>
          </cell>
          <cell r="J4695">
            <v>169047</v>
          </cell>
          <cell r="R4695">
            <v>1.8</v>
          </cell>
          <cell r="AA4695" t="str">
            <v>Gasoline</v>
          </cell>
        </row>
        <row r="4696">
          <cell r="C4696">
            <v>1991</v>
          </cell>
          <cell r="J4696">
            <v>153115</v>
          </cell>
          <cell r="R4696">
            <v>1.7</v>
          </cell>
          <cell r="AA4696" t="str">
            <v>Diesel</v>
          </cell>
        </row>
        <row r="4697">
          <cell r="C4697">
            <v>1991</v>
          </cell>
          <cell r="J4697">
            <v>160140</v>
          </cell>
          <cell r="R4697">
            <v>1.7</v>
          </cell>
          <cell r="AA4697" t="str">
            <v>Diesel</v>
          </cell>
        </row>
        <row r="4698">
          <cell r="C4698">
            <v>1991</v>
          </cell>
          <cell r="J4698">
            <v>181485</v>
          </cell>
          <cell r="R4698">
            <v>1.6</v>
          </cell>
          <cell r="AA4698" t="str">
            <v>Gasoline</v>
          </cell>
        </row>
        <row r="4699">
          <cell r="C4699">
            <v>1991</v>
          </cell>
          <cell r="J4699">
            <v>203381</v>
          </cell>
          <cell r="R4699">
            <v>1.6</v>
          </cell>
          <cell r="AA4699" t="str">
            <v>Gasoline</v>
          </cell>
        </row>
        <row r="4700">
          <cell r="C4700">
            <v>1991</v>
          </cell>
          <cell r="J4700">
            <v>195000</v>
          </cell>
          <cell r="R4700">
            <v>1.6</v>
          </cell>
          <cell r="AA4700" t="str">
            <v>Gasoline</v>
          </cell>
        </row>
        <row r="4701">
          <cell r="C4701">
            <v>1991</v>
          </cell>
          <cell r="J4701">
            <v>189644</v>
          </cell>
          <cell r="R4701">
            <v>1.8</v>
          </cell>
          <cell r="AA4701" t="str">
            <v>Gasoline</v>
          </cell>
        </row>
        <row r="4702">
          <cell r="C4702">
            <v>1991</v>
          </cell>
          <cell r="J4702">
            <v>207413</v>
          </cell>
          <cell r="R4702">
            <v>1.8</v>
          </cell>
          <cell r="AA4702" t="str">
            <v>Gasoline</v>
          </cell>
        </row>
        <row r="4703">
          <cell r="C4703">
            <v>1991</v>
          </cell>
          <cell r="J4703">
            <v>210131</v>
          </cell>
          <cell r="R4703">
            <v>2</v>
          </cell>
          <cell r="AA4703" t="str">
            <v>Gasoline</v>
          </cell>
        </row>
        <row r="4704">
          <cell r="C4704">
            <v>1991</v>
          </cell>
          <cell r="J4704">
            <v>227897</v>
          </cell>
          <cell r="R4704">
            <v>2</v>
          </cell>
          <cell r="AA4704" t="str">
            <v>Gasoline</v>
          </cell>
        </row>
        <row r="4705">
          <cell r="C4705">
            <v>1991</v>
          </cell>
          <cell r="J4705">
            <v>232027</v>
          </cell>
          <cell r="R4705">
            <v>2</v>
          </cell>
          <cell r="AA4705" t="str">
            <v>Gasoline</v>
          </cell>
        </row>
        <row r="4706">
          <cell r="C4706">
            <v>1991</v>
          </cell>
          <cell r="J4706">
            <v>249793</v>
          </cell>
          <cell r="R4706">
            <v>2</v>
          </cell>
          <cell r="AA4706" t="str">
            <v>Gasoline</v>
          </cell>
        </row>
        <row r="4707">
          <cell r="C4707">
            <v>1991</v>
          </cell>
          <cell r="J4707">
            <v>244546</v>
          </cell>
          <cell r="R4707">
            <v>2</v>
          </cell>
          <cell r="AA4707" t="str">
            <v>Gasoline</v>
          </cell>
        </row>
        <row r="4708">
          <cell r="C4708">
            <v>1991</v>
          </cell>
          <cell r="J4708">
            <v>183699</v>
          </cell>
          <cell r="R4708">
            <v>1.7</v>
          </cell>
          <cell r="AA4708" t="str">
            <v>Diesel</v>
          </cell>
        </row>
        <row r="4709">
          <cell r="C4709">
            <v>1991</v>
          </cell>
          <cell r="J4709">
            <v>174972</v>
          </cell>
          <cell r="R4709">
            <v>1.6</v>
          </cell>
          <cell r="AA4709" t="str">
            <v>Gasoline</v>
          </cell>
        </row>
        <row r="4710">
          <cell r="C4710">
            <v>1991</v>
          </cell>
          <cell r="J4710">
            <v>196868</v>
          </cell>
          <cell r="R4710">
            <v>1.6</v>
          </cell>
          <cell r="AA4710" t="str">
            <v>Gasoline</v>
          </cell>
        </row>
        <row r="4711">
          <cell r="C4711">
            <v>1991</v>
          </cell>
          <cell r="J4711">
            <v>183134</v>
          </cell>
          <cell r="R4711">
            <v>1.8</v>
          </cell>
          <cell r="AA4711" t="str">
            <v>Gasoline</v>
          </cell>
        </row>
        <row r="4712">
          <cell r="C4712">
            <v>1991</v>
          </cell>
          <cell r="J4712">
            <v>205030</v>
          </cell>
          <cell r="R4712">
            <v>1.8</v>
          </cell>
          <cell r="AA4712" t="str">
            <v>Gasoline</v>
          </cell>
        </row>
        <row r="4713">
          <cell r="C4713">
            <v>1991</v>
          </cell>
          <cell r="J4713">
            <v>203619</v>
          </cell>
          <cell r="R4713">
            <v>2</v>
          </cell>
          <cell r="AA4713" t="str">
            <v>Gasoline</v>
          </cell>
        </row>
        <row r="4714">
          <cell r="C4714">
            <v>1991</v>
          </cell>
          <cell r="J4714">
            <v>221399</v>
          </cell>
          <cell r="R4714">
            <v>2</v>
          </cell>
          <cell r="AA4714" t="str">
            <v>Gasoline</v>
          </cell>
        </row>
        <row r="4715">
          <cell r="C4715">
            <v>1991</v>
          </cell>
          <cell r="J4715">
            <v>225515</v>
          </cell>
          <cell r="R4715">
            <v>2</v>
          </cell>
          <cell r="AA4715" t="str">
            <v>Gasoline</v>
          </cell>
        </row>
        <row r="4716">
          <cell r="C4716">
            <v>1991</v>
          </cell>
          <cell r="J4716">
            <v>237871</v>
          </cell>
          <cell r="R4716">
            <v>2</v>
          </cell>
          <cell r="AA4716" t="str">
            <v>Gasoline</v>
          </cell>
        </row>
        <row r="4717">
          <cell r="C4717">
            <v>1991</v>
          </cell>
          <cell r="J4717">
            <v>284652</v>
          </cell>
          <cell r="R4717">
            <v>2</v>
          </cell>
          <cell r="AA4717" t="str">
            <v>Gasoline</v>
          </cell>
        </row>
        <row r="4718">
          <cell r="C4718">
            <v>1991</v>
          </cell>
          <cell r="J4718">
            <v>303163</v>
          </cell>
          <cell r="R4718">
            <v>2</v>
          </cell>
          <cell r="AA4718" t="str">
            <v>Gasoline</v>
          </cell>
        </row>
        <row r="4719">
          <cell r="C4719">
            <v>1991</v>
          </cell>
          <cell r="J4719">
            <v>360935</v>
          </cell>
          <cell r="R4719">
            <v>2</v>
          </cell>
          <cell r="AA4719" t="str">
            <v>Gasoline</v>
          </cell>
        </row>
        <row r="4720">
          <cell r="C4720">
            <v>1991</v>
          </cell>
          <cell r="J4720">
            <v>177190</v>
          </cell>
          <cell r="R4720">
            <v>1.7</v>
          </cell>
          <cell r="AA4720" t="str">
            <v>Diesel</v>
          </cell>
        </row>
        <row r="4721">
          <cell r="C4721">
            <v>1991</v>
          </cell>
          <cell r="J4721">
            <v>319993</v>
          </cell>
          <cell r="R4721">
            <v>2</v>
          </cell>
          <cell r="AA4721" t="str">
            <v>Gasoline</v>
          </cell>
        </row>
        <row r="4722">
          <cell r="C4722">
            <v>1991</v>
          </cell>
          <cell r="J4722">
            <v>345000</v>
          </cell>
          <cell r="R4722">
            <v>2</v>
          </cell>
          <cell r="AA4722" t="str">
            <v>Gasoline</v>
          </cell>
        </row>
        <row r="4723">
          <cell r="C4723">
            <v>1991</v>
          </cell>
          <cell r="J4723">
            <v>380000</v>
          </cell>
          <cell r="R4723">
            <v>2</v>
          </cell>
          <cell r="AA4723" t="str">
            <v>Gasoline</v>
          </cell>
        </row>
        <row r="4724">
          <cell r="C4724">
            <v>1991</v>
          </cell>
          <cell r="J4724">
            <v>437204</v>
          </cell>
          <cell r="R4724">
            <v>2</v>
          </cell>
          <cell r="AA4724" t="str">
            <v>Gasoline</v>
          </cell>
        </row>
        <row r="4725">
          <cell r="C4725">
            <v>1991</v>
          </cell>
          <cell r="J4725">
            <v>267714</v>
          </cell>
          <cell r="R4725">
            <v>2</v>
          </cell>
          <cell r="AA4725" t="str">
            <v>Gasoline</v>
          </cell>
        </row>
        <row r="4726">
          <cell r="C4726">
            <v>1991</v>
          </cell>
          <cell r="J4726">
            <v>292502</v>
          </cell>
          <cell r="R4726">
            <v>2</v>
          </cell>
          <cell r="AA4726" t="str">
            <v>Gasoline</v>
          </cell>
        </row>
        <row r="4727">
          <cell r="C4727">
            <v>1991</v>
          </cell>
          <cell r="J4727">
            <v>320729</v>
          </cell>
          <cell r="R4727">
            <v>2</v>
          </cell>
          <cell r="AA4727" t="str">
            <v>Gasoline</v>
          </cell>
        </row>
        <row r="4728">
          <cell r="C4728">
            <v>1991</v>
          </cell>
          <cell r="J4728">
            <v>313418</v>
          </cell>
          <cell r="R4728">
            <v>2</v>
          </cell>
          <cell r="AA4728" t="str">
            <v>Gasoline</v>
          </cell>
        </row>
        <row r="4729">
          <cell r="C4729">
            <v>1991</v>
          </cell>
          <cell r="J4729">
            <v>341645</v>
          </cell>
          <cell r="R4729">
            <v>2</v>
          </cell>
          <cell r="AA4729" t="str">
            <v>Gasoline</v>
          </cell>
        </row>
        <row r="4730">
          <cell r="C4730">
            <v>1991</v>
          </cell>
          <cell r="J4730">
            <v>360000</v>
          </cell>
          <cell r="R4730">
            <v>2</v>
          </cell>
          <cell r="AA4730" t="str">
            <v>Gasoline</v>
          </cell>
        </row>
        <row r="4731">
          <cell r="C4731">
            <v>1991</v>
          </cell>
          <cell r="J4731">
            <v>282433</v>
          </cell>
          <cell r="R4731">
            <v>2.4</v>
          </cell>
          <cell r="AA4731" t="str">
            <v>Gasoline</v>
          </cell>
        </row>
        <row r="4732">
          <cell r="C4732">
            <v>1991</v>
          </cell>
          <cell r="J4732">
            <v>328138</v>
          </cell>
          <cell r="R4732">
            <v>2.4</v>
          </cell>
          <cell r="AA4732" t="str">
            <v>Gasoline</v>
          </cell>
        </row>
        <row r="4733">
          <cell r="C4733">
            <v>1991</v>
          </cell>
          <cell r="J4733">
            <v>356365</v>
          </cell>
          <cell r="R4733">
            <v>2.4</v>
          </cell>
          <cell r="AA4733" t="str">
            <v>Gasoline</v>
          </cell>
        </row>
        <row r="4734">
          <cell r="C4734">
            <v>1991</v>
          </cell>
          <cell r="J4734">
            <v>358592</v>
          </cell>
          <cell r="R4734">
            <v>2.6</v>
          </cell>
          <cell r="AA4734" t="str">
            <v>Gasoline</v>
          </cell>
        </row>
        <row r="4735">
          <cell r="C4735">
            <v>1991</v>
          </cell>
          <cell r="J4735">
            <v>386816</v>
          </cell>
          <cell r="R4735">
            <v>2.6</v>
          </cell>
          <cell r="AA4735" t="str">
            <v>Gasoline</v>
          </cell>
        </row>
        <row r="4736">
          <cell r="C4736">
            <v>1991</v>
          </cell>
          <cell r="J4736">
            <v>529882</v>
          </cell>
          <cell r="R4736">
            <v>3</v>
          </cell>
          <cell r="AA4736" t="str">
            <v>Gasoline</v>
          </cell>
        </row>
        <row r="4737">
          <cell r="C4737">
            <v>1991</v>
          </cell>
          <cell r="J4737">
            <v>564980</v>
          </cell>
          <cell r="R4737">
            <v>3</v>
          </cell>
          <cell r="AA4737" t="str">
            <v>Gasoline</v>
          </cell>
        </row>
        <row r="4738">
          <cell r="C4738">
            <v>1991</v>
          </cell>
          <cell r="J4738">
            <v>900000</v>
          </cell>
          <cell r="R4738">
            <v>3</v>
          </cell>
          <cell r="AA4738" t="str">
            <v>Gasoline</v>
          </cell>
        </row>
        <row r="4739">
          <cell r="C4739">
            <v>1991</v>
          </cell>
          <cell r="J4739">
            <v>290000</v>
          </cell>
          <cell r="R4739">
            <v>2.2999999999999998</v>
          </cell>
          <cell r="AA4739" t="str">
            <v>Diesel</v>
          </cell>
        </row>
        <row r="4740">
          <cell r="C4740">
            <v>1991</v>
          </cell>
          <cell r="J4740">
            <v>350000</v>
          </cell>
          <cell r="R4740">
            <v>2.2999999999999998</v>
          </cell>
          <cell r="AA4740" t="str">
            <v>Diesel</v>
          </cell>
        </row>
        <row r="4741">
          <cell r="C4741">
            <v>1991</v>
          </cell>
          <cell r="J4741">
            <v>295000</v>
          </cell>
          <cell r="R4741">
            <v>2</v>
          </cell>
          <cell r="AA4741" t="str">
            <v>Gasoline</v>
          </cell>
        </row>
        <row r="4742">
          <cell r="C4742">
            <v>1991</v>
          </cell>
          <cell r="J4742">
            <v>320141</v>
          </cell>
          <cell r="R4742">
            <v>2</v>
          </cell>
          <cell r="AA4742" t="str">
            <v>Gasoline</v>
          </cell>
        </row>
        <row r="4743">
          <cell r="C4743">
            <v>1991</v>
          </cell>
          <cell r="J4743">
            <v>334857</v>
          </cell>
          <cell r="R4743">
            <v>2.4</v>
          </cell>
          <cell r="AA4743" t="str">
            <v>Gasoline</v>
          </cell>
        </row>
        <row r="4744">
          <cell r="C4744">
            <v>1991</v>
          </cell>
          <cell r="J4744">
            <v>486563</v>
          </cell>
          <cell r="R4744">
            <v>3</v>
          </cell>
          <cell r="AA4744" t="str">
            <v>Gasoline</v>
          </cell>
        </row>
        <row r="4745">
          <cell r="C4745">
            <v>1991</v>
          </cell>
          <cell r="J4745">
            <v>521317</v>
          </cell>
          <cell r="R4745">
            <v>3</v>
          </cell>
          <cell r="AA4745" t="str">
            <v>Gasoline</v>
          </cell>
        </row>
        <row r="4746">
          <cell r="C4746">
            <v>1991</v>
          </cell>
          <cell r="J4746">
            <v>606745</v>
          </cell>
          <cell r="R4746">
            <v>3</v>
          </cell>
          <cell r="AA4746" t="str">
            <v>Gasoline</v>
          </cell>
        </row>
        <row r="4747">
          <cell r="C4747">
            <v>1991</v>
          </cell>
          <cell r="J4747">
            <v>652483</v>
          </cell>
          <cell r="R4747">
            <v>3</v>
          </cell>
          <cell r="AA4747" t="str">
            <v>Gasoline</v>
          </cell>
        </row>
        <row r="4748">
          <cell r="C4748">
            <v>1991</v>
          </cell>
          <cell r="J4748">
            <v>109990</v>
          </cell>
          <cell r="R4748">
            <v>1.1000000000000001</v>
          </cell>
          <cell r="AA4748" t="str">
            <v>Gasoline</v>
          </cell>
        </row>
        <row r="4749">
          <cell r="C4749">
            <v>1991</v>
          </cell>
          <cell r="J4749">
            <v>113988</v>
          </cell>
          <cell r="R4749">
            <v>1.1000000000000001</v>
          </cell>
          <cell r="AA4749" t="str">
            <v>Gasoline</v>
          </cell>
        </row>
        <row r="4750">
          <cell r="C4750">
            <v>1991</v>
          </cell>
          <cell r="J4750">
            <v>124989</v>
          </cell>
          <cell r="R4750">
            <v>1.4</v>
          </cell>
          <cell r="AA4750" t="str">
            <v>Gasoline</v>
          </cell>
        </row>
        <row r="4751">
          <cell r="C4751">
            <v>1991</v>
          </cell>
          <cell r="J4751">
            <v>154989</v>
          </cell>
          <cell r="R4751">
            <v>1.9</v>
          </cell>
          <cell r="AA4751" t="str">
            <v>Gasoline</v>
          </cell>
        </row>
        <row r="4752">
          <cell r="C4752">
            <v>1991</v>
          </cell>
          <cell r="J4752">
            <v>219996</v>
          </cell>
          <cell r="R4752">
            <v>1.9</v>
          </cell>
          <cell r="AA4752" t="str">
            <v>Gasoline</v>
          </cell>
        </row>
        <row r="4753">
          <cell r="C4753">
            <v>1991</v>
          </cell>
          <cell r="J4753">
            <v>135000</v>
          </cell>
          <cell r="R4753">
            <v>1.8</v>
          </cell>
          <cell r="AA4753" t="str">
            <v>Diesel</v>
          </cell>
        </row>
        <row r="4754">
          <cell r="C4754">
            <v>1991</v>
          </cell>
          <cell r="J4754">
            <v>129989</v>
          </cell>
          <cell r="R4754">
            <v>1.4</v>
          </cell>
          <cell r="AA4754" t="str">
            <v>Gasoline</v>
          </cell>
        </row>
        <row r="4755">
          <cell r="C4755">
            <v>1991</v>
          </cell>
          <cell r="J4755">
            <v>142999</v>
          </cell>
          <cell r="R4755">
            <v>1.8</v>
          </cell>
          <cell r="AA4755" t="str">
            <v>Diesel</v>
          </cell>
        </row>
        <row r="4756">
          <cell r="C4756">
            <v>1991</v>
          </cell>
          <cell r="J4756">
            <v>150000</v>
          </cell>
          <cell r="R4756">
            <v>1.9</v>
          </cell>
          <cell r="AA4756" t="str">
            <v>Diesel</v>
          </cell>
        </row>
        <row r="4757">
          <cell r="C4757">
            <v>1991</v>
          </cell>
          <cell r="J4757">
            <v>170000</v>
          </cell>
          <cell r="R4757">
            <v>1.8</v>
          </cell>
          <cell r="AA4757" t="str">
            <v>Diesel</v>
          </cell>
        </row>
        <row r="4758">
          <cell r="C4758">
            <v>1991</v>
          </cell>
          <cell r="J4758">
            <v>204989</v>
          </cell>
          <cell r="R4758">
            <v>1.4</v>
          </cell>
          <cell r="AA4758" t="str">
            <v>Gasoline</v>
          </cell>
        </row>
        <row r="4759">
          <cell r="C4759">
            <v>1991</v>
          </cell>
          <cell r="J4759">
            <v>125999</v>
          </cell>
          <cell r="R4759">
            <v>1.4</v>
          </cell>
          <cell r="AA4759" t="str">
            <v>Gasoline</v>
          </cell>
        </row>
        <row r="4760">
          <cell r="C4760">
            <v>1991</v>
          </cell>
          <cell r="J4760">
            <v>149990</v>
          </cell>
          <cell r="R4760">
            <v>1.6</v>
          </cell>
          <cell r="AA4760" t="str">
            <v>Gasoline</v>
          </cell>
        </row>
        <row r="4761">
          <cell r="C4761">
            <v>1991</v>
          </cell>
          <cell r="J4761">
            <v>249990</v>
          </cell>
          <cell r="R4761">
            <v>1.9</v>
          </cell>
          <cell r="AA4761" t="str">
            <v>Gasoline</v>
          </cell>
        </row>
        <row r="4762">
          <cell r="C4762">
            <v>1991</v>
          </cell>
          <cell r="J4762">
            <v>146989</v>
          </cell>
          <cell r="R4762">
            <v>1.9</v>
          </cell>
          <cell r="AA4762" t="str">
            <v>Diesel</v>
          </cell>
        </row>
        <row r="4763">
          <cell r="C4763">
            <v>1991</v>
          </cell>
          <cell r="J4763">
            <v>129993</v>
          </cell>
          <cell r="R4763">
            <v>1.4</v>
          </cell>
          <cell r="AA4763" t="str">
            <v>Gasoline</v>
          </cell>
        </row>
        <row r="4764">
          <cell r="C4764">
            <v>1991</v>
          </cell>
          <cell r="J4764">
            <v>154988</v>
          </cell>
          <cell r="R4764">
            <v>1.6</v>
          </cell>
          <cell r="AA4764" t="str">
            <v>Gasoline</v>
          </cell>
        </row>
        <row r="4765">
          <cell r="C4765">
            <v>1991</v>
          </cell>
          <cell r="J4765">
            <v>180000</v>
          </cell>
          <cell r="R4765">
            <v>1.8</v>
          </cell>
          <cell r="AA4765" t="str">
            <v>Diesel</v>
          </cell>
        </row>
        <row r="4766">
          <cell r="C4766">
            <v>1991</v>
          </cell>
          <cell r="J4766">
            <v>167989</v>
          </cell>
          <cell r="R4766">
            <v>1.6</v>
          </cell>
          <cell r="AA4766" t="str">
            <v>Gasoline</v>
          </cell>
        </row>
        <row r="4767">
          <cell r="C4767">
            <v>1991</v>
          </cell>
          <cell r="J4767">
            <v>169988</v>
          </cell>
          <cell r="R4767">
            <v>1.6</v>
          </cell>
          <cell r="AA4767" t="str">
            <v>Gasoline</v>
          </cell>
        </row>
        <row r="4768">
          <cell r="C4768">
            <v>1991</v>
          </cell>
          <cell r="J4768">
            <v>189989</v>
          </cell>
          <cell r="R4768">
            <v>1.9</v>
          </cell>
          <cell r="AA4768" t="str">
            <v>Gasoline</v>
          </cell>
        </row>
        <row r="4769">
          <cell r="C4769">
            <v>1991</v>
          </cell>
          <cell r="J4769">
            <v>229989</v>
          </cell>
          <cell r="R4769">
            <v>1.9</v>
          </cell>
          <cell r="AA4769" t="str">
            <v>Gasoline</v>
          </cell>
        </row>
        <row r="4770">
          <cell r="C4770">
            <v>1991</v>
          </cell>
          <cell r="J4770">
            <v>245989</v>
          </cell>
          <cell r="R4770">
            <v>1.9</v>
          </cell>
          <cell r="AA4770" t="str">
            <v>Gasoline</v>
          </cell>
        </row>
        <row r="4771">
          <cell r="C4771">
            <v>1991</v>
          </cell>
          <cell r="J4771">
            <v>274994</v>
          </cell>
          <cell r="R4771">
            <v>1.9</v>
          </cell>
          <cell r="AA4771" t="str">
            <v>Gasoline</v>
          </cell>
        </row>
        <row r="4772">
          <cell r="C4772">
            <v>1991</v>
          </cell>
          <cell r="J4772">
            <v>330000</v>
          </cell>
          <cell r="R4772">
            <v>1.9</v>
          </cell>
          <cell r="AA4772" t="str">
            <v>Gasoline</v>
          </cell>
        </row>
        <row r="4773">
          <cell r="C4773">
            <v>1991</v>
          </cell>
          <cell r="J4773">
            <v>192990</v>
          </cell>
          <cell r="R4773">
            <v>1.9</v>
          </cell>
          <cell r="AA4773" t="str">
            <v>Diesel</v>
          </cell>
        </row>
        <row r="4774">
          <cell r="C4774">
            <v>1991</v>
          </cell>
          <cell r="J4774">
            <v>188989</v>
          </cell>
          <cell r="R4774">
            <v>1.6</v>
          </cell>
          <cell r="AA4774" t="str">
            <v>Gasoline</v>
          </cell>
        </row>
        <row r="4775">
          <cell r="C4775">
            <v>1991</v>
          </cell>
          <cell r="J4775">
            <v>211988</v>
          </cell>
          <cell r="R4775">
            <v>1.9</v>
          </cell>
          <cell r="AA4775" t="str">
            <v>Gasoline</v>
          </cell>
        </row>
        <row r="4776">
          <cell r="C4776">
            <v>1991</v>
          </cell>
          <cell r="J4776">
            <v>257989</v>
          </cell>
          <cell r="R4776">
            <v>1.9</v>
          </cell>
          <cell r="AA4776" t="str">
            <v>Gasoline</v>
          </cell>
        </row>
        <row r="4777">
          <cell r="C4777">
            <v>1991</v>
          </cell>
          <cell r="J4777">
            <v>214989</v>
          </cell>
          <cell r="R4777">
            <v>1.9</v>
          </cell>
          <cell r="AA4777" t="str">
            <v>Diesel</v>
          </cell>
        </row>
        <row r="4778">
          <cell r="C4778">
            <v>1991</v>
          </cell>
          <cell r="J4778">
            <v>234989</v>
          </cell>
          <cell r="R4778">
            <v>2.2000000000000002</v>
          </cell>
          <cell r="AA4778" t="str">
            <v>Gasoline</v>
          </cell>
        </row>
        <row r="4779">
          <cell r="C4779">
            <v>1991</v>
          </cell>
          <cell r="J4779">
            <v>298163</v>
          </cell>
          <cell r="R4779">
            <v>2.5</v>
          </cell>
          <cell r="AA4779" t="str">
            <v>Diesel</v>
          </cell>
        </row>
        <row r="4780">
          <cell r="C4780">
            <v>1991</v>
          </cell>
          <cell r="J4780">
            <v>385000</v>
          </cell>
          <cell r="R4780">
            <v>2.5</v>
          </cell>
          <cell r="AA4780" t="str">
            <v>Diesel</v>
          </cell>
        </row>
        <row r="4781">
          <cell r="C4781">
            <v>1991</v>
          </cell>
          <cell r="J4781">
            <v>338617</v>
          </cell>
          <cell r="R4781">
            <v>2.5</v>
          </cell>
          <cell r="AA4781" t="str">
            <v>Diesel</v>
          </cell>
        </row>
        <row r="4782">
          <cell r="C4782">
            <v>1991</v>
          </cell>
          <cell r="J4782">
            <v>425000</v>
          </cell>
          <cell r="R4782">
            <v>2.5</v>
          </cell>
          <cell r="AA4782" t="str">
            <v>Diesel</v>
          </cell>
        </row>
        <row r="4783">
          <cell r="C4783">
            <v>1991</v>
          </cell>
          <cell r="J4783">
            <v>279989</v>
          </cell>
          <cell r="R4783">
            <v>2</v>
          </cell>
          <cell r="AA4783" t="str">
            <v>Gasoline</v>
          </cell>
        </row>
        <row r="4784">
          <cell r="C4784">
            <v>1991</v>
          </cell>
          <cell r="J4784">
            <v>303988</v>
          </cell>
          <cell r="R4784">
            <v>2</v>
          </cell>
          <cell r="AA4784" t="str">
            <v>Gasoline</v>
          </cell>
        </row>
        <row r="4785">
          <cell r="C4785">
            <v>1991</v>
          </cell>
          <cell r="J4785">
            <v>327987</v>
          </cell>
          <cell r="R4785">
            <v>2</v>
          </cell>
          <cell r="AA4785" t="str">
            <v>Gasoline</v>
          </cell>
        </row>
        <row r="4786">
          <cell r="C4786">
            <v>1991</v>
          </cell>
          <cell r="J4786">
            <v>349989</v>
          </cell>
          <cell r="R4786">
            <v>3</v>
          </cell>
          <cell r="AA4786" t="str">
            <v>Gasoline</v>
          </cell>
        </row>
        <row r="4787">
          <cell r="C4787">
            <v>1991</v>
          </cell>
          <cell r="J4787">
            <v>419990</v>
          </cell>
          <cell r="R4787">
            <v>3</v>
          </cell>
          <cell r="AA4787" t="str">
            <v>Gasoline</v>
          </cell>
        </row>
        <row r="4788">
          <cell r="C4788">
            <v>1991</v>
          </cell>
          <cell r="J4788">
            <v>449989</v>
          </cell>
          <cell r="R4788">
            <v>3</v>
          </cell>
          <cell r="AA4788" t="str">
            <v>Gasoline</v>
          </cell>
        </row>
        <row r="4789">
          <cell r="C4789">
            <v>1991</v>
          </cell>
          <cell r="J4789">
            <v>519989</v>
          </cell>
          <cell r="R4789">
            <v>3</v>
          </cell>
          <cell r="AA4789" t="str">
            <v>Gasoline</v>
          </cell>
        </row>
        <row r="4790">
          <cell r="C4790">
            <v>1991</v>
          </cell>
          <cell r="J4790">
            <v>300000</v>
          </cell>
          <cell r="R4790">
            <v>2.1</v>
          </cell>
          <cell r="AA4790" t="str">
            <v>Diesel</v>
          </cell>
        </row>
        <row r="4791">
          <cell r="C4791">
            <v>1991</v>
          </cell>
          <cell r="J4791">
            <v>350000</v>
          </cell>
          <cell r="R4791">
            <v>2.1</v>
          </cell>
          <cell r="AA4791" t="str">
            <v>Diesel</v>
          </cell>
        </row>
        <row r="4792">
          <cell r="C4792">
            <v>1991</v>
          </cell>
          <cell r="J4792">
            <v>370000</v>
          </cell>
          <cell r="R4792">
            <v>2.1</v>
          </cell>
          <cell r="AA4792" t="str">
            <v>Diesel</v>
          </cell>
        </row>
        <row r="4793">
          <cell r="C4793">
            <v>1991</v>
          </cell>
          <cell r="J4793">
            <v>460000</v>
          </cell>
          <cell r="R4793">
            <v>3.1</v>
          </cell>
          <cell r="AA4793" t="str">
            <v>Gasoline</v>
          </cell>
        </row>
        <row r="4794">
          <cell r="C4794">
            <v>1991</v>
          </cell>
          <cell r="J4794">
            <v>500000</v>
          </cell>
          <cell r="R4794">
            <v>3.1</v>
          </cell>
          <cell r="AA4794" t="str">
            <v>Gasoline</v>
          </cell>
        </row>
        <row r="4795">
          <cell r="C4795">
            <v>1991</v>
          </cell>
          <cell r="J4795">
            <v>630000</v>
          </cell>
          <cell r="R4795">
            <v>5.7</v>
          </cell>
          <cell r="AA4795" t="str">
            <v>Gasoline</v>
          </cell>
        </row>
        <row r="4796">
          <cell r="C4796">
            <v>1991</v>
          </cell>
          <cell r="J4796">
            <v>510000</v>
          </cell>
          <cell r="R4796">
            <v>3.8</v>
          </cell>
          <cell r="AA4796" t="str">
            <v>Gasoline</v>
          </cell>
        </row>
        <row r="4797">
          <cell r="C4797">
            <v>1991</v>
          </cell>
          <cell r="J4797">
            <v>620000</v>
          </cell>
          <cell r="R4797">
            <v>3.8</v>
          </cell>
          <cell r="AA4797" t="str">
            <v>Gasoline</v>
          </cell>
        </row>
        <row r="4798">
          <cell r="C4798">
            <v>1991</v>
          </cell>
          <cell r="J4798">
            <v>750000</v>
          </cell>
          <cell r="R4798">
            <v>3.8</v>
          </cell>
          <cell r="AA4798" t="str">
            <v>Gasoline</v>
          </cell>
        </row>
        <row r="4799">
          <cell r="C4799">
            <v>1991</v>
          </cell>
          <cell r="J4799">
            <v>400000</v>
          </cell>
          <cell r="R4799">
            <v>3.1</v>
          </cell>
          <cell r="AA4799" t="str">
            <v>Gasoline</v>
          </cell>
        </row>
        <row r="4800">
          <cell r="C4800">
            <v>1991</v>
          </cell>
          <cell r="J4800">
            <v>550000</v>
          </cell>
          <cell r="R4800">
            <v>3.1</v>
          </cell>
          <cell r="AA4800" t="str">
            <v>Gasoline</v>
          </cell>
        </row>
        <row r="4801">
          <cell r="C4801">
            <v>1991</v>
          </cell>
          <cell r="J4801">
            <v>919280</v>
          </cell>
          <cell r="R4801">
            <v>3</v>
          </cell>
          <cell r="AA4801" t="str">
            <v>Gasoline</v>
          </cell>
        </row>
        <row r="4802">
          <cell r="C4802">
            <v>1991</v>
          </cell>
          <cell r="J4802">
            <v>1058429</v>
          </cell>
          <cell r="R4802">
            <v>3</v>
          </cell>
          <cell r="AA4802" t="str">
            <v>Gasoline</v>
          </cell>
        </row>
        <row r="4803">
          <cell r="C4803">
            <v>1991</v>
          </cell>
          <cell r="J4803">
            <v>1101465</v>
          </cell>
          <cell r="R4803">
            <v>2.5</v>
          </cell>
          <cell r="AA4803" t="str">
            <v>Gasoline</v>
          </cell>
        </row>
        <row r="4804">
          <cell r="C4804">
            <v>1991</v>
          </cell>
          <cell r="J4804">
            <v>1250000</v>
          </cell>
          <cell r="R4804">
            <v>2.5</v>
          </cell>
          <cell r="AA4804" t="str">
            <v>Gasoline</v>
          </cell>
        </row>
        <row r="4805">
          <cell r="C4805">
            <v>1991</v>
          </cell>
          <cell r="J4805">
            <v>1220983</v>
          </cell>
          <cell r="R4805">
            <v>3.6</v>
          </cell>
          <cell r="AA4805" t="str">
            <v>Gasoline</v>
          </cell>
        </row>
        <row r="4806">
          <cell r="C4806">
            <v>1991</v>
          </cell>
          <cell r="J4806">
            <v>1268440</v>
          </cell>
          <cell r="R4806">
            <v>3.6</v>
          </cell>
          <cell r="AA4806" t="str">
            <v>Gasoline</v>
          </cell>
        </row>
        <row r="4807">
          <cell r="C4807">
            <v>1991</v>
          </cell>
          <cell r="J4807">
            <v>1282185</v>
          </cell>
          <cell r="R4807">
            <v>3.6</v>
          </cell>
          <cell r="AA4807" t="str">
            <v>Gasoline</v>
          </cell>
        </row>
        <row r="4808">
          <cell r="C4808">
            <v>1991</v>
          </cell>
          <cell r="J4808">
            <v>1390988</v>
          </cell>
          <cell r="R4808">
            <v>3.6</v>
          </cell>
          <cell r="AA4808" t="str">
            <v>Gasoline</v>
          </cell>
        </row>
        <row r="4809">
          <cell r="C4809">
            <v>1991</v>
          </cell>
          <cell r="J4809">
            <v>1300000</v>
          </cell>
          <cell r="R4809">
            <v>3.6</v>
          </cell>
          <cell r="AA4809" t="str">
            <v>Gasoline</v>
          </cell>
        </row>
        <row r="4810">
          <cell r="C4810">
            <v>1991</v>
          </cell>
          <cell r="J4810">
            <v>1350631</v>
          </cell>
          <cell r="R4810">
            <v>3.6</v>
          </cell>
          <cell r="AA4810" t="str">
            <v>Gasoline</v>
          </cell>
        </row>
        <row r="4811">
          <cell r="C4811">
            <v>1991</v>
          </cell>
          <cell r="J4811">
            <v>1436199</v>
          </cell>
          <cell r="R4811">
            <v>3.6</v>
          </cell>
          <cell r="AA4811" t="str">
            <v>Gasoline</v>
          </cell>
        </row>
        <row r="4812">
          <cell r="C4812">
            <v>1991</v>
          </cell>
          <cell r="J4812">
            <v>1545002</v>
          </cell>
          <cell r="R4812">
            <v>3.6</v>
          </cell>
          <cell r="AA4812" t="str">
            <v>Gasoline</v>
          </cell>
        </row>
        <row r="4813">
          <cell r="C4813">
            <v>1991</v>
          </cell>
          <cell r="J4813">
            <v>1913750</v>
          </cell>
          <cell r="R4813">
            <v>3.3</v>
          </cell>
          <cell r="AA4813" t="str">
            <v>Gasoline</v>
          </cell>
        </row>
        <row r="4814">
          <cell r="C4814">
            <v>1991</v>
          </cell>
          <cell r="J4814">
            <v>1664794</v>
          </cell>
          <cell r="R4814">
            <v>5</v>
          </cell>
          <cell r="AA4814" t="str">
            <v>Gasoline</v>
          </cell>
        </row>
        <row r="4815">
          <cell r="C4815">
            <v>1991</v>
          </cell>
          <cell r="J4815">
            <v>1664794</v>
          </cell>
          <cell r="R4815">
            <v>5</v>
          </cell>
          <cell r="AA4815" t="str">
            <v>Gasoline</v>
          </cell>
        </row>
        <row r="4816">
          <cell r="C4816">
            <v>1991</v>
          </cell>
          <cell r="J4816">
            <v>107668</v>
          </cell>
          <cell r="R4816">
            <v>1.2</v>
          </cell>
          <cell r="AA4816" t="str">
            <v>Gasoline</v>
          </cell>
        </row>
        <row r="4817">
          <cell r="C4817">
            <v>1991</v>
          </cell>
          <cell r="J4817">
            <v>117667</v>
          </cell>
          <cell r="R4817">
            <v>1.4</v>
          </cell>
          <cell r="AA4817" t="str">
            <v>Gasoline</v>
          </cell>
        </row>
        <row r="4818">
          <cell r="C4818">
            <v>1991</v>
          </cell>
          <cell r="J4818">
            <v>121749</v>
          </cell>
          <cell r="R4818">
            <v>1.4</v>
          </cell>
          <cell r="AA4818" t="str">
            <v>Gasoline</v>
          </cell>
        </row>
        <row r="4819">
          <cell r="C4819">
            <v>1991</v>
          </cell>
          <cell r="J4819">
            <v>146003</v>
          </cell>
          <cell r="R4819">
            <v>1.4</v>
          </cell>
          <cell r="AA4819" t="str">
            <v>Gasoline</v>
          </cell>
        </row>
        <row r="4820">
          <cell r="C4820">
            <v>1991</v>
          </cell>
          <cell r="J4820">
            <v>131552</v>
          </cell>
          <cell r="R4820">
            <v>1.4</v>
          </cell>
          <cell r="AA4820" t="str">
            <v>Gasoline</v>
          </cell>
        </row>
        <row r="4821">
          <cell r="C4821">
            <v>1991</v>
          </cell>
          <cell r="J4821">
            <v>180000</v>
          </cell>
          <cell r="R4821">
            <v>1.8</v>
          </cell>
          <cell r="AA4821" t="str">
            <v>Gasoline</v>
          </cell>
        </row>
        <row r="4822">
          <cell r="C4822">
            <v>1991</v>
          </cell>
          <cell r="J4822">
            <v>220000</v>
          </cell>
          <cell r="R4822">
            <v>1.8</v>
          </cell>
          <cell r="AA4822" t="str">
            <v>Gasoline</v>
          </cell>
        </row>
        <row r="4823">
          <cell r="C4823">
            <v>1991</v>
          </cell>
          <cell r="J4823">
            <v>129990</v>
          </cell>
          <cell r="R4823">
            <v>1.4</v>
          </cell>
          <cell r="AA4823" t="str">
            <v>Gasoline</v>
          </cell>
        </row>
        <row r="4824">
          <cell r="C4824">
            <v>1991</v>
          </cell>
          <cell r="J4824">
            <v>143495</v>
          </cell>
          <cell r="R4824">
            <v>1.7</v>
          </cell>
          <cell r="AA4824" t="str">
            <v>Gasoline</v>
          </cell>
        </row>
        <row r="4825">
          <cell r="C4825">
            <v>1991</v>
          </cell>
          <cell r="J4825">
            <v>167667</v>
          </cell>
          <cell r="R4825">
            <v>1.7</v>
          </cell>
          <cell r="AA4825" t="str">
            <v>Gasoline</v>
          </cell>
        </row>
        <row r="4826">
          <cell r="C4826">
            <v>1991</v>
          </cell>
          <cell r="J4826">
            <v>147600</v>
          </cell>
          <cell r="R4826">
            <v>1.7</v>
          </cell>
          <cell r="AA4826" t="str">
            <v>Gasoline</v>
          </cell>
        </row>
        <row r="4827">
          <cell r="C4827">
            <v>1991</v>
          </cell>
          <cell r="J4827">
            <v>169996</v>
          </cell>
          <cell r="R4827">
            <v>1.7</v>
          </cell>
          <cell r="AA4827" t="str">
            <v>Gasoline</v>
          </cell>
        </row>
        <row r="4828">
          <cell r="C4828">
            <v>1991</v>
          </cell>
          <cell r="J4828">
            <v>249998</v>
          </cell>
          <cell r="R4828">
            <v>1.8</v>
          </cell>
          <cell r="AA4828" t="str">
            <v>Gasoline</v>
          </cell>
        </row>
        <row r="4829">
          <cell r="C4829">
            <v>1991</v>
          </cell>
          <cell r="J4829">
            <v>149997</v>
          </cell>
          <cell r="R4829">
            <v>1.7</v>
          </cell>
          <cell r="AA4829" t="str">
            <v>Gasoline</v>
          </cell>
        </row>
        <row r="4830">
          <cell r="C4830">
            <v>1991</v>
          </cell>
          <cell r="J4830">
            <v>169994</v>
          </cell>
          <cell r="R4830">
            <v>1.7</v>
          </cell>
          <cell r="AA4830" t="str">
            <v>Gasoline</v>
          </cell>
        </row>
        <row r="4831">
          <cell r="C4831">
            <v>1991</v>
          </cell>
          <cell r="J4831">
            <v>3500000</v>
          </cell>
          <cell r="R4831">
            <v>6.8</v>
          </cell>
          <cell r="AA4831" t="str">
            <v>Gasoline</v>
          </cell>
        </row>
        <row r="4832">
          <cell r="C4832">
            <v>1991</v>
          </cell>
          <cell r="J4832">
            <v>4050000</v>
          </cell>
          <cell r="R4832">
            <v>6.8</v>
          </cell>
          <cell r="AA4832" t="str">
            <v>Gasoline</v>
          </cell>
        </row>
        <row r="4833">
          <cell r="C4833">
            <v>1991</v>
          </cell>
          <cell r="J4833">
            <v>5200000</v>
          </cell>
          <cell r="R4833">
            <v>6.8</v>
          </cell>
          <cell r="AA4833" t="str">
            <v>Gasoline</v>
          </cell>
        </row>
        <row r="4834">
          <cell r="C4834">
            <v>1991</v>
          </cell>
          <cell r="J4834">
            <v>105000</v>
          </cell>
          <cell r="R4834">
            <v>1.1000000000000001</v>
          </cell>
          <cell r="AA4834" t="str">
            <v>Gasoline</v>
          </cell>
        </row>
        <row r="4835">
          <cell r="C4835">
            <v>1991</v>
          </cell>
          <cell r="J4835">
            <v>115000</v>
          </cell>
          <cell r="R4835">
            <v>1.1000000000000001</v>
          </cell>
          <cell r="AA4835" t="str">
            <v>Gasoline</v>
          </cell>
        </row>
        <row r="4836">
          <cell r="C4836">
            <v>1991</v>
          </cell>
          <cell r="J4836">
            <v>135000</v>
          </cell>
          <cell r="R4836">
            <v>1.4</v>
          </cell>
          <cell r="AA4836" t="str">
            <v>Gasoline</v>
          </cell>
        </row>
        <row r="4837">
          <cell r="C4837">
            <v>1991</v>
          </cell>
          <cell r="J4837">
            <v>145000</v>
          </cell>
          <cell r="R4837">
            <v>1.4</v>
          </cell>
          <cell r="AA4837" t="str">
            <v>Gasoline</v>
          </cell>
        </row>
        <row r="4838">
          <cell r="C4838">
            <v>1991</v>
          </cell>
          <cell r="J4838">
            <v>160000</v>
          </cell>
          <cell r="R4838">
            <v>1.4</v>
          </cell>
          <cell r="AA4838" t="str">
            <v>Gasoline</v>
          </cell>
        </row>
        <row r="4839">
          <cell r="C4839">
            <v>1991</v>
          </cell>
          <cell r="J4839">
            <v>270000</v>
          </cell>
          <cell r="R4839">
            <v>1.6</v>
          </cell>
          <cell r="AA4839" t="str">
            <v>Gasoline</v>
          </cell>
        </row>
        <row r="4840">
          <cell r="C4840">
            <v>1991</v>
          </cell>
          <cell r="J4840">
            <v>320000</v>
          </cell>
          <cell r="R4840">
            <v>2</v>
          </cell>
          <cell r="AA4840" t="str">
            <v>Gasoline</v>
          </cell>
        </row>
        <row r="4841">
          <cell r="C4841">
            <v>1991</v>
          </cell>
          <cell r="J4841">
            <v>180000</v>
          </cell>
          <cell r="R4841">
            <v>1.4</v>
          </cell>
          <cell r="AA4841" t="str">
            <v>Gasoline</v>
          </cell>
        </row>
        <row r="4842">
          <cell r="C4842">
            <v>1991</v>
          </cell>
          <cell r="J4842">
            <v>240000</v>
          </cell>
          <cell r="R4842">
            <v>1.6</v>
          </cell>
          <cell r="AA4842" t="str">
            <v>Gasoline</v>
          </cell>
        </row>
        <row r="4843">
          <cell r="C4843">
            <v>1991</v>
          </cell>
          <cell r="J4843">
            <v>190000</v>
          </cell>
          <cell r="R4843">
            <v>1.4</v>
          </cell>
          <cell r="AA4843" t="str">
            <v>Gasoline</v>
          </cell>
        </row>
        <row r="4844">
          <cell r="C4844">
            <v>1991</v>
          </cell>
          <cell r="J4844">
            <v>250000</v>
          </cell>
          <cell r="R4844">
            <v>1.6</v>
          </cell>
          <cell r="AA4844" t="str">
            <v>Gasoline</v>
          </cell>
        </row>
        <row r="4845">
          <cell r="C4845">
            <v>1991</v>
          </cell>
          <cell r="J4845">
            <v>280000</v>
          </cell>
          <cell r="R4845">
            <v>1.6</v>
          </cell>
          <cell r="AA4845" t="str">
            <v>Gasoline</v>
          </cell>
        </row>
        <row r="4846">
          <cell r="C4846">
            <v>1991</v>
          </cell>
          <cell r="J4846">
            <v>572137</v>
          </cell>
          <cell r="R4846">
            <v>2.7</v>
          </cell>
          <cell r="AA4846" t="str">
            <v>Gasoline</v>
          </cell>
        </row>
        <row r="4847">
          <cell r="C4847">
            <v>1991</v>
          </cell>
          <cell r="J4847">
            <v>596999</v>
          </cell>
          <cell r="R4847">
            <v>2.7</v>
          </cell>
          <cell r="AA4847" t="str">
            <v>Gasoline</v>
          </cell>
        </row>
        <row r="4848">
          <cell r="C4848">
            <v>1991</v>
          </cell>
          <cell r="J4848">
            <v>547043</v>
          </cell>
          <cell r="R4848">
            <v>2.7</v>
          </cell>
          <cell r="AA4848" t="str">
            <v>Gasoline</v>
          </cell>
        </row>
        <row r="4849">
          <cell r="C4849">
            <v>1991</v>
          </cell>
          <cell r="J4849">
            <v>572649</v>
          </cell>
          <cell r="R4849">
            <v>2.7</v>
          </cell>
          <cell r="AA4849" t="str">
            <v>Gasoline</v>
          </cell>
        </row>
        <row r="4850">
          <cell r="C4850">
            <v>1991</v>
          </cell>
          <cell r="J4850">
            <v>498900</v>
          </cell>
          <cell r="R4850">
            <v>3.5</v>
          </cell>
          <cell r="AA4850" t="str">
            <v>Gasoline</v>
          </cell>
        </row>
        <row r="4851">
          <cell r="C4851">
            <v>1991</v>
          </cell>
          <cell r="J4851">
            <v>498900</v>
          </cell>
          <cell r="R4851">
            <v>2.5</v>
          </cell>
          <cell r="AA4851" t="str">
            <v>Diesel</v>
          </cell>
        </row>
        <row r="4852">
          <cell r="C4852">
            <v>1991</v>
          </cell>
          <cell r="J4852">
            <v>209997</v>
          </cell>
          <cell r="R4852">
            <v>2</v>
          </cell>
          <cell r="AA4852" t="str">
            <v>Gasoline</v>
          </cell>
        </row>
        <row r="4853">
          <cell r="C4853">
            <v>1991</v>
          </cell>
          <cell r="J4853">
            <v>209997</v>
          </cell>
          <cell r="R4853">
            <v>2</v>
          </cell>
          <cell r="AA4853" t="str">
            <v>Gasoline</v>
          </cell>
        </row>
        <row r="4854">
          <cell r="C4854">
            <v>1991</v>
          </cell>
          <cell r="J4854">
            <v>219996</v>
          </cell>
          <cell r="R4854">
            <v>2</v>
          </cell>
          <cell r="AA4854" t="str">
            <v>Gasoline</v>
          </cell>
        </row>
        <row r="4855">
          <cell r="C4855">
            <v>1991</v>
          </cell>
          <cell r="J4855">
            <v>239997</v>
          </cell>
          <cell r="R4855">
            <v>2</v>
          </cell>
          <cell r="AA4855" t="str">
            <v>Gasoline</v>
          </cell>
        </row>
        <row r="4856">
          <cell r="C4856">
            <v>1991</v>
          </cell>
          <cell r="J4856">
            <v>255000</v>
          </cell>
          <cell r="R4856">
            <v>2</v>
          </cell>
          <cell r="AA4856" t="str">
            <v>Gasoline</v>
          </cell>
        </row>
        <row r="4857">
          <cell r="C4857">
            <v>1991</v>
          </cell>
          <cell r="J4857">
            <v>239997</v>
          </cell>
          <cell r="R4857">
            <v>2</v>
          </cell>
          <cell r="AA4857" t="str">
            <v>Gasoline</v>
          </cell>
        </row>
        <row r="4858">
          <cell r="C4858">
            <v>1991</v>
          </cell>
          <cell r="J4858">
            <v>255000</v>
          </cell>
          <cell r="R4858">
            <v>2</v>
          </cell>
          <cell r="AA4858" t="str">
            <v>Gasoline</v>
          </cell>
        </row>
        <row r="4859">
          <cell r="C4859">
            <v>1991</v>
          </cell>
          <cell r="J4859">
            <v>249995</v>
          </cell>
          <cell r="R4859">
            <v>2</v>
          </cell>
          <cell r="AA4859" t="str">
            <v>Gasoline</v>
          </cell>
        </row>
        <row r="4860">
          <cell r="C4860">
            <v>1991</v>
          </cell>
          <cell r="J4860">
            <v>265000</v>
          </cell>
          <cell r="R4860">
            <v>2</v>
          </cell>
          <cell r="AA4860" t="str">
            <v>Gasoline</v>
          </cell>
        </row>
        <row r="4861">
          <cell r="C4861">
            <v>1991</v>
          </cell>
          <cell r="J4861">
            <v>274994</v>
          </cell>
          <cell r="R4861">
            <v>2</v>
          </cell>
          <cell r="AA4861" t="str">
            <v>Gasoline</v>
          </cell>
        </row>
        <row r="4862">
          <cell r="C4862">
            <v>1991</v>
          </cell>
          <cell r="J4862">
            <v>274994</v>
          </cell>
          <cell r="R4862">
            <v>2</v>
          </cell>
          <cell r="AA4862" t="str">
            <v>Gasoline</v>
          </cell>
        </row>
        <row r="4863">
          <cell r="C4863">
            <v>1991</v>
          </cell>
          <cell r="J4863">
            <v>284998</v>
          </cell>
          <cell r="R4863">
            <v>2</v>
          </cell>
          <cell r="AA4863" t="str">
            <v>Gasoline</v>
          </cell>
        </row>
        <row r="4864">
          <cell r="C4864">
            <v>1991</v>
          </cell>
          <cell r="J4864">
            <v>299998</v>
          </cell>
          <cell r="R4864">
            <v>2</v>
          </cell>
          <cell r="AA4864" t="str">
            <v>Gasoline</v>
          </cell>
        </row>
        <row r="4865">
          <cell r="C4865">
            <v>1991</v>
          </cell>
          <cell r="J4865">
            <v>315000</v>
          </cell>
          <cell r="R4865">
            <v>2</v>
          </cell>
          <cell r="AA4865" t="str">
            <v>Gasoline</v>
          </cell>
        </row>
        <row r="4866">
          <cell r="C4866">
            <v>1991</v>
          </cell>
          <cell r="J4866">
            <v>309999</v>
          </cell>
          <cell r="R4866">
            <v>2</v>
          </cell>
          <cell r="AA4866" t="str">
            <v>Gasoline</v>
          </cell>
        </row>
        <row r="4867">
          <cell r="C4867">
            <v>1991</v>
          </cell>
          <cell r="J4867">
            <v>325000</v>
          </cell>
          <cell r="R4867">
            <v>2</v>
          </cell>
          <cell r="AA4867" t="str">
            <v>Gasoline</v>
          </cell>
        </row>
        <row r="4868">
          <cell r="C4868">
            <v>1991</v>
          </cell>
          <cell r="J4868">
            <v>494998</v>
          </cell>
          <cell r="R4868">
            <v>2</v>
          </cell>
          <cell r="AA4868" t="str">
            <v>Gasoline</v>
          </cell>
        </row>
        <row r="4869">
          <cell r="C4869">
            <v>1991</v>
          </cell>
          <cell r="J4869">
            <v>700000</v>
          </cell>
          <cell r="R4869">
            <v>2</v>
          </cell>
          <cell r="AA4869" t="str">
            <v>Gasoline</v>
          </cell>
        </row>
        <row r="4870">
          <cell r="C4870">
            <v>1991</v>
          </cell>
          <cell r="J4870">
            <v>294994</v>
          </cell>
          <cell r="R4870">
            <v>2</v>
          </cell>
          <cell r="AA4870" t="str">
            <v>Gasoline</v>
          </cell>
        </row>
        <row r="4871">
          <cell r="C4871">
            <v>1991</v>
          </cell>
          <cell r="J4871">
            <v>358795</v>
          </cell>
          <cell r="R4871">
            <v>2.2999999999999998</v>
          </cell>
          <cell r="AA4871" t="str">
            <v>Gasoline</v>
          </cell>
        </row>
        <row r="4872">
          <cell r="C4872">
            <v>1991</v>
          </cell>
          <cell r="J4872">
            <v>375000</v>
          </cell>
          <cell r="R4872">
            <v>2.2999999999999998</v>
          </cell>
          <cell r="AA4872" t="str">
            <v>Gasoline</v>
          </cell>
        </row>
        <row r="4873">
          <cell r="C4873">
            <v>1991</v>
          </cell>
          <cell r="J4873">
            <v>449998</v>
          </cell>
          <cell r="R4873">
            <v>2.2999999999999998</v>
          </cell>
          <cell r="AA4873" t="str">
            <v>Gasoline</v>
          </cell>
        </row>
        <row r="4874">
          <cell r="C4874">
            <v>1991</v>
          </cell>
          <cell r="J4874">
            <v>559999</v>
          </cell>
          <cell r="R4874">
            <v>2.2999999999999998</v>
          </cell>
          <cell r="AA4874" t="str">
            <v>Gasoline</v>
          </cell>
        </row>
        <row r="4875">
          <cell r="C4875">
            <v>1991</v>
          </cell>
          <cell r="J4875">
            <v>319998</v>
          </cell>
          <cell r="R4875">
            <v>2</v>
          </cell>
          <cell r="AA4875" t="str">
            <v>Gasoline</v>
          </cell>
        </row>
        <row r="4876">
          <cell r="C4876">
            <v>1991</v>
          </cell>
          <cell r="J4876">
            <v>373798</v>
          </cell>
          <cell r="R4876">
            <v>2.2999999999999998</v>
          </cell>
          <cell r="AA4876" t="str">
            <v>Gasoline</v>
          </cell>
        </row>
        <row r="4877">
          <cell r="C4877">
            <v>1991</v>
          </cell>
          <cell r="J4877">
            <v>390000</v>
          </cell>
          <cell r="R4877">
            <v>2.2999999999999998</v>
          </cell>
          <cell r="AA4877" t="str">
            <v>Gasoline</v>
          </cell>
        </row>
        <row r="4878">
          <cell r="C4878">
            <v>1991</v>
          </cell>
          <cell r="J4878">
            <v>479997</v>
          </cell>
          <cell r="R4878">
            <v>2.2999999999999998</v>
          </cell>
          <cell r="AA4878" t="str">
            <v>Gasoline</v>
          </cell>
        </row>
        <row r="4879">
          <cell r="C4879">
            <v>1991</v>
          </cell>
          <cell r="J4879">
            <v>500000</v>
          </cell>
          <cell r="R4879">
            <v>2.2999999999999998</v>
          </cell>
          <cell r="AA4879" t="str">
            <v>Gasoline</v>
          </cell>
        </row>
        <row r="4880">
          <cell r="C4880">
            <v>1991</v>
          </cell>
          <cell r="J4880">
            <v>629993</v>
          </cell>
          <cell r="R4880">
            <v>2.2999999999999998</v>
          </cell>
          <cell r="AA4880" t="str">
            <v>Gasoline</v>
          </cell>
        </row>
        <row r="4881">
          <cell r="C4881">
            <v>1991</v>
          </cell>
          <cell r="J4881">
            <v>170000</v>
          </cell>
          <cell r="R4881">
            <v>1.9</v>
          </cell>
          <cell r="AA4881" t="str">
            <v>Gasoline</v>
          </cell>
        </row>
        <row r="4882">
          <cell r="C4882">
            <v>1991</v>
          </cell>
          <cell r="J4882">
            <v>200000</v>
          </cell>
          <cell r="R4882">
            <v>1.9</v>
          </cell>
          <cell r="AA4882" t="str">
            <v>Gasoline</v>
          </cell>
        </row>
        <row r="4883">
          <cell r="C4883">
            <v>1991</v>
          </cell>
          <cell r="J4883">
            <v>200000</v>
          </cell>
          <cell r="R4883">
            <v>1.9</v>
          </cell>
          <cell r="AA4883" t="str">
            <v>Gasoline</v>
          </cell>
        </row>
        <row r="4884">
          <cell r="C4884">
            <v>1991</v>
          </cell>
          <cell r="J4884">
            <v>220000</v>
          </cell>
          <cell r="R4884">
            <v>1.9</v>
          </cell>
          <cell r="AA4884" t="str">
            <v>Gasoline</v>
          </cell>
        </row>
        <row r="4885">
          <cell r="C4885">
            <v>1991</v>
          </cell>
          <cell r="J4885">
            <v>235000</v>
          </cell>
          <cell r="R4885">
            <v>1.9</v>
          </cell>
          <cell r="AA4885" t="str">
            <v>Gasoline</v>
          </cell>
        </row>
        <row r="4886">
          <cell r="C4886">
            <v>1991</v>
          </cell>
          <cell r="J4886">
            <v>104997</v>
          </cell>
          <cell r="R4886">
            <v>1.2</v>
          </cell>
          <cell r="AA4886" t="str">
            <v>Gasoline</v>
          </cell>
        </row>
        <row r="4887">
          <cell r="C4887">
            <v>1991</v>
          </cell>
          <cell r="J4887">
            <v>114999</v>
          </cell>
          <cell r="R4887">
            <v>1.5</v>
          </cell>
          <cell r="AA4887" t="str">
            <v>Gasoline</v>
          </cell>
        </row>
        <row r="4888">
          <cell r="C4888">
            <v>1991</v>
          </cell>
          <cell r="J4888">
            <v>129998</v>
          </cell>
          <cell r="R4888">
            <v>1.5</v>
          </cell>
          <cell r="AA4888" t="str">
            <v>Gasoline</v>
          </cell>
        </row>
        <row r="4889">
          <cell r="C4889">
            <v>1991</v>
          </cell>
          <cell r="J4889">
            <v>135996</v>
          </cell>
          <cell r="R4889">
            <v>1.5</v>
          </cell>
          <cell r="AA4889" t="str">
            <v>Gasoline</v>
          </cell>
        </row>
        <row r="4890">
          <cell r="C4890">
            <v>1991</v>
          </cell>
          <cell r="J4890">
            <v>150000</v>
          </cell>
          <cell r="R4890">
            <v>1.6</v>
          </cell>
          <cell r="AA4890" t="str">
            <v>Gasoline</v>
          </cell>
        </row>
        <row r="4891">
          <cell r="C4891">
            <v>1991</v>
          </cell>
          <cell r="J4891">
            <v>170000</v>
          </cell>
          <cell r="R4891">
            <v>1.8</v>
          </cell>
          <cell r="AA4891" t="str">
            <v>Gasoline</v>
          </cell>
        </row>
        <row r="4892">
          <cell r="C4892">
            <v>1991</v>
          </cell>
          <cell r="J4892">
            <v>200000</v>
          </cell>
          <cell r="R4892">
            <v>2</v>
          </cell>
          <cell r="AA4892" t="str">
            <v>Gasoline</v>
          </cell>
        </row>
        <row r="4893">
          <cell r="C4893">
            <v>1991</v>
          </cell>
          <cell r="J4893">
            <v>230000</v>
          </cell>
          <cell r="R4893">
            <v>1.8</v>
          </cell>
          <cell r="AA4893" t="str">
            <v>Gasoline</v>
          </cell>
        </row>
        <row r="4894">
          <cell r="C4894">
            <v>1991</v>
          </cell>
          <cell r="J4894">
            <v>170000</v>
          </cell>
          <cell r="R4894">
            <v>1.9</v>
          </cell>
          <cell r="AA4894" t="str">
            <v>Diesel</v>
          </cell>
        </row>
        <row r="4895">
          <cell r="C4895">
            <v>1991</v>
          </cell>
          <cell r="J4895">
            <v>200000</v>
          </cell>
          <cell r="R4895">
            <v>1.9</v>
          </cell>
          <cell r="AA4895" t="str">
            <v>Diesel</v>
          </cell>
        </row>
        <row r="4896">
          <cell r="C4896">
            <v>1991</v>
          </cell>
          <cell r="J4896">
            <v>81993</v>
          </cell>
          <cell r="R4896">
            <v>1.3</v>
          </cell>
          <cell r="AA4896" t="str">
            <v>Gasoline</v>
          </cell>
        </row>
        <row r="4897">
          <cell r="C4897">
            <v>1991</v>
          </cell>
          <cell r="J4897">
            <v>89997</v>
          </cell>
          <cell r="R4897">
            <v>1.3</v>
          </cell>
          <cell r="AA4897" t="str">
            <v>Gasoline</v>
          </cell>
        </row>
        <row r="4898">
          <cell r="C4898">
            <v>1991</v>
          </cell>
          <cell r="J4898">
            <v>114982</v>
          </cell>
          <cell r="R4898">
            <v>1.3</v>
          </cell>
          <cell r="AA4898" t="str">
            <v>Gasoline</v>
          </cell>
        </row>
        <row r="4899">
          <cell r="C4899">
            <v>1991</v>
          </cell>
          <cell r="J4899">
            <v>179999</v>
          </cell>
          <cell r="R4899">
            <v>1.8</v>
          </cell>
          <cell r="AA4899" t="str">
            <v>Gasoline</v>
          </cell>
        </row>
        <row r="4900">
          <cell r="C4900">
            <v>1991</v>
          </cell>
          <cell r="J4900">
            <v>189997</v>
          </cell>
          <cell r="R4900">
            <v>1.8</v>
          </cell>
          <cell r="AA4900" t="str">
            <v>Gasoline</v>
          </cell>
        </row>
        <row r="4901">
          <cell r="C4901">
            <v>1991</v>
          </cell>
          <cell r="J4901">
            <v>211755</v>
          </cell>
          <cell r="R4901">
            <v>1.8</v>
          </cell>
          <cell r="AA4901" t="str">
            <v>Gasoline</v>
          </cell>
        </row>
        <row r="4902">
          <cell r="C4902">
            <v>1991</v>
          </cell>
          <cell r="J4902">
            <v>259994</v>
          </cell>
          <cell r="R4902">
            <v>2.2000000000000002</v>
          </cell>
          <cell r="AA4902" t="str">
            <v>Gasoline</v>
          </cell>
        </row>
        <row r="4903">
          <cell r="C4903">
            <v>1991</v>
          </cell>
          <cell r="J4903">
            <v>281752</v>
          </cell>
          <cell r="R4903">
            <v>2.2000000000000002</v>
          </cell>
          <cell r="AA4903" t="str">
            <v>Gasoline</v>
          </cell>
        </row>
        <row r="4904">
          <cell r="C4904">
            <v>1991</v>
          </cell>
          <cell r="J4904">
            <v>189997</v>
          </cell>
          <cell r="R4904">
            <v>1.8</v>
          </cell>
          <cell r="AA4904" t="str">
            <v>Gasoline</v>
          </cell>
        </row>
        <row r="4905">
          <cell r="C4905">
            <v>1991</v>
          </cell>
          <cell r="J4905">
            <v>199998</v>
          </cell>
          <cell r="R4905">
            <v>1.8</v>
          </cell>
          <cell r="AA4905" t="str">
            <v>Gasoline</v>
          </cell>
        </row>
        <row r="4906">
          <cell r="C4906">
            <v>1991</v>
          </cell>
          <cell r="J4906">
            <v>269998</v>
          </cell>
          <cell r="R4906">
            <v>2.2000000000000002</v>
          </cell>
          <cell r="AA4906" t="str">
            <v>Gasoline</v>
          </cell>
        </row>
        <row r="4907">
          <cell r="C4907">
            <v>1991</v>
          </cell>
          <cell r="J4907">
            <v>109998</v>
          </cell>
          <cell r="R4907">
            <v>1.3</v>
          </cell>
          <cell r="AA4907" t="str">
            <v>Gasoline</v>
          </cell>
        </row>
        <row r="4908">
          <cell r="C4908">
            <v>1991</v>
          </cell>
          <cell r="J4908">
            <v>127998</v>
          </cell>
          <cell r="R4908">
            <v>1.3</v>
          </cell>
          <cell r="AA4908" t="str">
            <v>Gasoline</v>
          </cell>
        </row>
        <row r="4909">
          <cell r="C4909">
            <v>1991</v>
          </cell>
          <cell r="J4909">
            <v>119997</v>
          </cell>
          <cell r="R4909">
            <v>1.3</v>
          </cell>
          <cell r="AA4909" t="str">
            <v>Gasoline</v>
          </cell>
        </row>
        <row r="4910">
          <cell r="C4910">
            <v>1991</v>
          </cell>
          <cell r="J4910">
            <v>119997</v>
          </cell>
          <cell r="R4910">
            <v>1.3</v>
          </cell>
          <cell r="AA4910" t="str">
            <v>Gasoline</v>
          </cell>
        </row>
        <row r="4911">
          <cell r="C4911">
            <v>1991</v>
          </cell>
          <cell r="J4911">
            <v>164998</v>
          </cell>
          <cell r="R4911">
            <v>1.3</v>
          </cell>
          <cell r="AA4911" t="str">
            <v>Gasoline</v>
          </cell>
        </row>
        <row r="4912">
          <cell r="C4912">
            <v>1991</v>
          </cell>
          <cell r="J4912">
            <v>121996</v>
          </cell>
          <cell r="R4912">
            <v>1.3</v>
          </cell>
          <cell r="AA4912" t="str">
            <v>Gasoline</v>
          </cell>
        </row>
        <row r="4913">
          <cell r="C4913">
            <v>1991</v>
          </cell>
          <cell r="J4913">
            <v>134997</v>
          </cell>
          <cell r="R4913">
            <v>1.6</v>
          </cell>
          <cell r="AA4913" t="str">
            <v>Gasoline</v>
          </cell>
        </row>
        <row r="4914">
          <cell r="C4914">
            <v>1991</v>
          </cell>
          <cell r="J4914">
            <v>199996</v>
          </cell>
          <cell r="R4914">
            <v>1.6</v>
          </cell>
          <cell r="AA4914" t="str">
            <v>Gasoline</v>
          </cell>
        </row>
        <row r="4915">
          <cell r="C4915">
            <v>1991</v>
          </cell>
          <cell r="J4915">
            <v>197997</v>
          </cell>
          <cell r="R4915">
            <v>1.6</v>
          </cell>
          <cell r="AA4915" t="str">
            <v>Gasoline</v>
          </cell>
        </row>
        <row r="4916">
          <cell r="C4916">
            <v>1991</v>
          </cell>
          <cell r="J4916">
            <v>119997</v>
          </cell>
          <cell r="R4916">
            <v>1.3</v>
          </cell>
          <cell r="AA4916" t="str">
            <v>Gasoline</v>
          </cell>
        </row>
        <row r="4917">
          <cell r="C4917">
            <v>1991</v>
          </cell>
          <cell r="J4917">
            <v>128993</v>
          </cell>
          <cell r="R4917">
            <v>1.3</v>
          </cell>
          <cell r="AA4917" t="str">
            <v>Gasoline</v>
          </cell>
        </row>
        <row r="4918">
          <cell r="C4918">
            <v>1991</v>
          </cell>
          <cell r="J4918">
            <v>131995</v>
          </cell>
          <cell r="R4918">
            <v>1.3</v>
          </cell>
          <cell r="AA4918" t="str">
            <v>Gasoline</v>
          </cell>
        </row>
        <row r="4919">
          <cell r="C4919">
            <v>1991</v>
          </cell>
          <cell r="J4919">
            <v>134993</v>
          </cell>
          <cell r="R4919">
            <v>1.3</v>
          </cell>
          <cell r="AA4919" t="str">
            <v>Gasoline</v>
          </cell>
        </row>
        <row r="4920">
          <cell r="C4920">
            <v>1991</v>
          </cell>
          <cell r="J4920">
            <v>161994</v>
          </cell>
          <cell r="R4920">
            <v>1.6</v>
          </cell>
          <cell r="AA4920" t="str">
            <v>Gasoline</v>
          </cell>
        </row>
        <row r="4921">
          <cell r="C4921">
            <v>1991</v>
          </cell>
          <cell r="J4921">
            <v>164998</v>
          </cell>
          <cell r="R4921">
            <v>1.6</v>
          </cell>
          <cell r="AA4921" t="str">
            <v>Gasoline</v>
          </cell>
        </row>
        <row r="4922">
          <cell r="C4922">
            <v>1991</v>
          </cell>
          <cell r="J4922">
            <v>199998</v>
          </cell>
          <cell r="R4922">
            <v>1.6</v>
          </cell>
          <cell r="AA4922" t="str">
            <v>Gasoline</v>
          </cell>
        </row>
        <row r="4923">
          <cell r="C4923">
            <v>1991</v>
          </cell>
          <cell r="J4923">
            <v>204993</v>
          </cell>
          <cell r="R4923">
            <v>1.6</v>
          </cell>
          <cell r="AA4923" t="str">
            <v>Gasoline</v>
          </cell>
        </row>
        <row r="4924">
          <cell r="C4924">
            <v>1991</v>
          </cell>
          <cell r="J4924">
            <v>151995</v>
          </cell>
          <cell r="R4924">
            <v>1.3</v>
          </cell>
          <cell r="AA4924" t="str">
            <v>Gasoline</v>
          </cell>
        </row>
        <row r="4925">
          <cell r="C4925">
            <v>1991</v>
          </cell>
          <cell r="J4925">
            <v>155996</v>
          </cell>
          <cell r="R4925">
            <v>1.3</v>
          </cell>
          <cell r="AA4925" t="str">
            <v>Gasoline</v>
          </cell>
        </row>
        <row r="4926">
          <cell r="C4926">
            <v>1991</v>
          </cell>
          <cell r="J4926">
            <v>163996</v>
          </cell>
          <cell r="R4926">
            <v>1.6</v>
          </cell>
          <cell r="AA4926" t="str">
            <v>Gasoline</v>
          </cell>
        </row>
        <row r="4927">
          <cell r="C4927">
            <v>1991</v>
          </cell>
          <cell r="J4927">
            <v>166995</v>
          </cell>
          <cell r="R4927">
            <v>1.6</v>
          </cell>
          <cell r="AA4927" t="str">
            <v>Gasoline</v>
          </cell>
        </row>
        <row r="4928">
          <cell r="C4928">
            <v>1991</v>
          </cell>
          <cell r="J4928">
            <v>175997</v>
          </cell>
          <cell r="R4928">
            <v>1.6</v>
          </cell>
          <cell r="AA4928" t="str">
            <v>Gasoline</v>
          </cell>
        </row>
        <row r="4929">
          <cell r="C4929">
            <v>1991</v>
          </cell>
          <cell r="J4929">
            <v>170000</v>
          </cell>
          <cell r="R4929">
            <v>1.8</v>
          </cell>
          <cell r="AA4929" t="str">
            <v>Diesel</v>
          </cell>
        </row>
        <row r="4930">
          <cell r="C4930">
            <v>1991</v>
          </cell>
          <cell r="J4930">
            <v>141994</v>
          </cell>
          <cell r="R4930">
            <v>1.3</v>
          </cell>
          <cell r="AA4930" t="str">
            <v>Gasoline</v>
          </cell>
        </row>
        <row r="4931">
          <cell r="C4931">
            <v>1991</v>
          </cell>
          <cell r="J4931">
            <v>146995</v>
          </cell>
          <cell r="R4931">
            <v>1.3</v>
          </cell>
          <cell r="AA4931" t="str">
            <v>Gasoline</v>
          </cell>
        </row>
        <row r="4932">
          <cell r="C4932">
            <v>1991</v>
          </cell>
          <cell r="J4932">
            <v>160000</v>
          </cell>
          <cell r="R4932">
            <v>1.8</v>
          </cell>
          <cell r="AA4932" t="str">
            <v>Diesel</v>
          </cell>
        </row>
        <row r="4933">
          <cell r="C4933">
            <v>1991</v>
          </cell>
          <cell r="J4933">
            <v>150995</v>
          </cell>
          <cell r="R4933">
            <v>1.3</v>
          </cell>
          <cell r="AA4933" t="str">
            <v>Gasoline</v>
          </cell>
        </row>
        <row r="4934">
          <cell r="C4934">
            <v>1991</v>
          </cell>
          <cell r="J4934">
            <v>224991</v>
          </cell>
          <cell r="R4934">
            <v>1.6</v>
          </cell>
          <cell r="AA4934" t="str">
            <v>Gasoline</v>
          </cell>
        </row>
        <row r="4935">
          <cell r="C4935">
            <v>1991</v>
          </cell>
          <cell r="J4935">
            <v>169993</v>
          </cell>
          <cell r="R4935">
            <v>1.6</v>
          </cell>
          <cell r="AA4935" t="str">
            <v>Gasoline</v>
          </cell>
        </row>
        <row r="4936">
          <cell r="C4936">
            <v>1991</v>
          </cell>
          <cell r="J4936">
            <v>174994</v>
          </cell>
          <cell r="R4936">
            <v>1.6</v>
          </cell>
          <cell r="AA4936" t="str">
            <v>Gasoline</v>
          </cell>
        </row>
        <row r="4937">
          <cell r="C4937">
            <v>1991</v>
          </cell>
          <cell r="J4937">
            <v>172998</v>
          </cell>
          <cell r="R4937">
            <v>1.6</v>
          </cell>
          <cell r="AA4937" t="str">
            <v>Gasoline</v>
          </cell>
        </row>
        <row r="4938">
          <cell r="C4938">
            <v>1991</v>
          </cell>
          <cell r="J4938">
            <v>199993</v>
          </cell>
          <cell r="R4938">
            <v>2</v>
          </cell>
          <cell r="AA4938" t="str">
            <v>Gasoline</v>
          </cell>
        </row>
        <row r="4939">
          <cell r="C4939">
            <v>1991</v>
          </cell>
          <cell r="J4939">
            <v>202997</v>
          </cell>
          <cell r="R4939">
            <v>2</v>
          </cell>
          <cell r="AA4939" t="str">
            <v>Gasoline</v>
          </cell>
        </row>
        <row r="4940">
          <cell r="C4940">
            <v>1991</v>
          </cell>
          <cell r="J4940">
            <v>234997</v>
          </cell>
          <cell r="R4940">
            <v>2</v>
          </cell>
          <cell r="AA4940" t="str">
            <v>Gasoline</v>
          </cell>
        </row>
        <row r="4941">
          <cell r="C4941">
            <v>1991</v>
          </cell>
          <cell r="J4941">
            <v>156993</v>
          </cell>
          <cell r="R4941">
            <v>1.6</v>
          </cell>
          <cell r="AA4941" t="str">
            <v>Gasoline</v>
          </cell>
        </row>
        <row r="4942">
          <cell r="C4942">
            <v>1991</v>
          </cell>
          <cell r="J4942">
            <v>166995</v>
          </cell>
          <cell r="R4942">
            <v>1.6</v>
          </cell>
          <cell r="AA4942" t="str">
            <v>Gasoline</v>
          </cell>
        </row>
        <row r="4943">
          <cell r="C4943">
            <v>1991</v>
          </cell>
          <cell r="J4943">
            <v>164996</v>
          </cell>
          <cell r="R4943">
            <v>1.6</v>
          </cell>
          <cell r="AA4943" t="str">
            <v>Gasoline</v>
          </cell>
        </row>
        <row r="4944">
          <cell r="C4944">
            <v>1991</v>
          </cell>
          <cell r="J4944">
            <v>181995</v>
          </cell>
          <cell r="R4944">
            <v>1.6</v>
          </cell>
          <cell r="AA4944" t="str">
            <v>Gasoline</v>
          </cell>
        </row>
        <row r="4945">
          <cell r="C4945">
            <v>1991</v>
          </cell>
          <cell r="J4945">
            <v>191996</v>
          </cell>
          <cell r="R4945">
            <v>2</v>
          </cell>
          <cell r="AA4945" t="str">
            <v>Gasoline</v>
          </cell>
        </row>
        <row r="4946">
          <cell r="C4946">
            <v>1991</v>
          </cell>
          <cell r="J4946">
            <v>194992</v>
          </cell>
          <cell r="R4946">
            <v>2</v>
          </cell>
          <cell r="AA4946" t="str">
            <v>Gasoline</v>
          </cell>
        </row>
        <row r="4947">
          <cell r="C4947">
            <v>1991</v>
          </cell>
          <cell r="J4947">
            <v>224995</v>
          </cell>
          <cell r="R4947">
            <v>2</v>
          </cell>
          <cell r="AA4947" t="str">
            <v>Gasoline</v>
          </cell>
        </row>
        <row r="4948">
          <cell r="C4948">
            <v>1991</v>
          </cell>
          <cell r="J4948">
            <v>239992</v>
          </cell>
          <cell r="R4948">
            <v>2</v>
          </cell>
          <cell r="AA4948" t="str">
            <v>Gasoline</v>
          </cell>
        </row>
        <row r="4949">
          <cell r="C4949">
            <v>1991</v>
          </cell>
          <cell r="J4949">
            <v>175000</v>
          </cell>
          <cell r="R4949">
            <v>2</v>
          </cell>
          <cell r="AA4949" t="str">
            <v>Diesel</v>
          </cell>
        </row>
        <row r="4950">
          <cell r="C4950">
            <v>1991</v>
          </cell>
          <cell r="J4950">
            <v>186995</v>
          </cell>
          <cell r="R4950">
            <v>1.6</v>
          </cell>
          <cell r="AA4950" t="str">
            <v>Gasoline</v>
          </cell>
        </row>
        <row r="4951">
          <cell r="C4951">
            <v>1991</v>
          </cell>
          <cell r="J4951">
            <v>238995</v>
          </cell>
          <cell r="R4951">
            <v>2</v>
          </cell>
          <cell r="AA4951" t="str">
            <v>Gasoline</v>
          </cell>
        </row>
        <row r="4952">
          <cell r="C4952">
            <v>1991</v>
          </cell>
          <cell r="J4952">
            <v>255994</v>
          </cell>
          <cell r="R4952">
            <v>2</v>
          </cell>
          <cell r="AA4952" t="str">
            <v>Gasoline</v>
          </cell>
        </row>
        <row r="4953">
          <cell r="C4953">
            <v>1991</v>
          </cell>
          <cell r="J4953">
            <v>296000</v>
          </cell>
          <cell r="R4953">
            <v>2</v>
          </cell>
          <cell r="AA4953" t="str">
            <v>Gasoline</v>
          </cell>
        </row>
        <row r="4954">
          <cell r="C4954">
            <v>1991</v>
          </cell>
          <cell r="J4954">
            <v>355993</v>
          </cell>
          <cell r="R4954">
            <v>2.5</v>
          </cell>
          <cell r="AA4954" t="str">
            <v>Gasoline</v>
          </cell>
        </row>
        <row r="4955">
          <cell r="C4955">
            <v>1991</v>
          </cell>
          <cell r="J4955">
            <v>375994</v>
          </cell>
          <cell r="R4955">
            <v>2.5</v>
          </cell>
          <cell r="AA4955" t="str">
            <v>Gasoline</v>
          </cell>
        </row>
        <row r="4956">
          <cell r="C4956">
            <v>1991</v>
          </cell>
          <cell r="J4956">
            <v>248997</v>
          </cell>
          <cell r="R4956">
            <v>2</v>
          </cell>
          <cell r="AA4956" t="str">
            <v>Gasoline</v>
          </cell>
        </row>
        <row r="4957">
          <cell r="C4957">
            <v>1991</v>
          </cell>
          <cell r="J4957">
            <v>359993</v>
          </cell>
          <cell r="R4957">
            <v>2</v>
          </cell>
          <cell r="AA4957" t="str">
            <v>Gasoline</v>
          </cell>
        </row>
        <row r="4958">
          <cell r="C4958">
            <v>1991</v>
          </cell>
          <cell r="J4958">
            <v>214998</v>
          </cell>
          <cell r="R4958">
            <v>1.6</v>
          </cell>
          <cell r="AA4958" t="str">
            <v>Gasoline</v>
          </cell>
        </row>
        <row r="4959">
          <cell r="C4959">
            <v>1991</v>
          </cell>
          <cell r="J4959">
            <v>350995</v>
          </cell>
          <cell r="R4959">
            <v>2</v>
          </cell>
          <cell r="AA4959" t="str">
            <v>Gasoline</v>
          </cell>
        </row>
        <row r="4960">
          <cell r="C4960">
            <v>1991</v>
          </cell>
          <cell r="J4960">
            <v>478991</v>
          </cell>
          <cell r="R4960">
            <v>2</v>
          </cell>
          <cell r="AA4960" t="str">
            <v>Gasoline</v>
          </cell>
        </row>
        <row r="4961">
          <cell r="C4961">
            <v>1991</v>
          </cell>
          <cell r="J4961">
            <v>499994</v>
          </cell>
          <cell r="R4961">
            <v>3</v>
          </cell>
          <cell r="AA4961" t="str">
            <v>Gasoline</v>
          </cell>
        </row>
        <row r="4962">
          <cell r="C4962">
            <v>1991</v>
          </cell>
          <cell r="J4962">
            <v>525995</v>
          </cell>
          <cell r="R4962">
            <v>3</v>
          </cell>
          <cell r="AA4962" t="str">
            <v>Gasoline</v>
          </cell>
        </row>
        <row r="4963">
          <cell r="C4963">
            <v>1991</v>
          </cell>
          <cell r="J4963">
            <v>529993</v>
          </cell>
          <cell r="R4963">
            <v>3</v>
          </cell>
          <cell r="AA4963" t="str">
            <v>Gasoline</v>
          </cell>
        </row>
        <row r="4964">
          <cell r="C4964">
            <v>1991</v>
          </cell>
          <cell r="J4964">
            <v>367994</v>
          </cell>
          <cell r="R4964">
            <v>2.4</v>
          </cell>
          <cell r="AA4964" t="str">
            <v>Gasoline</v>
          </cell>
        </row>
        <row r="4965">
          <cell r="C4965">
            <v>1991</v>
          </cell>
          <cell r="J4965">
            <v>385000</v>
          </cell>
          <cell r="R4965">
            <v>2.4</v>
          </cell>
          <cell r="AA4965" t="str">
            <v>Gasoline</v>
          </cell>
        </row>
        <row r="4966">
          <cell r="C4966">
            <v>1991</v>
          </cell>
          <cell r="J4966">
            <v>600000</v>
          </cell>
          <cell r="R4966">
            <v>2.9</v>
          </cell>
          <cell r="AA4966" t="str">
            <v>Gasoline</v>
          </cell>
        </row>
        <row r="4967">
          <cell r="C4967">
            <v>1991</v>
          </cell>
          <cell r="J4967">
            <v>800000</v>
          </cell>
          <cell r="R4967">
            <v>3.9</v>
          </cell>
          <cell r="AA4967" t="str">
            <v>Gasoline</v>
          </cell>
        </row>
        <row r="4968">
          <cell r="C4968">
            <v>1991</v>
          </cell>
          <cell r="J4968">
            <v>900000</v>
          </cell>
          <cell r="R4968">
            <v>3.9</v>
          </cell>
          <cell r="AA4968" t="str">
            <v>Gasoline</v>
          </cell>
        </row>
        <row r="4969">
          <cell r="C4969">
            <v>1991</v>
          </cell>
          <cell r="J4969">
            <v>1000000</v>
          </cell>
          <cell r="R4969">
            <v>4.5</v>
          </cell>
          <cell r="AA4969" t="str">
            <v>Gasoline</v>
          </cell>
        </row>
        <row r="4970">
          <cell r="C4970">
            <v>1991</v>
          </cell>
          <cell r="J4970">
            <v>184996</v>
          </cell>
          <cell r="R4970">
            <v>1.7</v>
          </cell>
          <cell r="AA4970" t="str">
            <v>Gasoline</v>
          </cell>
        </row>
        <row r="4971">
          <cell r="C4971">
            <v>1991</v>
          </cell>
          <cell r="J4971">
            <v>197666</v>
          </cell>
          <cell r="R4971">
            <v>1.7</v>
          </cell>
          <cell r="AA4971" t="str">
            <v>Gasoline</v>
          </cell>
        </row>
        <row r="4972">
          <cell r="C4972">
            <v>1991</v>
          </cell>
          <cell r="J4972">
            <v>228695</v>
          </cell>
          <cell r="R4972">
            <v>1.7</v>
          </cell>
          <cell r="AA4972" t="str">
            <v>Gasoline</v>
          </cell>
        </row>
        <row r="4973">
          <cell r="C4973">
            <v>1991</v>
          </cell>
          <cell r="J4973">
            <v>271521</v>
          </cell>
          <cell r="R4973">
            <v>1.7</v>
          </cell>
          <cell r="AA4973" t="str">
            <v>Gasoline</v>
          </cell>
        </row>
        <row r="4974">
          <cell r="C4974">
            <v>1991</v>
          </cell>
          <cell r="J4974">
            <v>199998</v>
          </cell>
          <cell r="R4974">
            <v>1.7</v>
          </cell>
          <cell r="AA4974" t="str">
            <v>Gasoline</v>
          </cell>
        </row>
        <row r="4975">
          <cell r="C4975">
            <v>1991</v>
          </cell>
          <cell r="J4975">
            <v>228273</v>
          </cell>
          <cell r="R4975">
            <v>1.7</v>
          </cell>
          <cell r="AA4975" t="str">
            <v>Gasoline</v>
          </cell>
        </row>
        <row r="4976">
          <cell r="C4976">
            <v>1991</v>
          </cell>
          <cell r="J4976">
            <v>233702</v>
          </cell>
          <cell r="R4976">
            <v>1.7</v>
          </cell>
          <cell r="AA4976" t="str">
            <v>Gasoline</v>
          </cell>
        </row>
        <row r="4977">
          <cell r="C4977">
            <v>1991</v>
          </cell>
          <cell r="J4977">
            <v>276209</v>
          </cell>
          <cell r="R4977">
            <v>1.7</v>
          </cell>
          <cell r="AA4977" t="str">
            <v>Gasoline</v>
          </cell>
        </row>
        <row r="4978">
          <cell r="C4978">
            <v>1991</v>
          </cell>
          <cell r="J4978">
            <v>310579</v>
          </cell>
          <cell r="R4978">
            <v>1.7</v>
          </cell>
          <cell r="AA4978" t="str">
            <v>Gasoline</v>
          </cell>
        </row>
        <row r="4979">
          <cell r="C4979">
            <v>1991</v>
          </cell>
          <cell r="J4979">
            <v>329947</v>
          </cell>
          <cell r="R4979">
            <v>1.7</v>
          </cell>
          <cell r="AA4979" t="str">
            <v>Gasoline</v>
          </cell>
        </row>
        <row r="4980">
          <cell r="C4980">
            <v>1991</v>
          </cell>
          <cell r="J4980">
            <v>393779</v>
          </cell>
          <cell r="R4980">
            <v>1.7</v>
          </cell>
          <cell r="AA4980" t="str">
            <v>Gasoline</v>
          </cell>
        </row>
        <row r="4981">
          <cell r="C4981">
            <v>1991</v>
          </cell>
          <cell r="J4981">
            <v>246716</v>
          </cell>
          <cell r="R4981">
            <v>2</v>
          </cell>
          <cell r="AA4981" t="str">
            <v>Gasoline</v>
          </cell>
        </row>
        <row r="4982">
          <cell r="C4982">
            <v>1991</v>
          </cell>
          <cell r="J4982">
            <v>275497</v>
          </cell>
          <cell r="R4982">
            <v>2.2999999999999998</v>
          </cell>
          <cell r="AA4982" t="str">
            <v>Gasoline</v>
          </cell>
        </row>
        <row r="4983">
          <cell r="C4983">
            <v>1991</v>
          </cell>
          <cell r="J4983">
            <v>299026</v>
          </cell>
          <cell r="R4983">
            <v>2.2999999999999998</v>
          </cell>
          <cell r="AA4983" t="str">
            <v>Gasoline</v>
          </cell>
        </row>
        <row r="4984">
          <cell r="C4984">
            <v>1991</v>
          </cell>
          <cell r="J4984">
            <v>310000</v>
          </cell>
          <cell r="R4984">
            <v>2.2999999999999998</v>
          </cell>
          <cell r="AA4984" t="str">
            <v>Gasoline</v>
          </cell>
        </row>
        <row r="4985">
          <cell r="C4985">
            <v>1991</v>
          </cell>
          <cell r="J4985">
            <v>273386</v>
          </cell>
          <cell r="R4985">
            <v>2</v>
          </cell>
          <cell r="AA4985" t="str">
            <v>Gasoline</v>
          </cell>
        </row>
        <row r="4986">
          <cell r="C4986">
            <v>1991</v>
          </cell>
          <cell r="J4986">
            <v>289435</v>
          </cell>
          <cell r="R4986">
            <v>2.2999999999999998</v>
          </cell>
          <cell r="AA4986" t="str">
            <v>Gasoline</v>
          </cell>
        </row>
        <row r="4987">
          <cell r="C4987">
            <v>1991</v>
          </cell>
          <cell r="J4987">
            <v>312082</v>
          </cell>
          <cell r="R4987">
            <v>2.2999999999999998</v>
          </cell>
          <cell r="AA4987" t="str">
            <v>Gasoline</v>
          </cell>
        </row>
        <row r="4988">
          <cell r="C4988">
            <v>1991</v>
          </cell>
          <cell r="J4988">
            <v>320000</v>
          </cell>
          <cell r="R4988">
            <v>2.2999999999999998</v>
          </cell>
          <cell r="AA4988" t="str">
            <v>Gasoline</v>
          </cell>
        </row>
        <row r="4989">
          <cell r="C4989">
            <v>1991</v>
          </cell>
          <cell r="J4989">
            <v>299995</v>
          </cell>
          <cell r="R4989">
            <v>2.2999999999999998</v>
          </cell>
          <cell r="AA4989" t="str">
            <v>Gasoline</v>
          </cell>
        </row>
        <row r="4990">
          <cell r="C4990">
            <v>1991</v>
          </cell>
          <cell r="J4990">
            <v>317727</v>
          </cell>
          <cell r="R4990">
            <v>2.2999999999999998</v>
          </cell>
          <cell r="AA4990" t="str">
            <v>Gasoline</v>
          </cell>
        </row>
        <row r="4991">
          <cell r="C4991">
            <v>1991</v>
          </cell>
          <cell r="J4991">
            <v>339995</v>
          </cell>
          <cell r="R4991">
            <v>2.2999999999999998</v>
          </cell>
          <cell r="AA4991" t="str">
            <v>Gasoline</v>
          </cell>
        </row>
        <row r="4992">
          <cell r="C4992">
            <v>1991</v>
          </cell>
          <cell r="J4992">
            <v>430000</v>
          </cell>
          <cell r="R4992">
            <v>2.4</v>
          </cell>
          <cell r="AA4992" t="str">
            <v>Diesel</v>
          </cell>
        </row>
        <row r="4993">
          <cell r="C4993">
            <v>1991</v>
          </cell>
          <cell r="J4993">
            <v>331234</v>
          </cell>
          <cell r="R4993">
            <v>2.2999999999999998</v>
          </cell>
          <cell r="AA4993" t="str">
            <v>Gasoline</v>
          </cell>
        </row>
        <row r="4994">
          <cell r="C4994">
            <v>1991</v>
          </cell>
          <cell r="J4994">
            <v>348972</v>
          </cell>
          <cell r="R4994">
            <v>2.2999999999999998</v>
          </cell>
          <cell r="AA4994" t="str">
            <v>Gasoline</v>
          </cell>
        </row>
        <row r="4995">
          <cell r="C4995">
            <v>1991</v>
          </cell>
          <cell r="J4995">
            <v>371243</v>
          </cell>
          <cell r="R4995">
            <v>2.2999999999999998</v>
          </cell>
          <cell r="AA4995" t="str">
            <v>Gasoline</v>
          </cell>
        </row>
        <row r="4996">
          <cell r="C4996">
            <v>1991</v>
          </cell>
          <cell r="J4996">
            <v>500000</v>
          </cell>
          <cell r="R4996">
            <v>2.5</v>
          </cell>
          <cell r="AA4996" t="str">
            <v>Gasoline</v>
          </cell>
        </row>
        <row r="4997">
          <cell r="C4997">
            <v>1991</v>
          </cell>
          <cell r="J4997">
            <v>823789</v>
          </cell>
          <cell r="R4997">
            <v>2.8</v>
          </cell>
          <cell r="AA4997" t="str">
            <v>Gasoline</v>
          </cell>
        </row>
        <row r="4998">
          <cell r="C4998">
            <v>1991</v>
          </cell>
          <cell r="J4998">
            <v>393954</v>
          </cell>
          <cell r="R4998">
            <v>2.2999999999999998</v>
          </cell>
          <cell r="AA4998" t="str">
            <v>Gasoline</v>
          </cell>
        </row>
        <row r="4999">
          <cell r="C4999">
            <v>1991</v>
          </cell>
          <cell r="J4999">
            <v>416209</v>
          </cell>
          <cell r="R4999">
            <v>2.2999999999999998</v>
          </cell>
          <cell r="AA4999" t="str">
            <v>Gasoline</v>
          </cell>
        </row>
        <row r="5000">
          <cell r="C5000">
            <v>1991</v>
          </cell>
          <cell r="J5000">
            <v>499381</v>
          </cell>
          <cell r="R5000">
            <v>2.2999999999999998</v>
          </cell>
          <cell r="AA5000" t="str">
            <v>Gasoline</v>
          </cell>
        </row>
        <row r="5001">
          <cell r="C5001">
            <v>1991</v>
          </cell>
          <cell r="J5001">
            <v>536879</v>
          </cell>
          <cell r="R5001">
            <v>2.2999999999999998</v>
          </cell>
          <cell r="AA5001" t="str">
            <v>Gasoline</v>
          </cell>
        </row>
        <row r="5002">
          <cell r="C5002">
            <v>1991</v>
          </cell>
          <cell r="J5002">
            <v>417653</v>
          </cell>
          <cell r="R5002">
            <v>2.2999999999999998</v>
          </cell>
          <cell r="AA5002" t="str">
            <v>Gasoline</v>
          </cell>
        </row>
        <row r="5003">
          <cell r="C5003">
            <v>1991</v>
          </cell>
          <cell r="J5003">
            <v>524119</v>
          </cell>
          <cell r="R5003">
            <v>2.2999999999999998</v>
          </cell>
          <cell r="AA5003" t="str">
            <v>Gasoline</v>
          </cell>
        </row>
        <row r="5004">
          <cell r="C5004">
            <v>1991</v>
          </cell>
          <cell r="J5004">
            <v>561619</v>
          </cell>
          <cell r="R5004">
            <v>2.2999999999999998</v>
          </cell>
          <cell r="AA5004" t="str">
            <v>Gasoline</v>
          </cell>
        </row>
        <row r="5005">
          <cell r="C5005">
            <v>1991</v>
          </cell>
          <cell r="J5005">
            <v>719537</v>
          </cell>
          <cell r="R5005">
            <v>3</v>
          </cell>
          <cell r="AA5005" t="str">
            <v>Gasoline</v>
          </cell>
        </row>
        <row r="5006">
          <cell r="C5006">
            <v>1991</v>
          </cell>
          <cell r="J5006">
            <v>744420</v>
          </cell>
          <cell r="R5006">
            <v>3</v>
          </cell>
          <cell r="AA5006" t="str">
            <v>Gasoline</v>
          </cell>
        </row>
        <row r="5007">
          <cell r="C5007">
            <v>1991</v>
          </cell>
          <cell r="J5007">
            <v>113999</v>
          </cell>
          <cell r="R5007">
            <v>1.3</v>
          </cell>
          <cell r="AA5007" t="str">
            <v>Gasoline</v>
          </cell>
        </row>
        <row r="5008">
          <cell r="C5008">
            <v>1991</v>
          </cell>
          <cell r="J5008">
            <v>116998</v>
          </cell>
          <cell r="R5008">
            <v>1.3</v>
          </cell>
          <cell r="AA5008" t="str">
            <v>Gasoline</v>
          </cell>
        </row>
        <row r="5009">
          <cell r="C5009">
            <v>1991</v>
          </cell>
          <cell r="J5009">
            <v>121909</v>
          </cell>
          <cell r="R5009">
            <v>1.3</v>
          </cell>
          <cell r="AA5009" t="str">
            <v>Gasoline</v>
          </cell>
        </row>
        <row r="5010">
          <cell r="C5010">
            <v>1991</v>
          </cell>
          <cell r="J5010">
            <v>142425</v>
          </cell>
          <cell r="R5010">
            <v>1.3</v>
          </cell>
          <cell r="AA5010" t="str">
            <v>Gasoline</v>
          </cell>
        </row>
        <row r="5011">
          <cell r="C5011">
            <v>1991</v>
          </cell>
          <cell r="J5011">
            <v>154280</v>
          </cell>
          <cell r="R5011">
            <v>1.3</v>
          </cell>
          <cell r="AA5011" t="str">
            <v>Gasoline</v>
          </cell>
        </row>
        <row r="5012">
          <cell r="C5012">
            <v>1991</v>
          </cell>
          <cell r="J5012">
            <v>137071</v>
          </cell>
          <cell r="R5012">
            <v>1.4</v>
          </cell>
          <cell r="AA5012" t="str">
            <v>Diesel</v>
          </cell>
        </row>
        <row r="5013">
          <cell r="C5013">
            <v>1991</v>
          </cell>
          <cell r="J5013">
            <v>113999</v>
          </cell>
          <cell r="R5013">
            <v>1.3</v>
          </cell>
          <cell r="AA5013" t="str">
            <v>Gasoline</v>
          </cell>
        </row>
        <row r="5014">
          <cell r="C5014">
            <v>1991</v>
          </cell>
          <cell r="J5014">
            <v>116998</v>
          </cell>
          <cell r="R5014">
            <v>1.3</v>
          </cell>
          <cell r="AA5014" t="str">
            <v>Gasoline</v>
          </cell>
        </row>
        <row r="5015">
          <cell r="C5015">
            <v>1991</v>
          </cell>
          <cell r="J5015">
            <v>121909</v>
          </cell>
          <cell r="R5015">
            <v>1.3</v>
          </cell>
          <cell r="AA5015" t="str">
            <v>Gasoline</v>
          </cell>
        </row>
        <row r="5016">
          <cell r="C5016">
            <v>1991</v>
          </cell>
          <cell r="J5016">
            <v>142425</v>
          </cell>
          <cell r="R5016">
            <v>1.3</v>
          </cell>
          <cell r="AA5016" t="str">
            <v>Gasoline</v>
          </cell>
        </row>
        <row r="5017">
          <cell r="C5017">
            <v>1991</v>
          </cell>
          <cell r="J5017">
            <v>154280</v>
          </cell>
          <cell r="R5017">
            <v>1.3</v>
          </cell>
          <cell r="AA5017" t="str">
            <v>Gasoline</v>
          </cell>
        </row>
        <row r="5018">
          <cell r="C5018">
            <v>1991</v>
          </cell>
          <cell r="J5018">
            <v>202930</v>
          </cell>
          <cell r="R5018">
            <v>1.3</v>
          </cell>
          <cell r="AA5018" t="str">
            <v>Gasoline</v>
          </cell>
        </row>
        <row r="5019">
          <cell r="C5019">
            <v>1991</v>
          </cell>
          <cell r="J5019">
            <v>138569</v>
          </cell>
          <cell r="R5019">
            <v>1.3</v>
          </cell>
          <cell r="AA5019" t="str">
            <v>Gasoline</v>
          </cell>
        </row>
        <row r="5020">
          <cell r="C5020">
            <v>1991</v>
          </cell>
          <cell r="J5020">
            <v>147994</v>
          </cell>
          <cell r="R5020">
            <v>1.3</v>
          </cell>
          <cell r="AA5020" t="str">
            <v>Gasoline</v>
          </cell>
        </row>
        <row r="5021">
          <cell r="C5021">
            <v>1991</v>
          </cell>
          <cell r="J5021">
            <v>161691</v>
          </cell>
          <cell r="R5021">
            <v>1.6</v>
          </cell>
          <cell r="AA5021" t="str">
            <v>Gasoline</v>
          </cell>
        </row>
        <row r="5022">
          <cell r="C5022">
            <v>1991</v>
          </cell>
          <cell r="J5022">
            <v>164995</v>
          </cell>
          <cell r="R5022">
            <v>1.8</v>
          </cell>
          <cell r="AA5022" t="str">
            <v>Gasoline</v>
          </cell>
        </row>
        <row r="5023">
          <cell r="C5023">
            <v>1991</v>
          </cell>
          <cell r="J5023">
            <v>179000</v>
          </cell>
          <cell r="R5023">
            <v>1.8</v>
          </cell>
          <cell r="AA5023" t="str">
            <v>Gasoline</v>
          </cell>
        </row>
        <row r="5024">
          <cell r="C5024">
            <v>1991</v>
          </cell>
          <cell r="J5024">
            <v>173000</v>
          </cell>
          <cell r="R5024">
            <v>1.8</v>
          </cell>
          <cell r="AA5024" t="str">
            <v>Gasoline</v>
          </cell>
        </row>
        <row r="5025">
          <cell r="C5025">
            <v>1991</v>
          </cell>
          <cell r="J5025">
            <v>195961</v>
          </cell>
          <cell r="R5025">
            <v>1.8</v>
          </cell>
          <cell r="AA5025" t="str">
            <v>Gasoline</v>
          </cell>
        </row>
        <row r="5026">
          <cell r="C5026">
            <v>1991</v>
          </cell>
          <cell r="J5026">
            <v>234505</v>
          </cell>
          <cell r="R5026">
            <v>1.8</v>
          </cell>
          <cell r="AA5026" t="str">
            <v>Gasoline</v>
          </cell>
        </row>
        <row r="5027">
          <cell r="C5027">
            <v>1991</v>
          </cell>
          <cell r="J5027">
            <v>242000</v>
          </cell>
          <cell r="R5027">
            <v>1.8</v>
          </cell>
          <cell r="AA5027" t="str">
            <v>Gasoline</v>
          </cell>
        </row>
        <row r="5028">
          <cell r="C5028">
            <v>1991</v>
          </cell>
          <cell r="J5028">
            <v>266487</v>
          </cell>
          <cell r="R5028">
            <v>1.8</v>
          </cell>
          <cell r="AA5028" t="str">
            <v>Gasoline</v>
          </cell>
        </row>
        <row r="5029">
          <cell r="C5029">
            <v>1991</v>
          </cell>
          <cell r="J5029">
            <v>275000</v>
          </cell>
          <cell r="R5029">
            <v>1.8</v>
          </cell>
          <cell r="AA5029" t="str">
            <v>Gasoline</v>
          </cell>
        </row>
        <row r="5030">
          <cell r="C5030">
            <v>1991</v>
          </cell>
          <cell r="J5030">
            <v>316694</v>
          </cell>
          <cell r="R5030">
            <v>1.8</v>
          </cell>
          <cell r="AA5030" t="str">
            <v>Gasoline</v>
          </cell>
        </row>
        <row r="5031">
          <cell r="C5031">
            <v>1991</v>
          </cell>
          <cell r="J5031">
            <v>326000</v>
          </cell>
          <cell r="R5031">
            <v>1.8</v>
          </cell>
          <cell r="AA5031" t="str">
            <v>Gasoline</v>
          </cell>
        </row>
        <row r="5032">
          <cell r="C5032">
            <v>1991</v>
          </cell>
          <cell r="J5032">
            <v>235000</v>
          </cell>
          <cell r="R5032">
            <v>1.8</v>
          </cell>
          <cell r="AA5032" t="str">
            <v>Gasoline</v>
          </cell>
        </row>
        <row r="5033">
          <cell r="C5033">
            <v>1991</v>
          </cell>
          <cell r="J5033">
            <v>300000</v>
          </cell>
          <cell r="R5033">
            <v>1.8</v>
          </cell>
          <cell r="AA5033" t="str">
            <v>Gasoline</v>
          </cell>
        </row>
        <row r="5034">
          <cell r="C5034">
            <v>1991</v>
          </cell>
          <cell r="J5034">
            <v>370000</v>
          </cell>
          <cell r="R5034">
            <v>1.8</v>
          </cell>
          <cell r="AA5034" t="str">
            <v>Gasoline</v>
          </cell>
        </row>
        <row r="5035">
          <cell r="C5035">
            <v>1991</v>
          </cell>
          <cell r="J5035">
            <v>480702</v>
          </cell>
          <cell r="R5035">
            <v>1.8</v>
          </cell>
          <cell r="AA5035" t="str">
            <v>Gasoline</v>
          </cell>
        </row>
        <row r="5036">
          <cell r="C5036">
            <v>1991</v>
          </cell>
          <cell r="J5036">
            <v>163133</v>
          </cell>
          <cell r="R5036">
            <v>1.6</v>
          </cell>
          <cell r="AA5036" t="str">
            <v>Diesel</v>
          </cell>
        </row>
        <row r="5037">
          <cell r="C5037">
            <v>1991</v>
          </cell>
          <cell r="J5037">
            <v>175000</v>
          </cell>
          <cell r="R5037">
            <v>1.6</v>
          </cell>
          <cell r="AA5037" t="str">
            <v>Diesel</v>
          </cell>
        </row>
        <row r="5038">
          <cell r="C5038">
            <v>1991</v>
          </cell>
          <cell r="J5038">
            <v>196809</v>
          </cell>
          <cell r="R5038">
            <v>1.6</v>
          </cell>
          <cell r="AA5038" t="str">
            <v>Diesel</v>
          </cell>
        </row>
        <row r="5039">
          <cell r="C5039">
            <v>1991</v>
          </cell>
          <cell r="J5039">
            <v>235000</v>
          </cell>
          <cell r="R5039">
            <v>1.6</v>
          </cell>
          <cell r="AA5039" t="str">
            <v>Diesel</v>
          </cell>
        </row>
        <row r="5040">
          <cell r="C5040">
            <v>1991</v>
          </cell>
          <cell r="J5040">
            <v>289495</v>
          </cell>
          <cell r="R5040">
            <v>1.8</v>
          </cell>
          <cell r="AA5040" t="str">
            <v>Gasoline</v>
          </cell>
        </row>
        <row r="5041">
          <cell r="C5041">
            <v>1991</v>
          </cell>
          <cell r="J5041">
            <v>305536</v>
          </cell>
          <cell r="R5041">
            <v>1.8</v>
          </cell>
          <cell r="AA5041" t="str">
            <v>Gasoline</v>
          </cell>
        </row>
        <row r="5042">
          <cell r="C5042">
            <v>1991</v>
          </cell>
          <cell r="J5042">
            <v>309187</v>
          </cell>
          <cell r="R5042">
            <v>1.8</v>
          </cell>
          <cell r="AA5042" t="str">
            <v>Gasoline</v>
          </cell>
        </row>
        <row r="5043">
          <cell r="C5043">
            <v>1991</v>
          </cell>
          <cell r="J5043">
            <v>161395</v>
          </cell>
          <cell r="R5043">
            <v>1.3</v>
          </cell>
          <cell r="AA5043" t="str">
            <v>Gasoline</v>
          </cell>
        </row>
        <row r="5044">
          <cell r="C5044">
            <v>1991</v>
          </cell>
          <cell r="J5044">
            <v>181899</v>
          </cell>
          <cell r="R5044">
            <v>1.8</v>
          </cell>
          <cell r="AA5044" t="str">
            <v>Gasoline</v>
          </cell>
        </row>
        <row r="5045">
          <cell r="C5045">
            <v>1991</v>
          </cell>
          <cell r="J5045">
            <v>235057</v>
          </cell>
          <cell r="R5045">
            <v>1.8</v>
          </cell>
          <cell r="AA5045" t="str">
            <v>Gasoline</v>
          </cell>
        </row>
        <row r="5046">
          <cell r="C5046">
            <v>1991</v>
          </cell>
          <cell r="J5046">
            <v>179839</v>
          </cell>
          <cell r="R5046">
            <v>1.6</v>
          </cell>
          <cell r="AA5046" t="str">
            <v>Diesel</v>
          </cell>
        </row>
        <row r="5047">
          <cell r="C5047">
            <v>1991</v>
          </cell>
          <cell r="J5047">
            <v>190000</v>
          </cell>
          <cell r="R5047">
            <v>1.6</v>
          </cell>
          <cell r="AA5047" t="str">
            <v>Diesel</v>
          </cell>
        </row>
        <row r="5048">
          <cell r="C5048">
            <v>1991</v>
          </cell>
          <cell r="J5048">
            <v>209815</v>
          </cell>
          <cell r="R5048">
            <v>1.6</v>
          </cell>
          <cell r="AA5048" t="str">
            <v>Diesel</v>
          </cell>
        </row>
        <row r="5049">
          <cell r="C5049">
            <v>1991</v>
          </cell>
          <cell r="J5049">
            <v>239554</v>
          </cell>
          <cell r="R5049">
            <v>1.8</v>
          </cell>
          <cell r="AA5049" t="str">
            <v>Gasoline</v>
          </cell>
        </row>
        <row r="5050">
          <cell r="C5050">
            <v>1991</v>
          </cell>
          <cell r="J5050">
            <v>342000</v>
          </cell>
          <cell r="R5050">
            <v>1.8</v>
          </cell>
          <cell r="AA5050" t="str">
            <v>Gasoline</v>
          </cell>
        </row>
        <row r="5051">
          <cell r="C5051">
            <v>1991</v>
          </cell>
          <cell r="J5051">
            <v>522125</v>
          </cell>
          <cell r="R5051">
            <v>1.8</v>
          </cell>
          <cell r="AA5051" t="str">
            <v>Gasoline</v>
          </cell>
        </row>
        <row r="5052">
          <cell r="C5052">
            <v>1991</v>
          </cell>
          <cell r="J5052">
            <v>543366</v>
          </cell>
          <cell r="R5052">
            <v>1.8</v>
          </cell>
          <cell r="AA5052" t="str">
            <v>Gasoline</v>
          </cell>
        </row>
        <row r="5053">
          <cell r="C5053">
            <v>1991</v>
          </cell>
          <cell r="J5053">
            <v>222807</v>
          </cell>
          <cell r="R5053">
            <v>1.8</v>
          </cell>
          <cell r="AA5053" t="str">
            <v>Gasoline</v>
          </cell>
        </row>
        <row r="5054">
          <cell r="C5054">
            <v>1991</v>
          </cell>
          <cell r="J5054">
            <v>263774</v>
          </cell>
          <cell r="R5054">
            <v>1.8</v>
          </cell>
          <cell r="AA5054" t="str">
            <v>Gasoline</v>
          </cell>
        </row>
        <row r="5055">
          <cell r="C5055">
            <v>1991</v>
          </cell>
          <cell r="J5055">
            <v>258734</v>
          </cell>
          <cell r="R5055">
            <v>1.8</v>
          </cell>
          <cell r="AA5055" t="str">
            <v>Gasoline</v>
          </cell>
        </row>
        <row r="5056">
          <cell r="C5056">
            <v>1991</v>
          </cell>
          <cell r="J5056">
            <v>281171</v>
          </cell>
          <cell r="R5056">
            <v>2</v>
          </cell>
          <cell r="AA5056" t="str">
            <v>Gasoline</v>
          </cell>
        </row>
        <row r="5057">
          <cell r="C5057">
            <v>1991</v>
          </cell>
          <cell r="J5057">
            <v>303783</v>
          </cell>
          <cell r="R5057">
            <v>2</v>
          </cell>
          <cell r="AA5057" t="str">
            <v>Gasoline</v>
          </cell>
        </row>
        <row r="5058">
          <cell r="C5058">
            <v>1991</v>
          </cell>
          <cell r="J5058">
            <v>317912</v>
          </cell>
          <cell r="R5058">
            <v>2</v>
          </cell>
          <cell r="AA5058" t="str">
            <v>Gasoline</v>
          </cell>
        </row>
        <row r="5059">
          <cell r="C5059">
            <v>1991</v>
          </cell>
          <cell r="J5059">
            <v>359000</v>
          </cell>
          <cell r="R5059">
            <v>2</v>
          </cell>
          <cell r="AA5059" t="str">
            <v>Gasoline</v>
          </cell>
        </row>
        <row r="5060">
          <cell r="C5060">
            <v>1991</v>
          </cell>
          <cell r="J5060">
            <v>375629</v>
          </cell>
          <cell r="R5060">
            <v>2</v>
          </cell>
          <cell r="AA5060" t="str">
            <v>Gasoline</v>
          </cell>
        </row>
        <row r="5061">
          <cell r="C5061">
            <v>1991</v>
          </cell>
          <cell r="J5061">
            <v>427410</v>
          </cell>
          <cell r="R5061">
            <v>2.8</v>
          </cell>
          <cell r="AA5061" t="str">
            <v>Gasoline</v>
          </cell>
        </row>
        <row r="5062">
          <cell r="C5062">
            <v>1991</v>
          </cell>
          <cell r="J5062">
            <v>524080</v>
          </cell>
          <cell r="R5062">
            <v>1.8</v>
          </cell>
          <cell r="AA5062" t="str">
            <v>Gasoline</v>
          </cell>
        </row>
        <row r="5063">
          <cell r="C5063">
            <v>1991</v>
          </cell>
          <cell r="J5063">
            <v>240000</v>
          </cell>
          <cell r="R5063">
            <v>1.9</v>
          </cell>
          <cell r="AA5063" t="str">
            <v>Diesel</v>
          </cell>
        </row>
        <row r="5064">
          <cell r="C5064">
            <v>1991</v>
          </cell>
          <cell r="J5064">
            <v>265751</v>
          </cell>
          <cell r="R5064">
            <v>1.9</v>
          </cell>
          <cell r="AA5064" t="str">
            <v>Diesel</v>
          </cell>
        </row>
        <row r="5065">
          <cell r="C5065">
            <v>1991</v>
          </cell>
          <cell r="J5065">
            <v>300000</v>
          </cell>
          <cell r="R5065">
            <v>1.9</v>
          </cell>
          <cell r="AA5065" t="str">
            <v>Diesel</v>
          </cell>
        </row>
        <row r="5066">
          <cell r="C5066">
            <v>1991</v>
          </cell>
          <cell r="J5066">
            <v>235631</v>
          </cell>
          <cell r="R5066">
            <v>1.8</v>
          </cell>
          <cell r="AA5066" t="str">
            <v>Gasoline</v>
          </cell>
        </row>
        <row r="5067">
          <cell r="C5067">
            <v>1991</v>
          </cell>
          <cell r="J5067">
            <v>274131</v>
          </cell>
          <cell r="R5067">
            <v>1.8</v>
          </cell>
          <cell r="AA5067" t="str">
            <v>Gasoline</v>
          </cell>
        </row>
        <row r="5068">
          <cell r="C5068">
            <v>1991</v>
          </cell>
          <cell r="J5068">
            <v>291267</v>
          </cell>
          <cell r="R5068">
            <v>2</v>
          </cell>
          <cell r="AA5068" t="str">
            <v>Gasoline</v>
          </cell>
        </row>
        <row r="5069">
          <cell r="C5069">
            <v>1991</v>
          </cell>
          <cell r="J5069">
            <v>317425</v>
          </cell>
          <cell r="R5069">
            <v>2</v>
          </cell>
          <cell r="AA5069" t="str">
            <v>Gasoline</v>
          </cell>
        </row>
        <row r="5070">
          <cell r="C5070">
            <v>1991</v>
          </cell>
          <cell r="J5070">
            <v>333309</v>
          </cell>
          <cell r="R5070">
            <v>2</v>
          </cell>
          <cell r="AA5070" t="str">
            <v>Gasoline</v>
          </cell>
        </row>
        <row r="5071">
          <cell r="C5071">
            <v>1991</v>
          </cell>
          <cell r="J5071">
            <v>391137</v>
          </cell>
          <cell r="R5071">
            <v>2</v>
          </cell>
          <cell r="AA5071" t="str">
            <v>Gasoline</v>
          </cell>
        </row>
        <row r="5072">
          <cell r="C5072">
            <v>1991</v>
          </cell>
          <cell r="J5072">
            <v>442807</v>
          </cell>
          <cell r="R5072">
            <v>2.8</v>
          </cell>
          <cell r="AA5072" t="str">
            <v>Gasoline</v>
          </cell>
        </row>
        <row r="5073">
          <cell r="C5073">
            <v>1991</v>
          </cell>
          <cell r="J5073">
            <v>548597</v>
          </cell>
          <cell r="R5073">
            <v>1.8</v>
          </cell>
          <cell r="AA5073" t="str">
            <v>Gasoline</v>
          </cell>
        </row>
        <row r="5074">
          <cell r="C5074">
            <v>1991</v>
          </cell>
          <cell r="J5074">
            <v>279389</v>
          </cell>
          <cell r="R5074">
            <v>1.9</v>
          </cell>
          <cell r="AA5074" t="str">
            <v>Diesel</v>
          </cell>
        </row>
        <row r="5075">
          <cell r="C5075">
            <v>1991</v>
          </cell>
          <cell r="J5075">
            <v>74995</v>
          </cell>
          <cell r="R5075">
            <v>1.1000000000000001</v>
          </cell>
          <cell r="AA5075" t="str">
            <v>Gasoline</v>
          </cell>
        </row>
        <row r="5076">
          <cell r="C5076">
            <v>1991</v>
          </cell>
          <cell r="J5076">
            <v>100000</v>
          </cell>
          <cell r="R5076">
            <v>1.3</v>
          </cell>
          <cell r="AA5076" t="str">
            <v>Gasoline</v>
          </cell>
        </row>
        <row r="5077">
          <cell r="C5077">
            <v>1992</v>
          </cell>
          <cell r="J5077">
            <v>140000</v>
          </cell>
          <cell r="R5077">
            <v>1.4</v>
          </cell>
          <cell r="AA5077" t="str">
            <v>Gasoline</v>
          </cell>
        </row>
        <row r="5078">
          <cell r="C5078">
            <v>1992</v>
          </cell>
          <cell r="J5078">
            <v>165915</v>
          </cell>
          <cell r="R5078">
            <v>1.5</v>
          </cell>
          <cell r="AA5078" t="str">
            <v>Gasoline</v>
          </cell>
        </row>
        <row r="5079">
          <cell r="C5079">
            <v>1992</v>
          </cell>
          <cell r="J5079">
            <v>192002</v>
          </cell>
          <cell r="R5079">
            <v>1.7</v>
          </cell>
          <cell r="AA5079" t="str">
            <v>Gasoline</v>
          </cell>
        </row>
        <row r="5080">
          <cell r="C5080">
            <v>1992</v>
          </cell>
          <cell r="J5080">
            <v>233011</v>
          </cell>
          <cell r="R5080">
            <v>1.7</v>
          </cell>
          <cell r="AA5080" t="str">
            <v>Gasoline</v>
          </cell>
        </row>
        <row r="5081">
          <cell r="C5081">
            <v>1992</v>
          </cell>
          <cell r="J5081">
            <v>240000</v>
          </cell>
          <cell r="R5081">
            <v>1.8</v>
          </cell>
          <cell r="AA5081" t="str">
            <v>Gasoline</v>
          </cell>
        </row>
        <row r="5082">
          <cell r="C5082">
            <v>1992</v>
          </cell>
          <cell r="J5082">
            <v>270000</v>
          </cell>
          <cell r="R5082">
            <v>2</v>
          </cell>
          <cell r="AA5082" t="str">
            <v>Gasoline</v>
          </cell>
        </row>
        <row r="5083">
          <cell r="C5083">
            <v>1992</v>
          </cell>
          <cell r="J5083">
            <v>350000</v>
          </cell>
          <cell r="R5083">
            <v>2.5</v>
          </cell>
          <cell r="AA5083" t="str">
            <v>Gasoline</v>
          </cell>
        </row>
        <row r="5084">
          <cell r="C5084">
            <v>1992</v>
          </cell>
          <cell r="J5084">
            <v>295716</v>
          </cell>
          <cell r="R5084">
            <v>2</v>
          </cell>
          <cell r="AA5084" t="str">
            <v>Gasoline</v>
          </cell>
        </row>
        <row r="5085">
          <cell r="C5085">
            <v>1992</v>
          </cell>
          <cell r="J5085">
            <v>342402</v>
          </cell>
          <cell r="R5085">
            <v>2</v>
          </cell>
          <cell r="AA5085" t="str">
            <v>Gasoline</v>
          </cell>
        </row>
        <row r="5086">
          <cell r="C5086">
            <v>1992</v>
          </cell>
          <cell r="J5086">
            <v>480443</v>
          </cell>
          <cell r="R5086">
            <v>3</v>
          </cell>
          <cell r="AA5086" t="str">
            <v>Gasoline</v>
          </cell>
        </row>
        <row r="5087">
          <cell r="C5087">
            <v>1992</v>
          </cell>
          <cell r="J5087">
            <v>508939</v>
          </cell>
          <cell r="R5087">
            <v>3</v>
          </cell>
          <cell r="AA5087" t="str">
            <v>Gasoline</v>
          </cell>
        </row>
        <row r="5088">
          <cell r="C5088">
            <v>1992</v>
          </cell>
          <cell r="J5088">
            <v>400000</v>
          </cell>
          <cell r="R5088">
            <v>2.5</v>
          </cell>
          <cell r="AA5088" t="str">
            <v>Diesel</v>
          </cell>
        </row>
        <row r="5089">
          <cell r="C5089">
            <v>1992</v>
          </cell>
          <cell r="J5089">
            <v>4500000</v>
          </cell>
          <cell r="R5089">
            <v>5.3</v>
          </cell>
          <cell r="AA5089" t="str">
            <v>Gasoline</v>
          </cell>
        </row>
        <row r="5090">
          <cell r="C5090">
            <v>1992</v>
          </cell>
          <cell r="J5090">
            <v>4500000</v>
          </cell>
          <cell r="R5090">
            <v>5.3</v>
          </cell>
          <cell r="AA5090" t="str">
            <v>Gasoline</v>
          </cell>
        </row>
        <row r="5091">
          <cell r="C5091">
            <v>1992</v>
          </cell>
          <cell r="J5091">
            <v>5500000</v>
          </cell>
          <cell r="R5091">
            <v>5.3</v>
          </cell>
          <cell r="AA5091" t="str">
            <v>Gasoline</v>
          </cell>
        </row>
        <row r="5092">
          <cell r="C5092">
            <v>1992</v>
          </cell>
          <cell r="J5092">
            <v>246998</v>
          </cell>
          <cell r="R5092">
            <v>2</v>
          </cell>
          <cell r="AA5092" t="str">
            <v>Gasoline</v>
          </cell>
        </row>
        <row r="5093">
          <cell r="C5093">
            <v>1992</v>
          </cell>
          <cell r="J5093">
            <v>279996</v>
          </cell>
          <cell r="R5093">
            <v>2</v>
          </cell>
          <cell r="AA5093" t="str">
            <v>Gasoline</v>
          </cell>
        </row>
        <row r="5094">
          <cell r="C5094">
            <v>1992</v>
          </cell>
          <cell r="J5094">
            <v>300618</v>
          </cell>
          <cell r="R5094">
            <v>2</v>
          </cell>
          <cell r="AA5094" t="str">
            <v>Gasoline</v>
          </cell>
        </row>
        <row r="5095">
          <cell r="C5095">
            <v>1992</v>
          </cell>
          <cell r="J5095">
            <v>321164</v>
          </cell>
          <cell r="R5095">
            <v>2.2999999999999998</v>
          </cell>
          <cell r="AA5095" t="str">
            <v>Gasoline</v>
          </cell>
        </row>
        <row r="5096">
          <cell r="C5096">
            <v>1992</v>
          </cell>
          <cell r="J5096">
            <v>343410</v>
          </cell>
          <cell r="R5096">
            <v>2.2999999999999998</v>
          </cell>
          <cell r="AA5096" t="str">
            <v>Gasoline</v>
          </cell>
        </row>
        <row r="5097">
          <cell r="C5097">
            <v>1992</v>
          </cell>
          <cell r="J5097">
            <v>407896</v>
          </cell>
          <cell r="R5097">
            <v>2.8</v>
          </cell>
          <cell r="AA5097" t="str">
            <v>Gasoline</v>
          </cell>
        </row>
        <row r="5098">
          <cell r="C5098">
            <v>1992</v>
          </cell>
          <cell r="J5098">
            <v>430142</v>
          </cell>
          <cell r="R5098">
            <v>2.8</v>
          </cell>
          <cell r="AA5098" t="str">
            <v>Gasoline</v>
          </cell>
        </row>
        <row r="5099">
          <cell r="C5099">
            <v>1992</v>
          </cell>
          <cell r="J5099">
            <v>365756</v>
          </cell>
          <cell r="R5099">
            <v>2</v>
          </cell>
          <cell r="AA5099" t="str">
            <v>Gasoline</v>
          </cell>
        </row>
        <row r="5100">
          <cell r="C5100">
            <v>1992</v>
          </cell>
          <cell r="J5100">
            <v>408545</v>
          </cell>
          <cell r="R5100">
            <v>2.2999999999999998</v>
          </cell>
          <cell r="AA5100" t="str">
            <v>Gasoline</v>
          </cell>
        </row>
        <row r="5101">
          <cell r="C5101">
            <v>1992</v>
          </cell>
          <cell r="J5101">
            <v>479536</v>
          </cell>
          <cell r="R5101">
            <v>2.8</v>
          </cell>
          <cell r="AA5101" t="str">
            <v>Gasoline</v>
          </cell>
        </row>
        <row r="5102">
          <cell r="C5102">
            <v>1992</v>
          </cell>
          <cell r="J5102">
            <v>280000</v>
          </cell>
          <cell r="R5102">
            <v>1.9</v>
          </cell>
          <cell r="AA5102" t="str">
            <v>Diesel</v>
          </cell>
        </row>
        <row r="5103">
          <cell r="C5103">
            <v>1992</v>
          </cell>
          <cell r="J5103">
            <v>320000</v>
          </cell>
          <cell r="R5103">
            <v>1.9</v>
          </cell>
          <cell r="AA5103" t="str">
            <v>Diesel</v>
          </cell>
        </row>
        <row r="5104">
          <cell r="C5104">
            <v>1992</v>
          </cell>
          <cell r="J5104">
            <v>461133</v>
          </cell>
          <cell r="R5104">
            <v>2.2999999999999998</v>
          </cell>
          <cell r="AA5104" t="str">
            <v>Gasoline</v>
          </cell>
        </row>
        <row r="5105">
          <cell r="C5105">
            <v>1992</v>
          </cell>
          <cell r="J5105">
            <v>483379</v>
          </cell>
          <cell r="R5105">
            <v>2.2999999999999998</v>
          </cell>
          <cell r="AA5105" t="str">
            <v>Gasoline</v>
          </cell>
        </row>
        <row r="5106">
          <cell r="C5106">
            <v>1992</v>
          </cell>
          <cell r="J5106">
            <v>552258</v>
          </cell>
          <cell r="R5106">
            <v>2.8</v>
          </cell>
          <cell r="AA5106" t="str">
            <v>Gasoline</v>
          </cell>
        </row>
        <row r="5107">
          <cell r="C5107">
            <v>1992</v>
          </cell>
          <cell r="J5107">
            <v>574504</v>
          </cell>
          <cell r="R5107">
            <v>2.8</v>
          </cell>
          <cell r="AA5107" t="str">
            <v>Gasoline</v>
          </cell>
        </row>
        <row r="5108">
          <cell r="C5108">
            <v>1992</v>
          </cell>
          <cell r="J5108">
            <v>534497</v>
          </cell>
          <cell r="R5108">
            <v>2.2999999999999998</v>
          </cell>
          <cell r="AA5108" t="str">
            <v>Gasoline</v>
          </cell>
        </row>
        <row r="5109">
          <cell r="C5109">
            <v>1992</v>
          </cell>
          <cell r="J5109">
            <v>634936</v>
          </cell>
          <cell r="R5109">
            <v>2.8</v>
          </cell>
          <cell r="AA5109" t="str">
            <v>Gasoline</v>
          </cell>
        </row>
        <row r="5110">
          <cell r="C5110">
            <v>1992</v>
          </cell>
          <cell r="J5110">
            <v>766099</v>
          </cell>
          <cell r="R5110">
            <v>2.2000000000000002</v>
          </cell>
          <cell r="AA5110" t="str">
            <v>Gasoline</v>
          </cell>
        </row>
        <row r="5111">
          <cell r="C5111">
            <v>1992</v>
          </cell>
          <cell r="J5111">
            <v>546834</v>
          </cell>
          <cell r="R5111">
            <v>2.2999999999999998</v>
          </cell>
          <cell r="AA5111" t="str">
            <v>Gasoline</v>
          </cell>
        </row>
        <row r="5112">
          <cell r="C5112">
            <v>1992</v>
          </cell>
          <cell r="J5112">
            <v>568624</v>
          </cell>
          <cell r="R5112">
            <v>2.2999999999999998</v>
          </cell>
          <cell r="AA5112" t="str">
            <v>Gasoline</v>
          </cell>
        </row>
        <row r="5113">
          <cell r="C5113">
            <v>1992</v>
          </cell>
          <cell r="J5113">
            <v>374438</v>
          </cell>
          <cell r="R5113">
            <v>2.2999999999999998</v>
          </cell>
          <cell r="AA5113" t="str">
            <v>Gasoline</v>
          </cell>
        </row>
        <row r="5114">
          <cell r="C5114">
            <v>1992</v>
          </cell>
          <cell r="J5114">
            <v>404258</v>
          </cell>
          <cell r="R5114">
            <v>2.2999999999999998</v>
          </cell>
          <cell r="AA5114" t="str">
            <v>Gasoline</v>
          </cell>
        </row>
        <row r="5115">
          <cell r="C5115">
            <v>1992</v>
          </cell>
          <cell r="J5115">
            <v>468082</v>
          </cell>
          <cell r="R5115">
            <v>2.8</v>
          </cell>
          <cell r="AA5115" t="str">
            <v>Gasoline</v>
          </cell>
        </row>
        <row r="5116">
          <cell r="C5116">
            <v>1992</v>
          </cell>
          <cell r="J5116">
            <v>497902</v>
          </cell>
          <cell r="R5116">
            <v>2.8</v>
          </cell>
          <cell r="AA5116" t="str">
            <v>Gasoline</v>
          </cell>
        </row>
        <row r="5117">
          <cell r="C5117">
            <v>1992</v>
          </cell>
          <cell r="J5117">
            <v>453328</v>
          </cell>
          <cell r="R5117">
            <v>2.2999999999999998</v>
          </cell>
          <cell r="AA5117" t="str">
            <v>Gasoline</v>
          </cell>
        </row>
        <row r="5118">
          <cell r="C5118">
            <v>1992</v>
          </cell>
          <cell r="J5118">
            <v>545796</v>
          </cell>
          <cell r="R5118">
            <v>2.8</v>
          </cell>
          <cell r="AA5118" t="str">
            <v>Gasoline</v>
          </cell>
        </row>
        <row r="5119">
          <cell r="C5119">
            <v>1992</v>
          </cell>
          <cell r="J5119">
            <v>584648</v>
          </cell>
          <cell r="R5119">
            <v>2.8</v>
          </cell>
          <cell r="AA5119" t="str">
            <v>Gasoline</v>
          </cell>
        </row>
        <row r="5120">
          <cell r="C5120">
            <v>1992</v>
          </cell>
          <cell r="J5120">
            <v>751366</v>
          </cell>
          <cell r="R5120">
            <v>2.2000000000000002</v>
          </cell>
          <cell r="AA5120" t="str">
            <v>Gasoline</v>
          </cell>
        </row>
        <row r="5121">
          <cell r="C5121">
            <v>1992</v>
          </cell>
          <cell r="J5121">
            <v>790222</v>
          </cell>
          <cell r="R5121">
            <v>2.2000000000000002</v>
          </cell>
          <cell r="AA5121" t="str">
            <v>Gasoline</v>
          </cell>
        </row>
        <row r="5122">
          <cell r="C5122">
            <v>1992</v>
          </cell>
          <cell r="J5122">
            <v>501292</v>
          </cell>
          <cell r="R5122">
            <v>2.5</v>
          </cell>
          <cell r="AA5122" t="str">
            <v>Diesel</v>
          </cell>
        </row>
        <row r="5123">
          <cell r="C5123">
            <v>1992</v>
          </cell>
          <cell r="J5123">
            <v>413094</v>
          </cell>
          <cell r="R5123">
            <v>2.2999999999999998</v>
          </cell>
          <cell r="AA5123" t="str">
            <v>Gasoline</v>
          </cell>
        </row>
        <row r="5124">
          <cell r="C5124">
            <v>1992</v>
          </cell>
          <cell r="J5124">
            <v>508737</v>
          </cell>
          <cell r="R5124">
            <v>2.8</v>
          </cell>
          <cell r="AA5124" t="str">
            <v>Gasoline</v>
          </cell>
        </row>
        <row r="5125">
          <cell r="C5125">
            <v>1992</v>
          </cell>
          <cell r="J5125">
            <v>493984</v>
          </cell>
          <cell r="R5125">
            <v>2.2999999999999998</v>
          </cell>
          <cell r="AA5125" t="str">
            <v>Gasoline</v>
          </cell>
        </row>
        <row r="5126">
          <cell r="C5126">
            <v>1992</v>
          </cell>
          <cell r="J5126">
            <v>586451</v>
          </cell>
          <cell r="R5126">
            <v>2.8</v>
          </cell>
          <cell r="AA5126" t="str">
            <v>Gasoline</v>
          </cell>
        </row>
        <row r="5127">
          <cell r="C5127">
            <v>1992</v>
          </cell>
          <cell r="J5127">
            <v>808771</v>
          </cell>
          <cell r="R5127">
            <v>2.2000000000000002</v>
          </cell>
          <cell r="AA5127" t="str">
            <v>Gasoline</v>
          </cell>
        </row>
        <row r="5128">
          <cell r="C5128">
            <v>1992</v>
          </cell>
          <cell r="J5128">
            <v>550000</v>
          </cell>
          <cell r="R5128">
            <v>2.5</v>
          </cell>
          <cell r="AA5128" t="str">
            <v>Diesel</v>
          </cell>
        </row>
        <row r="5129">
          <cell r="C5129">
            <v>1992</v>
          </cell>
          <cell r="J5129">
            <v>1159183</v>
          </cell>
          <cell r="R5129">
            <v>4.2</v>
          </cell>
          <cell r="AA5129" t="str">
            <v>Gasoline</v>
          </cell>
        </row>
        <row r="5130">
          <cell r="C5130">
            <v>1992</v>
          </cell>
          <cell r="J5130">
            <v>1159183</v>
          </cell>
          <cell r="R5130">
            <v>4.2</v>
          </cell>
          <cell r="AA5130" t="str">
            <v>Gasoline</v>
          </cell>
        </row>
        <row r="5131">
          <cell r="C5131">
            <v>1992</v>
          </cell>
          <cell r="J5131">
            <v>1877652</v>
          </cell>
          <cell r="R5131">
            <v>4.2</v>
          </cell>
          <cell r="AA5131" t="str">
            <v>Gasoline</v>
          </cell>
        </row>
        <row r="5132">
          <cell r="C5132">
            <v>1992</v>
          </cell>
          <cell r="J5132">
            <v>2800000</v>
          </cell>
          <cell r="R5132">
            <v>6.8</v>
          </cell>
          <cell r="AA5132" t="str">
            <v>Gasoline</v>
          </cell>
        </row>
        <row r="5133">
          <cell r="C5133">
            <v>1992</v>
          </cell>
          <cell r="J5133">
            <v>3350000</v>
          </cell>
          <cell r="R5133">
            <v>6.8</v>
          </cell>
          <cell r="AA5133" t="str">
            <v>Gasoline</v>
          </cell>
        </row>
        <row r="5134">
          <cell r="C5134">
            <v>1992</v>
          </cell>
          <cell r="J5134">
            <v>3903900</v>
          </cell>
          <cell r="R5134">
            <v>6.8</v>
          </cell>
          <cell r="AA5134" t="str">
            <v>Gasoline</v>
          </cell>
        </row>
        <row r="5135">
          <cell r="C5135">
            <v>1992</v>
          </cell>
          <cell r="J5135">
            <v>5350000</v>
          </cell>
          <cell r="R5135">
            <v>6.8</v>
          </cell>
          <cell r="AA5135" t="str">
            <v>Gasoline</v>
          </cell>
        </row>
        <row r="5136">
          <cell r="C5136">
            <v>1992</v>
          </cell>
          <cell r="J5136">
            <v>5862500</v>
          </cell>
          <cell r="R5136">
            <v>6.8</v>
          </cell>
          <cell r="AA5136" t="str">
            <v>Gasoline</v>
          </cell>
        </row>
        <row r="5137">
          <cell r="C5137">
            <v>1992</v>
          </cell>
          <cell r="J5137">
            <v>269665</v>
          </cell>
          <cell r="R5137">
            <v>1.6</v>
          </cell>
          <cell r="AA5137" t="str">
            <v>Gasoline</v>
          </cell>
        </row>
        <row r="5138">
          <cell r="C5138">
            <v>1992</v>
          </cell>
          <cell r="J5138">
            <v>299799</v>
          </cell>
          <cell r="R5138">
            <v>1.8</v>
          </cell>
          <cell r="AA5138" t="str">
            <v>Gasoline</v>
          </cell>
        </row>
        <row r="5139">
          <cell r="C5139">
            <v>1992</v>
          </cell>
          <cell r="J5139">
            <v>331677</v>
          </cell>
          <cell r="R5139">
            <v>1.8</v>
          </cell>
          <cell r="AA5139" t="str">
            <v>Gasoline</v>
          </cell>
        </row>
        <row r="5140">
          <cell r="C5140">
            <v>1992</v>
          </cell>
          <cell r="J5140">
            <v>349580</v>
          </cell>
          <cell r="R5140">
            <v>2</v>
          </cell>
          <cell r="AA5140" t="str">
            <v>Gasoline</v>
          </cell>
        </row>
        <row r="5141">
          <cell r="C5141">
            <v>1992</v>
          </cell>
          <cell r="J5141">
            <v>388024</v>
          </cell>
          <cell r="R5141">
            <v>2</v>
          </cell>
          <cell r="AA5141" t="str">
            <v>Gasoline</v>
          </cell>
        </row>
        <row r="5142">
          <cell r="C5142">
            <v>1992</v>
          </cell>
          <cell r="J5142">
            <v>439236</v>
          </cell>
          <cell r="R5142">
            <v>2.5</v>
          </cell>
          <cell r="AA5142" t="str">
            <v>Gasoline</v>
          </cell>
        </row>
        <row r="5143">
          <cell r="C5143">
            <v>1992</v>
          </cell>
          <cell r="J5143">
            <v>477918</v>
          </cell>
          <cell r="R5143">
            <v>2.5</v>
          </cell>
          <cell r="AA5143" t="str">
            <v>Gasoline</v>
          </cell>
        </row>
        <row r="5144">
          <cell r="C5144">
            <v>1992</v>
          </cell>
          <cell r="J5144">
            <v>359999</v>
          </cell>
          <cell r="R5144">
            <v>2.5</v>
          </cell>
          <cell r="AA5144" t="str">
            <v>Diesel</v>
          </cell>
        </row>
        <row r="5145">
          <cell r="C5145">
            <v>1992</v>
          </cell>
          <cell r="J5145">
            <v>391919</v>
          </cell>
          <cell r="R5145">
            <v>2.5</v>
          </cell>
          <cell r="AA5145" t="str">
            <v>Diesel</v>
          </cell>
        </row>
        <row r="5146">
          <cell r="C5146">
            <v>1992</v>
          </cell>
          <cell r="J5146">
            <v>336484</v>
          </cell>
          <cell r="R5146">
            <v>1.8</v>
          </cell>
          <cell r="AA5146" t="str">
            <v>Gasoline</v>
          </cell>
        </row>
        <row r="5147">
          <cell r="C5147">
            <v>1992</v>
          </cell>
          <cell r="J5147">
            <v>379358</v>
          </cell>
          <cell r="R5147">
            <v>2</v>
          </cell>
          <cell r="AA5147" t="str">
            <v>Gasoline</v>
          </cell>
        </row>
        <row r="5148">
          <cell r="C5148">
            <v>1992</v>
          </cell>
          <cell r="J5148">
            <v>417707</v>
          </cell>
          <cell r="R5148">
            <v>2</v>
          </cell>
          <cell r="AA5148" t="str">
            <v>Gasoline</v>
          </cell>
        </row>
        <row r="5149">
          <cell r="C5149">
            <v>1992</v>
          </cell>
          <cell r="J5149">
            <v>448092</v>
          </cell>
          <cell r="R5149">
            <v>2.5</v>
          </cell>
          <cell r="AA5149" t="str">
            <v>Gasoline</v>
          </cell>
        </row>
        <row r="5150">
          <cell r="C5150">
            <v>1992</v>
          </cell>
          <cell r="J5150">
            <v>486685</v>
          </cell>
          <cell r="R5150">
            <v>2.5</v>
          </cell>
          <cell r="AA5150" t="str">
            <v>Gasoline</v>
          </cell>
        </row>
        <row r="5151">
          <cell r="C5151">
            <v>1992</v>
          </cell>
          <cell r="J5151">
            <v>394993</v>
          </cell>
          <cell r="R5151">
            <v>1.8</v>
          </cell>
          <cell r="AA5151" t="str">
            <v>Gasoline</v>
          </cell>
        </row>
        <row r="5152">
          <cell r="C5152">
            <v>1992</v>
          </cell>
          <cell r="J5152">
            <v>434988</v>
          </cell>
          <cell r="R5152">
            <v>2</v>
          </cell>
          <cell r="AA5152" t="str">
            <v>Gasoline</v>
          </cell>
        </row>
        <row r="5153">
          <cell r="C5153">
            <v>1992</v>
          </cell>
          <cell r="J5153">
            <v>512131</v>
          </cell>
          <cell r="R5153">
            <v>2.5</v>
          </cell>
          <cell r="AA5153" t="str">
            <v>Gasoline</v>
          </cell>
        </row>
        <row r="5154">
          <cell r="C5154">
            <v>1992</v>
          </cell>
          <cell r="J5154">
            <v>278997</v>
          </cell>
          <cell r="R5154">
            <v>1.6</v>
          </cell>
          <cell r="AA5154" t="str">
            <v>Gasoline</v>
          </cell>
        </row>
        <row r="5155">
          <cell r="C5155">
            <v>1992</v>
          </cell>
          <cell r="J5155">
            <v>320972</v>
          </cell>
          <cell r="R5155">
            <v>1.8</v>
          </cell>
          <cell r="AA5155" t="str">
            <v>Gasoline</v>
          </cell>
        </row>
        <row r="5156">
          <cell r="C5156">
            <v>1992</v>
          </cell>
          <cell r="J5156">
            <v>451858</v>
          </cell>
          <cell r="R5156">
            <v>2.5</v>
          </cell>
          <cell r="AA5156" t="str">
            <v>Gasoline</v>
          </cell>
        </row>
        <row r="5157">
          <cell r="C5157">
            <v>1992</v>
          </cell>
          <cell r="J5157">
            <v>547758</v>
          </cell>
          <cell r="R5157">
            <v>2.5</v>
          </cell>
          <cell r="AA5157" t="str">
            <v>Gasoline</v>
          </cell>
        </row>
        <row r="5158">
          <cell r="C5158">
            <v>1992</v>
          </cell>
          <cell r="J5158">
            <v>413100</v>
          </cell>
          <cell r="R5158">
            <v>2.4</v>
          </cell>
          <cell r="AA5158" t="str">
            <v>Diesel</v>
          </cell>
        </row>
        <row r="5159">
          <cell r="C5159">
            <v>1992</v>
          </cell>
          <cell r="J5159">
            <v>329955</v>
          </cell>
          <cell r="R5159">
            <v>1.8</v>
          </cell>
          <cell r="AA5159" t="str">
            <v>Gasoline</v>
          </cell>
        </row>
        <row r="5160">
          <cell r="C5160">
            <v>1992</v>
          </cell>
          <cell r="J5160">
            <v>384966</v>
          </cell>
          <cell r="R5160">
            <v>2</v>
          </cell>
          <cell r="AA5160" t="str">
            <v>Gasoline</v>
          </cell>
        </row>
        <row r="5161">
          <cell r="C5161">
            <v>1992</v>
          </cell>
          <cell r="J5161">
            <v>424922</v>
          </cell>
          <cell r="R5161">
            <v>2</v>
          </cell>
          <cell r="AA5161" t="str">
            <v>Gasoline</v>
          </cell>
        </row>
        <row r="5162">
          <cell r="C5162">
            <v>1992</v>
          </cell>
          <cell r="J5162">
            <v>479926</v>
          </cell>
          <cell r="R5162">
            <v>2.5</v>
          </cell>
          <cell r="AA5162" t="str">
            <v>Gasoline</v>
          </cell>
        </row>
        <row r="5163">
          <cell r="C5163">
            <v>1992</v>
          </cell>
          <cell r="J5163">
            <v>520125</v>
          </cell>
          <cell r="R5163">
            <v>2.5</v>
          </cell>
          <cell r="AA5163" t="str">
            <v>Gasoline</v>
          </cell>
        </row>
        <row r="5164">
          <cell r="C5164">
            <v>1992</v>
          </cell>
          <cell r="J5164">
            <v>580000</v>
          </cell>
          <cell r="R5164">
            <v>2.5</v>
          </cell>
          <cell r="AA5164" t="str">
            <v>Gasoline</v>
          </cell>
        </row>
        <row r="5165">
          <cell r="C5165">
            <v>1992</v>
          </cell>
          <cell r="J5165">
            <v>707974</v>
          </cell>
          <cell r="R5165">
            <v>3.5</v>
          </cell>
          <cell r="AA5165" t="str">
            <v>Gasoline</v>
          </cell>
        </row>
        <row r="5166">
          <cell r="C5166">
            <v>1992</v>
          </cell>
          <cell r="J5166">
            <v>752648</v>
          </cell>
          <cell r="R5166">
            <v>3.5</v>
          </cell>
          <cell r="AA5166" t="str">
            <v>Gasoline</v>
          </cell>
        </row>
        <row r="5167">
          <cell r="C5167">
            <v>1992</v>
          </cell>
          <cell r="J5167">
            <v>1300000</v>
          </cell>
          <cell r="R5167">
            <v>3.8</v>
          </cell>
          <cell r="AA5167" t="str">
            <v>Gasoline</v>
          </cell>
        </row>
        <row r="5168">
          <cell r="C5168">
            <v>1992</v>
          </cell>
          <cell r="J5168">
            <v>444984</v>
          </cell>
          <cell r="R5168">
            <v>2.5</v>
          </cell>
          <cell r="AA5168" t="str">
            <v>Diesel</v>
          </cell>
        </row>
        <row r="5169">
          <cell r="C5169">
            <v>1992</v>
          </cell>
          <cell r="J5169">
            <v>489059</v>
          </cell>
          <cell r="R5169">
            <v>2.5</v>
          </cell>
          <cell r="AA5169" t="str">
            <v>Diesel</v>
          </cell>
        </row>
        <row r="5170">
          <cell r="C5170">
            <v>1992</v>
          </cell>
          <cell r="J5170">
            <v>425740</v>
          </cell>
          <cell r="R5170">
            <v>2</v>
          </cell>
          <cell r="AA5170" t="str">
            <v>Gasoline</v>
          </cell>
        </row>
        <row r="5171">
          <cell r="C5171">
            <v>1992</v>
          </cell>
          <cell r="J5171">
            <v>521690</v>
          </cell>
          <cell r="R5171">
            <v>2.5</v>
          </cell>
          <cell r="AA5171" t="str">
            <v>Gasoline</v>
          </cell>
        </row>
        <row r="5172">
          <cell r="C5172">
            <v>1992</v>
          </cell>
          <cell r="J5172">
            <v>590002</v>
          </cell>
          <cell r="R5172">
            <v>2.5</v>
          </cell>
          <cell r="AA5172" t="str">
            <v>Gasoline</v>
          </cell>
        </row>
        <row r="5173">
          <cell r="C5173">
            <v>1992</v>
          </cell>
          <cell r="J5173">
            <v>1600000</v>
          </cell>
          <cell r="R5173">
            <v>3.5</v>
          </cell>
          <cell r="AA5173" t="str">
            <v>Gasoline</v>
          </cell>
        </row>
        <row r="5174">
          <cell r="C5174">
            <v>1992</v>
          </cell>
          <cell r="J5174">
            <v>489554</v>
          </cell>
          <cell r="R5174">
            <v>2.5</v>
          </cell>
          <cell r="AA5174" t="str">
            <v>Diesel</v>
          </cell>
        </row>
        <row r="5175">
          <cell r="C5175">
            <v>1992</v>
          </cell>
          <cell r="J5175">
            <v>520000</v>
          </cell>
          <cell r="R5175">
            <v>2.5</v>
          </cell>
          <cell r="AA5175" t="str">
            <v>Diesel</v>
          </cell>
        </row>
        <row r="5176">
          <cell r="C5176">
            <v>1992</v>
          </cell>
          <cell r="J5176">
            <v>762199</v>
          </cell>
          <cell r="R5176">
            <v>3</v>
          </cell>
          <cell r="AA5176" t="str">
            <v>Gasoline</v>
          </cell>
        </row>
        <row r="5177">
          <cell r="C5177">
            <v>1992</v>
          </cell>
          <cell r="J5177">
            <v>808654</v>
          </cell>
          <cell r="R5177">
            <v>3</v>
          </cell>
          <cell r="AA5177" t="str">
            <v>Gasoline</v>
          </cell>
        </row>
        <row r="5178">
          <cell r="C5178">
            <v>1992</v>
          </cell>
          <cell r="J5178">
            <v>950000</v>
          </cell>
          <cell r="R5178">
            <v>3</v>
          </cell>
          <cell r="AA5178" t="str">
            <v>Gasoline</v>
          </cell>
        </row>
        <row r="5179">
          <cell r="C5179">
            <v>1992</v>
          </cell>
          <cell r="J5179">
            <v>1000000</v>
          </cell>
          <cell r="R5179">
            <v>3</v>
          </cell>
          <cell r="AA5179" t="str">
            <v>Gasoline</v>
          </cell>
        </row>
        <row r="5180">
          <cell r="C5180">
            <v>1992</v>
          </cell>
          <cell r="J5180">
            <v>1200000</v>
          </cell>
          <cell r="R5180">
            <v>4</v>
          </cell>
          <cell r="AA5180" t="str">
            <v>Gasoline</v>
          </cell>
        </row>
        <row r="5181">
          <cell r="C5181">
            <v>1992</v>
          </cell>
          <cell r="J5181">
            <v>1400000</v>
          </cell>
          <cell r="R5181">
            <v>4</v>
          </cell>
          <cell r="AA5181" t="str">
            <v>Gasoline</v>
          </cell>
        </row>
        <row r="5182">
          <cell r="C5182">
            <v>1992</v>
          </cell>
          <cell r="J5182">
            <v>1376830</v>
          </cell>
          <cell r="R5182">
            <v>5</v>
          </cell>
          <cell r="AA5182" t="str">
            <v>Gasoline</v>
          </cell>
        </row>
        <row r="5183">
          <cell r="C5183">
            <v>1992</v>
          </cell>
          <cell r="J5183">
            <v>1598643</v>
          </cell>
          <cell r="R5183">
            <v>5</v>
          </cell>
          <cell r="AA5183" t="str">
            <v>Gasoline</v>
          </cell>
        </row>
        <row r="5184">
          <cell r="C5184">
            <v>1992</v>
          </cell>
          <cell r="J5184">
            <v>1667515</v>
          </cell>
          <cell r="R5184">
            <v>5</v>
          </cell>
          <cell r="AA5184" t="str">
            <v>Gasoline</v>
          </cell>
        </row>
        <row r="5185">
          <cell r="C5185">
            <v>1992</v>
          </cell>
          <cell r="J5185">
            <v>1667515</v>
          </cell>
          <cell r="R5185">
            <v>5</v>
          </cell>
          <cell r="AA5185" t="str">
            <v>Gasoline</v>
          </cell>
        </row>
        <row r="5186">
          <cell r="C5186">
            <v>1992</v>
          </cell>
          <cell r="J5186">
            <v>779800</v>
          </cell>
          <cell r="R5186">
            <v>3.8</v>
          </cell>
          <cell r="AA5186" t="str">
            <v>Gasoline</v>
          </cell>
        </row>
        <row r="5187">
          <cell r="C5187">
            <v>1992</v>
          </cell>
          <cell r="J5187">
            <v>1110900</v>
          </cell>
          <cell r="R5187">
            <v>4.9000000000000004</v>
          </cell>
          <cell r="AA5187" t="str">
            <v>Gasoline</v>
          </cell>
        </row>
        <row r="5188">
          <cell r="C5188">
            <v>1992</v>
          </cell>
          <cell r="J5188">
            <v>375000</v>
          </cell>
          <cell r="R5188">
            <v>3.1</v>
          </cell>
          <cell r="AA5188" t="str">
            <v>Gasoline</v>
          </cell>
        </row>
        <row r="5189">
          <cell r="C5189">
            <v>1992</v>
          </cell>
          <cell r="J5189">
            <v>720000</v>
          </cell>
          <cell r="R5189">
            <v>5.7</v>
          </cell>
          <cell r="AA5189" t="str">
            <v>Gasoline</v>
          </cell>
        </row>
        <row r="5190">
          <cell r="C5190">
            <v>1992</v>
          </cell>
          <cell r="J5190">
            <v>600000</v>
          </cell>
          <cell r="R5190">
            <v>5</v>
          </cell>
          <cell r="AA5190" t="str">
            <v>Gasoline</v>
          </cell>
        </row>
        <row r="5191">
          <cell r="C5191">
            <v>1992</v>
          </cell>
          <cell r="J5191">
            <v>600000</v>
          </cell>
          <cell r="R5191">
            <v>5</v>
          </cell>
          <cell r="AA5191" t="str">
            <v>Gasoline</v>
          </cell>
        </row>
        <row r="5192">
          <cell r="C5192">
            <v>1992</v>
          </cell>
          <cell r="J5192">
            <v>650000</v>
          </cell>
          <cell r="R5192">
            <v>5</v>
          </cell>
          <cell r="AA5192" t="str">
            <v>Gasoline</v>
          </cell>
        </row>
        <row r="5193">
          <cell r="C5193">
            <v>1992</v>
          </cell>
          <cell r="J5193">
            <v>1023400</v>
          </cell>
          <cell r="R5193">
            <v>5.7</v>
          </cell>
          <cell r="AA5193" t="str">
            <v>Gasoline</v>
          </cell>
        </row>
        <row r="5194">
          <cell r="C5194">
            <v>1992</v>
          </cell>
          <cell r="J5194">
            <v>1200000</v>
          </cell>
          <cell r="R5194">
            <v>5.7</v>
          </cell>
          <cell r="AA5194" t="str">
            <v>Gasoline</v>
          </cell>
        </row>
        <row r="5195">
          <cell r="C5195">
            <v>1992</v>
          </cell>
          <cell r="J5195">
            <v>400000</v>
          </cell>
          <cell r="R5195">
            <v>2.5</v>
          </cell>
          <cell r="AA5195" t="str">
            <v>Gasoline</v>
          </cell>
        </row>
        <row r="5196">
          <cell r="C5196">
            <v>1992</v>
          </cell>
          <cell r="J5196">
            <v>294998</v>
          </cell>
          <cell r="R5196">
            <v>2.5</v>
          </cell>
          <cell r="AA5196" t="str">
            <v>Gasoline</v>
          </cell>
        </row>
        <row r="5197">
          <cell r="C5197">
            <v>1992</v>
          </cell>
          <cell r="J5197">
            <v>334000</v>
          </cell>
          <cell r="R5197">
            <v>3</v>
          </cell>
          <cell r="AA5197" t="str">
            <v>Gasoline</v>
          </cell>
        </row>
        <row r="5198">
          <cell r="C5198">
            <v>1992</v>
          </cell>
          <cell r="J5198">
            <v>398999</v>
          </cell>
          <cell r="R5198">
            <v>3</v>
          </cell>
          <cell r="AA5198" t="str">
            <v>Gasoline</v>
          </cell>
        </row>
        <row r="5199">
          <cell r="C5199">
            <v>1992</v>
          </cell>
          <cell r="J5199">
            <v>478998</v>
          </cell>
          <cell r="R5199">
            <v>3</v>
          </cell>
          <cell r="AA5199" t="str">
            <v>Gasoline</v>
          </cell>
        </row>
        <row r="5200">
          <cell r="C5200">
            <v>1992</v>
          </cell>
          <cell r="J5200">
            <v>298000</v>
          </cell>
          <cell r="R5200">
            <v>2.5</v>
          </cell>
          <cell r="AA5200" t="str">
            <v>Gasoline</v>
          </cell>
        </row>
        <row r="5201">
          <cell r="C5201">
            <v>1992</v>
          </cell>
          <cell r="J5201">
            <v>458898</v>
          </cell>
          <cell r="R5201">
            <v>3.3</v>
          </cell>
          <cell r="AA5201" t="str">
            <v>Gasoline</v>
          </cell>
        </row>
        <row r="5202">
          <cell r="C5202">
            <v>1992</v>
          </cell>
          <cell r="J5202">
            <v>103999</v>
          </cell>
          <cell r="R5202">
            <v>1.1000000000000001</v>
          </cell>
          <cell r="AA5202" t="str">
            <v>Gasoline</v>
          </cell>
        </row>
        <row r="5203">
          <cell r="C5203">
            <v>1992</v>
          </cell>
          <cell r="J5203">
            <v>109999</v>
          </cell>
          <cell r="R5203">
            <v>1.1000000000000001</v>
          </cell>
          <cell r="AA5203" t="str">
            <v>Gasoline</v>
          </cell>
        </row>
        <row r="5204">
          <cell r="C5204">
            <v>1992</v>
          </cell>
          <cell r="J5204">
            <v>114997</v>
          </cell>
          <cell r="R5204">
            <v>1.1000000000000001</v>
          </cell>
          <cell r="AA5204" t="str">
            <v>Gasoline</v>
          </cell>
        </row>
        <row r="5205">
          <cell r="C5205">
            <v>1992</v>
          </cell>
          <cell r="J5205">
            <v>124999</v>
          </cell>
          <cell r="R5205">
            <v>1.4</v>
          </cell>
          <cell r="AA5205" t="str">
            <v>Gasoline</v>
          </cell>
        </row>
        <row r="5206">
          <cell r="C5206">
            <v>1992</v>
          </cell>
          <cell r="J5206">
            <v>129997</v>
          </cell>
          <cell r="R5206">
            <v>1.4</v>
          </cell>
          <cell r="AA5206" t="str">
            <v>Gasoline</v>
          </cell>
        </row>
        <row r="5207">
          <cell r="C5207">
            <v>1992</v>
          </cell>
          <cell r="J5207">
            <v>159997</v>
          </cell>
          <cell r="R5207">
            <v>1.4</v>
          </cell>
          <cell r="AA5207" t="str">
            <v>Gasoline</v>
          </cell>
        </row>
        <row r="5208">
          <cell r="C5208">
            <v>1992</v>
          </cell>
          <cell r="J5208">
            <v>145000</v>
          </cell>
          <cell r="R5208">
            <v>1.4</v>
          </cell>
          <cell r="AA5208" t="str">
            <v>Gasoline</v>
          </cell>
        </row>
        <row r="5209">
          <cell r="C5209">
            <v>1992</v>
          </cell>
          <cell r="J5209">
            <v>133998</v>
          </cell>
          <cell r="R5209">
            <v>1.4</v>
          </cell>
          <cell r="AA5209" t="str">
            <v>Gasoline</v>
          </cell>
        </row>
        <row r="5210">
          <cell r="C5210">
            <v>1992</v>
          </cell>
          <cell r="J5210">
            <v>138999</v>
          </cell>
          <cell r="R5210">
            <v>1.4</v>
          </cell>
          <cell r="AA5210" t="str">
            <v>Gasoline</v>
          </cell>
        </row>
        <row r="5211">
          <cell r="C5211">
            <v>1992</v>
          </cell>
          <cell r="J5211">
            <v>146996</v>
          </cell>
          <cell r="R5211">
            <v>1.6</v>
          </cell>
          <cell r="AA5211" t="str">
            <v>Gasoline</v>
          </cell>
        </row>
        <row r="5212">
          <cell r="C5212">
            <v>1992</v>
          </cell>
          <cell r="J5212">
            <v>161995</v>
          </cell>
          <cell r="R5212">
            <v>1.6</v>
          </cell>
          <cell r="AA5212" t="str">
            <v>Gasoline</v>
          </cell>
        </row>
        <row r="5213">
          <cell r="C5213">
            <v>1992</v>
          </cell>
          <cell r="J5213">
            <v>161998</v>
          </cell>
          <cell r="R5213">
            <v>1.6</v>
          </cell>
          <cell r="AA5213" t="str">
            <v>Gasoline</v>
          </cell>
        </row>
        <row r="5214">
          <cell r="C5214">
            <v>1992</v>
          </cell>
          <cell r="J5214">
            <v>201997</v>
          </cell>
          <cell r="R5214">
            <v>1.9</v>
          </cell>
          <cell r="AA5214" t="str">
            <v>Gasoline</v>
          </cell>
        </row>
        <row r="5215">
          <cell r="C5215">
            <v>1992</v>
          </cell>
          <cell r="J5215">
            <v>159999</v>
          </cell>
          <cell r="R5215">
            <v>1.9</v>
          </cell>
          <cell r="AA5215" t="str">
            <v>Diesel</v>
          </cell>
        </row>
        <row r="5216">
          <cell r="C5216">
            <v>1992</v>
          </cell>
          <cell r="J5216">
            <v>141998</v>
          </cell>
          <cell r="R5216">
            <v>1.4</v>
          </cell>
          <cell r="AA5216" t="str">
            <v>Gasoline</v>
          </cell>
        </row>
        <row r="5217">
          <cell r="C5217">
            <v>1992</v>
          </cell>
          <cell r="J5217">
            <v>163997</v>
          </cell>
          <cell r="R5217">
            <v>1.6</v>
          </cell>
          <cell r="AA5217" t="str">
            <v>Gasoline</v>
          </cell>
        </row>
        <row r="5218">
          <cell r="C5218">
            <v>1992</v>
          </cell>
          <cell r="J5218">
            <v>174996</v>
          </cell>
          <cell r="R5218">
            <v>1.6</v>
          </cell>
          <cell r="AA5218" t="str">
            <v>Gasoline</v>
          </cell>
        </row>
        <row r="5219">
          <cell r="C5219">
            <v>1992</v>
          </cell>
          <cell r="J5219">
            <v>192998</v>
          </cell>
          <cell r="R5219">
            <v>1.9</v>
          </cell>
          <cell r="AA5219" t="str">
            <v>Gasoline</v>
          </cell>
        </row>
        <row r="5220">
          <cell r="C5220">
            <v>1992</v>
          </cell>
          <cell r="J5220">
            <v>207998</v>
          </cell>
          <cell r="R5220">
            <v>1.9</v>
          </cell>
          <cell r="AA5220" t="str">
            <v>Gasoline</v>
          </cell>
        </row>
        <row r="5221">
          <cell r="C5221">
            <v>1992</v>
          </cell>
          <cell r="J5221">
            <v>226996</v>
          </cell>
          <cell r="R5221">
            <v>1.9</v>
          </cell>
          <cell r="AA5221" t="str">
            <v>Gasoline</v>
          </cell>
        </row>
        <row r="5222">
          <cell r="C5222">
            <v>1992</v>
          </cell>
          <cell r="J5222">
            <v>249998</v>
          </cell>
          <cell r="R5222">
            <v>1.9</v>
          </cell>
          <cell r="AA5222" t="str">
            <v>Gasoline</v>
          </cell>
        </row>
        <row r="5223">
          <cell r="C5223">
            <v>1992</v>
          </cell>
          <cell r="J5223">
            <v>195797</v>
          </cell>
          <cell r="R5223">
            <v>1.9</v>
          </cell>
          <cell r="AA5223" t="str">
            <v>Diesel</v>
          </cell>
        </row>
        <row r="5224">
          <cell r="C5224">
            <v>1992</v>
          </cell>
          <cell r="J5224">
            <v>254997</v>
          </cell>
          <cell r="R5224">
            <v>1.8</v>
          </cell>
          <cell r="AA5224" t="str">
            <v>Diesel</v>
          </cell>
        </row>
        <row r="5225">
          <cell r="C5225">
            <v>1992</v>
          </cell>
          <cell r="J5225">
            <v>195000</v>
          </cell>
          <cell r="R5225">
            <v>1.6</v>
          </cell>
          <cell r="AA5225" t="str">
            <v>Gasoline</v>
          </cell>
        </row>
        <row r="5226">
          <cell r="C5226">
            <v>1992</v>
          </cell>
          <cell r="J5226">
            <v>227697</v>
          </cell>
          <cell r="R5226">
            <v>1.9</v>
          </cell>
          <cell r="AA5226" t="str">
            <v>Gasoline</v>
          </cell>
        </row>
        <row r="5227">
          <cell r="C5227">
            <v>1992</v>
          </cell>
          <cell r="J5227">
            <v>246695</v>
          </cell>
          <cell r="R5227">
            <v>1.9</v>
          </cell>
          <cell r="AA5227" t="str">
            <v>Gasoline</v>
          </cell>
        </row>
        <row r="5228">
          <cell r="C5228">
            <v>1992</v>
          </cell>
          <cell r="J5228">
            <v>267198</v>
          </cell>
          <cell r="R5228">
            <v>1.9</v>
          </cell>
          <cell r="AA5228" t="str">
            <v>Gasoline</v>
          </cell>
        </row>
        <row r="5229">
          <cell r="C5229">
            <v>1992</v>
          </cell>
          <cell r="J5229">
            <v>212997</v>
          </cell>
          <cell r="R5229">
            <v>1.9</v>
          </cell>
          <cell r="AA5229" t="str">
            <v>Diesel</v>
          </cell>
        </row>
        <row r="5230">
          <cell r="C5230">
            <v>1992</v>
          </cell>
          <cell r="J5230">
            <v>267998</v>
          </cell>
          <cell r="R5230">
            <v>2</v>
          </cell>
          <cell r="AA5230" t="str">
            <v>Gasoline</v>
          </cell>
        </row>
        <row r="5231">
          <cell r="C5231">
            <v>1992</v>
          </cell>
          <cell r="J5231">
            <v>279996</v>
          </cell>
          <cell r="R5231">
            <v>2</v>
          </cell>
          <cell r="AA5231" t="str">
            <v>Gasoline</v>
          </cell>
        </row>
        <row r="5232">
          <cell r="C5232">
            <v>1992</v>
          </cell>
          <cell r="J5232">
            <v>319999</v>
          </cell>
          <cell r="R5232">
            <v>2</v>
          </cell>
          <cell r="AA5232" t="str">
            <v>Gasoline</v>
          </cell>
        </row>
        <row r="5233">
          <cell r="C5233">
            <v>1992</v>
          </cell>
          <cell r="J5233">
            <v>393999</v>
          </cell>
          <cell r="R5233">
            <v>2</v>
          </cell>
          <cell r="AA5233" t="str">
            <v>Gasoline</v>
          </cell>
        </row>
        <row r="5234">
          <cell r="C5234">
            <v>1992</v>
          </cell>
          <cell r="J5234">
            <v>369997</v>
          </cell>
          <cell r="R5234">
            <v>2</v>
          </cell>
          <cell r="AA5234" t="str">
            <v>Gasoline</v>
          </cell>
        </row>
        <row r="5235">
          <cell r="C5235">
            <v>1992</v>
          </cell>
          <cell r="J5235">
            <v>379995</v>
          </cell>
          <cell r="R5235">
            <v>3</v>
          </cell>
          <cell r="AA5235" t="str">
            <v>Gasoline</v>
          </cell>
        </row>
        <row r="5236">
          <cell r="C5236">
            <v>1992</v>
          </cell>
          <cell r="J5236">
            <v>449999</v>
          </cell>
          <cell r="R5236">
            <v>3</v>
          </cell>
          <cell r="AA5236" t="str">
            <v>Gasoline</v>
          </cell>
        </row>
        <row r="5237">
          <cell r="C5237">
            <v>1992</v>
          </cell>
          <cell r="J5237">
            <v>479998</v>
          </cell>
          <cell r="R5237">
            <v>3</v>
          </cell>
          <cell r="AA5237" t="str">
            <v>Gasoline</v>
          </cell>
        </row>
        <row r="5238">
          <cell r="C5238">
            <v>1992</v>
          </cell>
          <cell r="J5238">
            <v>542995</v>
          </cell>
          <cell r="R5238">
            <v>3</v>
          </cell>
          <cell r="AA5238" t="str">
            <v>Gasoline</v>
          </cell>
        </row>
        <row r="5239">
          <cell r="C5239">
            <v>1992</v>
          </cell>
          <cell r="J5239">
            <v>572997</v>
          </cell>
          <cell r="R5239">
            <v>3</v>
          </cell>
          <cell r="AA5239" t="str">
            <v>Gasoline</v>
          </cell>
        </row>
        <row r="5240">
          <cell r="C5240">
            <v>1992</v>
          </cell>
          <cell r="J5240">
            <v>599998</v>
          </cell>
          <cell r="R5240">
            <v>3</v>
          </cell>
          <cell r="AA5240" t="str">
            <v>Gasoline</v>
          </cell>
        </row>
        <row r="5241">
          <cell r="C5241">
            <v>1992</v>
          </cell>
          <cell r="J5241">
            <v>330000</v>
          </cell>
          <cell r="R5241">
            <v>2.1</v>
          </cell>
          <cell r="AA5241" t="str">
            <v>Diesel</v>
          </cell>
        </row>
        <row r="5242">
          <cell r="C5242">
            <v>1992</v>
          </cell>
          <cell r="J5242">
            <v>395297</v>
          </cell>
          <cell r="R5242">
            <v>2.1</v>
          </cell>
          <cell r="AA5242" t="str">
            <v>Diesel</v>
          </cell>
        </row>
        <row r="5243">
          <cell r="C5243">
            <v>1992</v>
          </cell>
          <cell r="J5243">
            <v>419296</v>
          </cell>
          <cell r="R5243">
            <v>2.1</v>
          </cell>
          <cell r="AA5243" t="str">
            <v>Diesel</v>
          </cell>
        </row>
        <row r="5244">
          <cell r="C5244">
            <v>1992</v>
          </cell>
          <cell r="J5244">
            <v>319999</v>
          </cell>
          <cell r="R5244">
            <v>2</v>
          </cell>
          <cell r="AA5244" t="str">
            <v>Gasoline</v>
          </cell>
        </row>
        <row r="5245">
          <cell r="C5245">
            <v>1992</v>
          </cell>
          <cell r="J5245">
            <v>479998</v>
          </cell>
          <cell r="R5245">
            <v>3</v>
          </cell>
          <cell r="AA5245" t="str">
            <v>Gasoline</v>
          </cell>
        </row>
        <row r="5246">
          <cell r="C5246">
            <v>1992</v>
          </cell>
          <cell r="J5246">
            <v>429997</v>
          </cell>
          <cell r="R5246">
            <v>2.1</v>
          </cell>
          <cell r="AA5246" t="str">
            <v>Diesel</v>
          </cell>
        </row>
        <row r="5247">
          <cell r="C5247">
            <v>1992</v>
          </cell>
          <cell r="J5247">
            <v>114998</v>
          </cell>
          <cell r="R5247">
            <v>1.3</v>
          </cell>
          <cell r="AA5247" t="str">
            <v>Gasoline</v>
          </cell>
        </row>
        <row r="5248">
          <cell r="C5248">
            <v>1992</v>
          </cell>
          <cell r="J5248">
            <v>129994</v>
          </cell>
          <cell r="R5248">
            <v>1.3</v>
          </cell>
          <cell r="AA5248" t="str">
            <v>Gasoline</v>
          </cell>
        </row>
        <row r="5249">
          <cell r="C5249">
            <v>1992</v>
          </cell>
          <cell r="J5249">
            <v>120998</v>
          </cell>
          <cell r="R5249">
            <v>1.3</v>
          </cell>
          <cell r="AA5249" t="str">
            <v>Gasoline</v>
          </cell>
        </row>
        <row r="5250">
          <cell r="C5250">
            <v>1992</v>
          </cell>
          <cell r="J5250">
            <v>144996</v>
          </cell>
          <cell r="R5250">
            <v>1.6</v>
          </cell>
          <cell r="AA5250" t="str">
            <v>Gasoline</v>
          </cell>
        </row>
        <row r="5251">
          <cell r="C5251">
            <v>1992</v>
          </cell>
          <cell r="J5251">
            <v>154995</v>
          </cell>
          <cell r="R5251">
            <v>1.6</v>
          </cell>
          <cell r="AA5251" t="str">
            <v>Gasoline</v>
          </cell>
        </row>
        <row r="5252">
          <cell r="C5252">
            <v>1992</v>
          </cell>
          <cell r="J5252">
            <v>1900000</v>
          </cell>
          <cell r="R5252">
            <v>3.4</v>
          </cell>
          <cell r="AA5252" t="str">
            <v>Gasoline</v>
          </cell>
        </row>
        <row r="5253">
          <cell r="C5253">
            <v>1992</v>
          </cell>
          <cell r="J5253">
            <v>1950000</v>
          </cell>
          <cell r="R5253">
            <v>3.4</v>
          </cell>
          <cell r="AA5253" t="str">
            <v>Gasoline</v>
          </cell>
        </row>
        <row r="5254">
          <cell r="C5254">
            <v>1992</v>
          </cell>
          <cell r="J5254">
            <v>1750000</v>
          </cell>
          <cell r="R5254">
            <v>3.4</v>
          </cell>
          <cell r="AA5254" t="str">
            <v>Gasoline</v>
          </cell>
        </row>
        <row r="5255">
          <cell r="C5255">
            <v>1992</v>
          </cell>
          <cell r="J5255">
            <v>1900000</v>
          </cell>
          <cell r="R5255">
            <v>3.4</v>
          </cell>
          <cell r="AA5255" t="str">
            <v>Gasoline</v>
          </cell>
        </row>
        <row r="5256">
          <cell r="C5256">
            <v>1992</v>
          </cell>
          <cell r="J5256">
            <v>3900000</v>
          </cell>
          <cell r="R5256">
            <v>4.9000000000000004</v>
          </cell>
          <cell r="AA5256" t="str">
            <v>Gasoline</v>
          </cell>
        </row>
        <row r="5257">
          <cell r="C5257">
            <v>1992</v>
          </cell>
          <cell r="J5257">
            <v>7000000</v>
          </cell>
          <cell r="R5257">
            <v>2.9</v>
          </cell>
          <cell r="AA5257" t="str">
            <v>Gasoline</v>
          </cell>
        </row>
        <row r="5258">
          <cell r="C5258">
            <v>1992</v>
          </cell>
          <cell r="J5258">
            <v>94996</v>
          </cell>
          <cell r="R5258">
            <v>1</v>
          </cell>
          <cell r="AA5258" t="str">
            <v>Gasoline</v>
          </cell>
        </row>
        <row r="5259">
          <cell r="C5259">
            <v>1992</v>
          </cell>
          <cell r="J5259">
            <v>98994</v>
          </cell>
          <cell r="R5259">
            <v>1</v>
          </cell>
          <cell r="AA5259" t="str">
            <v>Gasoline</v>
          </cell>
        </row>
        <row r="5260">
          <cell r="C5260">
            <v>1992</v>
          </cell>
          <cell r="J5260">
            <v>104996</v>
          </cell>
          <cell r="R5260">
            <v>1.1000000000000001</v>
          </cell>
          <cell r="AA5260" t="str">
            <v>Gasoline</v>
          </cell>
        </row>
        <row r="5261">
          <cell r="C5261">
            <v>1992</v>
          </cell>
          <cell r="J5261">
            <v>109198</v>
          </cell>
          <cell r="R5261">
            <v>1.1000000000000001</v>
          </cell>
          <cell r="AA5261" t="str">
            <v>Gasoline</v>
          </cell>
        </row>
        <row r="5262">
          <cell r="C5262">
            <v>1992</v>
          </cell>
          <cell r="J5262">
            <v>119194</v>
          </cell>
          <cell r="R5262">
            <v>1.4</v>
          </cell>
          <cell r="AA5262" t="str">
            <v>Gasoline</v>
          </cell>
        </row>
        <row r="5263">
          <cell r="C5263">
            <v>1992</v>
          </cell>
          <cell r="J5263">
            <v>124397</v>
          </cell>
          <cell r="R5263">
            <v>1.4</v>
          </cell>
          <cell r="AA5263" t="str">
            <v>Gasoline</v>
          </cell>
        </row>
        <row r="5264">
          <cell r="C5264">
            <v>1992</v>
          </cell>
          <cell r="J5264">
            <v>132396</v>
          </cell>
          <cell r="R5264">
            <v>1.5</v>
          </cell>
          <cell r="AA5264" t="str">
            <v>Gasoline</v>
          </cell>
        </row>
        <row r="5265">
          <cell r="C5265">
            <v>1992</v>
          </cell>
          <cell r="J5265">
            <v>141398</v>
          </cell>
          <cell r="R5265">
            <v>1.5</v>
          </cell>
          <cell r="AA5265" t="str">
            <v>Gasoline</v>
          </cell>
        </row>
        <row r="5266">
          <cell r="C5266">
            <v>1992</v>
          </cell>
          <cell r="J5266">
            <v>193394</v>
          </cell>
          <cell r="R5266">
            <v>1.4</v>
          </cell>
          <cell r="AA5266" t="str">
            <v>Gasoline</v>
          </cell>
        </row>
        <row r="5267">
          <cell r="C5267">
            <v>1992</v>
          </cell>
          <cell r="J5267">
            <v>130996</v>
          </cell>
          <cell r="R5267">
            <v>1.4</v>
          </cell>
          <cell r="AA5267" t="str">
            <v>Gasoline</v>
          </cell>
        </row>
        <row r="5268">
          <cell r="C5268">
            <v>1992</v>
          </cell>
          <cell r="J5268">
            <v>138996</v>
          </cell>
          <cell r="R5268">
            <v>1.4</v>
          </cell>
          <cell r="AA5268" t="str">
            <v>Gasoline</v>
          </cell>
        </row>
        <row r="5269">
          <cell r="C5269">
            <v>1992</v>
          </cell>
          <cell r="J5269">
            <v>149994</v>
          </cell>
          <cell r="R5269">
            <v>1.4</v>
          </cell>
          <cell r="AA5269" t="str">
            <v>Gasoline</v>
          </cell>
        </row>
        <row r="5270">
          <cell r="C5270">
            <v>1992</v>
          </cell>
          <cell r="J5270">
            <v>145996</v>
          </cell>
          <cell r="R5270">
            <v>1.6</v>
          </cell>
          <cell r="AA5270" t="str">
            <v>Gasoline</v>
          </cell>
        </row>
        <row r="5271">
          <cell r="C5271">
            <v>1992</v>
          </cell>
          <cell r="J5271">
            <v>192997</v>
          </cell>
          <cell r="R5271">
            <v>2</v>
          </cell>
          <cell r="AA5271" t="str">
            <v>Gasoline</v>
          </cell>
        </row>
        <row r="5272">
          <cell r="C5272">
            <v>1992</v>
          </cell>
          <cell r="J5272">
            <v>243996</v>
          </cell>
          <cell r="R5272">
            <v>2</v>
          </cell>
          <cell r="AA5272" t="str">
            <v>Gasoline</v>
          </cell>
        </row>
        <row r="5273">
          <cell r="C5273">
            <v>1992</v>
          </cell>
          <cell r="J5273">
            <v>152798</v>
          </cell>
          <cell r="R5273">
            <v>1.6</v>
          </cell>
          <cell r="AA5273" t="str">
            <v>Gasoline</v>
          </cell>
        </row>
        <row r="5274">
          <cell r="C5274">
            <v>1992</v>
          </cell>
          <cell r="J5274">
            <v>169998</v>
          </cell>
          <cell r="R5274">
            <v>1.6</v>
          </cell>
          <cell r="AA5274" t="str">
            <v>Gasoline</v>
          </cell>
        </row>
        <row r="5275">
          <cell r="C5275">
            <v>1992</v>
          </cell>
          <cell r="J5275">
            <v>169998</v>
          </cell>
          <cell r="R5275">
            <v>1.6</v>
          </cell>
          <cell r="AA5275" t="str">
            <v>Gasoline</v>
          </cell>
        </row>
        <row r="5276">
          <cell r="C5276">
            <v>1992</v>
          </cell>
          <cell r="J5276">
            <v>185000</v>
          </cell>
          <cell r="R5276">
            <v>1.6</v>
          </cell>
          <cell r="AA5276" t="str">
            <v>Gasoline</v>
          </cell>
        </row>
        <row r="5277">
          <cell r="C5277">
            <v>1992</v>
          </cell>
          <cell r="J5277">
            <v>196198</v>
          </cell>
          <cell r="R5277">
            <v>2</v>
          </cell>
          <cell r="AA5277" t="str">
            <v>Gasoline</v>
          </cell>
        </row>
        <row r="5278">
          <cell r="C5278">
            <v>1992</v>
          </cell>
          <cell r="J5278">
            <v>170000</v>
          </cell>
          <cell r="R5278">
            <v>1.9</v>
          </cell>
          <cell r="AA5278" t="str">
            <v>Diesel</v>
          </cell>
        </row>
        <row r="5279">
          <cell r="C5279">
            <v>1992</v>
          </cell>
          <cell r="J5279">
            <v>210000</v>
          </cell>
          <cell r="R5279">
            <v>1.9</v>
          </cell>
          <cell r="AA5279" t="str">
            <v>Diesel</v>
          </cell>
        </row>
        <row r="5280">
          <cell r="C5280">
            <v>1992</v>
          </cell>
          <cell r="J5280">
            <v>172996</v>
          </cell>
          <cell r="R5280">
            <v>1.6</v>
          </cell>
          <cell r="AA5280" t="str">
            <v>Gasoline</v>
          </cell>
        </row>
        <row r="5281">
          <cell r="C5281">
            <v>1992</v>
          </cell>
          <cell r="J5281">
            <v>216396</v>
          </cell>
          <cell r="R5281">
            <v>2</v>
          </cell>
          <cell r="AA5281" t="str">
            <v>Gasoline</v>
          </cell>
        </row>
        <row r="5282">
          <cell r="C5282">
            <v>1992</v>
          </cell>
          <cell r="J5282">
            <v>223396</v>
          </cell>
          <cell r="R5282">
            <v>2</v>
          </cell>
          <cell r="AA5282" t="str">
            <v>Gasoline</v>
          </cell>
        </row>
        <row r="5283">
          <cell r="C5283">
            <v>1992</v>
          </cell>
          <cell r="J5283">
            <v>263394</v>
          </cell>
          <cell r="R5283">
            <v>2</v>
          </cell>
          <cell r="AA5283" t="str">
            <v>Gasoline</v>
          </cell>
        </row>
        <row r="5284">
          <cell r="C5284">
            <v>1992</v>
          </cell>
          <cell r="J5284">
            <v>334398</v>
          </cell>
          <cell r="R5284">
            <v>2</v>
          </cell>
          <cell r="AA5284" t="str">
            <v>Gasoline</v>
          </cell>
        </row>
        <row r="5285">
          <cell r="C5285">
            <v>1992</v>
          </cell>
          <cell r="J5285">
            <v>300000</v>
          </cell>
          <cell r="R5285">
            <v>1.9</v>
          </cell>
          <cell r="AA5285" t="str">
            <v>Diesel</v>
          </cell>
        </row>
        <row r="5286">
          <cell r="C5286">
            <v>1992</v>
          </cell>
          <cell r="J5286">
            <v>114911</v>
          </cell>
          <cell r="R5286">
            <v>1.1000000000000001</v>
          </cell>
          <cell r="AA5286" t="str">
            <v>Gasoline</v>
          </cell>
        </row>
        <row r="5287">
          <cell r="C5287">
            <v>1992</v>
          </cell>
          <cell r="J5287">
            <v>119912</v>
          </cell>
          <cell r="R5287">
            <v>1.3</v>
          </cell>
          <cell r="AA5287" t="str">
            <v>Gasoline</v>
          </cell>
        </row>
        <row r="5288">
          <cell r="C5288">
            <v>1992</v>
          </cell>
          <cell r="J5288">
            <v>135000</v>
          </cell>
          <cell r="R5288">
            <v>1.3</v>
          </cell>
          <cell r="AA5288" t="str">
            <v>Gasoline</v>
          </cell>
        </row>
        <row r="5289">
          <cell r="C5289">
            <v>1992</v>
          </cell>
          <cell r="J5289">
            <v>125913</v>
          </cell>
          <cell r="R5289">
            <v>1.3</v>
          </cell>
          <cell r="AA5289" t="str">
            <v>Gasoline</v>
          </cell>
        </row>
        <row r="5290">
          <cell r="C5290">
            <v>1992</v>
          </cell>
          <cell r="J5290">
            <v>124913</v>
          </cell>
          <cell r="R5290">
            <v>1.3</v>
          </cell>
          <cell r="AA5290" t="str">
            <v>Gasoline</v>
          </cell>
        </row>
        <row r="5291">
          <cell r="C5291">
            <v>1992</v>
          </cell>
          <cell r="J5291">
            <v>132417</v>
          </cell>
          <cell r="R5291">
            <v>1.8</v>
          </cell>
          <cell r="AA5291" t="str">
            <v>Diesel</v>
          </cell>
        </row>
        <row r="5292">
          <cell r="C5292">
            <v>1992</v>
          </cell>
          <cell r="J5292">
            <v>133735</v>
          </cell>
          <cell r="R5292">
            <v>1.3</v>
          </cell>
          <cell r="AA5292" t="str">
            <v>Gasoline</v>
          </cell>
        </row>
        <row r="5293">
          <cell r="C5293">
            <v>1992</v>
          </cell>
          <cell r="J5293">
            <v>141292</v>
          </cell>
          <cell r="R5293">
            <v>1.4</v>
          </cell>
          <cell r="AA5293" t="str">
            <v>Gasoline</v>
          </cell>
        </row>
        <row r="5294">
          <cell r="C5294">
            <v>1992</v>
          </cell>
          <cell r="J5294">
            <v>149989</v>
          </cell>
          <cell r="R5294">
            <v>1.8</v>
          </cell>
          <cell r="AA5294" t="str">
            <v>Gasoline</v>
          </cell>
        </row>
        <row r="5295">
          <cell r="C5295">
            <v>1992</v>
          </cell>
          <cell r="J5295">
            <v>158434</v>
          </cell>
          <cell r="R5295">
            <v>1.8</v>
          </cell>
          <cell r="AA5295" t="str">
            <v>Gasoline</v>
          </cell>
        </row>
        <row r="5296">
          <cell r="C5296">
            <v>1992</v>
          </cell>
          <cell r="J5296">
            <v>165436</v>
          </cell>
          <cell r="R5296">
            <v>1.8</v>
          </cell>
          <cell r="AA5296" t="str">
            <v>Gasoline</v>
          </cell>
        </row>
        <row r="5297">
          <cell r="C5297">
            <v>1992</v>
          </cell>
          <cell r="J5297">
            <v>209272</v>
          </cell>
          <cell r="R5297">
            <v>1.8</v>
          </cell>
          <cell r="AA5297" t="str">
            <v>Gasoline</v>
          </cell>
        </row>
        <row r="5298">
          <cell r="C5298">
            <v>1992</v>
          </cell>
          <cell r="J5298">
            <v>275990</v>
          </cell>
          <cell r="R5298">
            <v>2</v>
          </cell>
          <cell r="AA5298" t="str">
            <v>Gasoline</v>
          </cell>
        </row>
        <row r="5299">
          <cell r="C5299">
            <v>1992</v>
          </cell>
          <cell r="J5299">
            <v>525000</v>
          </cell>
          <cell r="R5299">
            <v>2</v>
          </cell>
          <cell r="AA5299" t="str">
            <v>Gasoline</v>
          </cell>
        </row>
        <row r="5300">
          <cell r="C5300">
            <v>1992</v>
          </cell>
          <cell r="J5300">
            <v>157434</v>
          </cell>
          <cell r="R5300">
            <v>1.8</v>
          </cell>
          <cell r="AA5300" t="str">
            <v>Diesel</v>
          </cell>
        </row>
        <row r="5301">
          <cell r="C5301">
            <v>1992</v>
          </cell>
          <cell r="J5301">
            <v>299989</v>
          </cell>
          <cell r="R5301">
            <v>1.8</v>
          </cell>
          <cell r="AA5301" t="str">
            <v>Gasoline</v>
          </cell>
        </row>
        <row r="5302">
          <cell r="C5302">
            <v>1992</v>
          </cell>
          <cell r="J5302">
            <v>158291</v>
          </cell>
          <cell r="R5302">
            <v>1.4</v>
          </cell>
          <cell r="AA5302" t="str">
            <v>Gasoline</v>
          </cell>
        </row>
        <row r="5303">
          <cell r="C5303">
            <v>1992</v>
          </cell>
          <cell r="J5303">
            <v>175438</v>
          </cell>
          <cell r="R5303">
            <v>1.8</v>
          </cell>
          <cell r="AA5303" t="str">
            <v>Gasoline</v>
          </cell>
        </row>
        <row r="5304">
          <cell r="C5304">
            <v>1992</v>
          </cell>
          <cell r="J5304">
            <v>174436</v>
          </cell>
          <cell r="R5304">
            <v>1.8</v>
          </cell>
          <cell r="AA5304" t="str">
            <v>Diesel</v>
          </cell>
        </row>
        <row r="5305">
          <cell r="C5305">
            <v>1992</v>
          </cell>
          <cell r="J5305">
            <v>148290</v>
          </cell>
          <cell r="R5305">
            <v>1.4</v>
          </cell>
          <cell r="AA5305" t="str">
            <v>Gasoline</v>
          </cell>
        </row>
        <row r="5306">
          <cell r="C5306">
            <v>1992</v>
          </cell>
          <cell r="J5306">
            <v>165434</v>
          </cell>
          <cell r="R5306">
            <v>1.8</v>
          </cell>
          <cell r="AA5306" t="str">
            <v>Gasoline</v>
          </cell>
        </row>
        <row r="5307">
          <cell r="C5307">
            <v>1992</v>
          </cell>
          <cell r="J5307">
            <v>164434</v>
          </cell>
          <cell r="R5307">
            <v>1.8</v>
          </cell>
          <cell r="AA5307" t="str">
            <v>Diesel</v>
          </cell>
        </row>
        <row r="5308">
          <cell r="C5308">
            <v>1992</v>
          </cell>
          <cell r="J5308">
            <v>165988</v>
          </cell>
          <cell r="R5308">
            <v>1.6</v>
          </cell>
          <cell r="AA5308" t="str">
            <v>Gasoline</v>
          </cell>
        </row>
        <row r="5309">
          <cell r="C5309">
            <v>1992</v>
          </cell>
          <cell r="J5309">
            <v>179991</v>
          </cell>
          <cell r="R5309">
            <v>2</v>
          </cell>
          <cell r="AA5309" t="str">
            <v>Gasoline</v>
          </cell>
        </row>
        <row r="5310">
          <cell r="C5310">
            <v>1992</v>
          </cell>
          <cell r="J5310">
            <v>193999</v>
          </cell>
          <cell r="R5310">
            <v>2</v>
          </cell>
          <cell r="AA5310" t="str">
            <v>Gasoline</v>
          </cell>
        </row>
        <row r="5311">
          <cell r="C5311">
            <v>1992</v>
          </cell>
          <cell r="J5311">
            <v>189990</v>
          </cell>
          <cell r="R5311">
            <v>2</v>
          </cell>
          <cell r="AA5311" t="str">
            <v>Gasoline</v>
          </cell>
        </row>
        <row r="5312">
          <cell r="C5312">
            <v>1992</v>
          </cell>
          <cell r="J5312">
            <v>199902</v>
          </cell>
          <cell r="R5312">
            <v>2</v>
          </cell>
          <cell r="AA5312" t="str">
            <v>Gasoline</v>
          </cell>
        </row>
        <row r="5313">
          <cell r="C5313">
            <v>1992</v>
          </cell>
          <cell r="J5313">
            <v>320000</v>
          </cell>
          <cell r="R5313">
            <v>2.9</v>
          </cell>
          <cell r="AA5313" t="str">
            <v>Gasoline</v>
          </cell>
        </row>
        <row r="5314">
          <cell r="C5314">
            <v>1992</v>
          </cell>
          <cell r="J5314">
            <v>179991</v>
          </cell>
          <cell r="R5314">
            <v>2</v>
          </cell>
          <cell r="AA5314" t="str">
            <v>Gasoline</v>
          </cell>
        </row>
        <row r="5315">
          <cell r="C5315">
            <v>1992</v>
          </cell>
          <cell r="J5315">
            <v>193999</v>
          </cell>
          <cell r="R5315">
            <v>2</v>
          </cell>
          <cell r="AA5315" t="str">
            <v>Gasoline</v>
          </cell>
        </row>
        <row r="5316">
          <cell r="C5316">
            <v>1992</v>
          </cell>
          <cell r="J5316">
            <v>189993</v>
          </cell>
          <cell r="R5316">
            <v>2</v>
          </cell>
          <cell r="AA5316" t="str">
            <v>Gasoline</v>
          </cell>
        </row>
        <row r="5317">
          <cell r="C5317">
            <v>1992</v>
          </cell>
          <cell r="J5317">
            <v>199902</v>
          </cell>
          <cell r="R5317">
            <v>2</v>
          </cell>
          <cell r="AA5317" t="str">
            <v>Gasoline</v>
          </cell>
        </row>
        <row r="5318">
          <cell r="C5318">
            <v>1992</v>
          </cell>
          <cell r="J5318">
            <v>243991</v>
          </cell>
          <cell r="R5318">
            <v>2</v>
          </cell>
          <cell r="AA5318" t="str">
            <v>Gasoline</v>
          </cell>
        </row>
        <row r="5319">
          <cell r="C5319">
            <v>1992</v>
          </cell>
          <cell r="J5319">
            <v>246600</v>
          </cell>
          <cell r="R5319">
            <v>2</v>
          </cell>
          <cell r="AA5319" t="str">
            <v>Gasoline</v>
          </cell>
        </row>
        <row r="5320">
          <cell r="C5320">
            <v>1992</v>
          </cell>
          <cell r="J5320">
            <v>507847</v>
          </cell>
          <cell r="R5320">
            <v>2</v>
          </cell>
          <cell r="AA5320" t="str">
            <v>Gasoline</v>
          </cell>
        </row>
        <row r="5321">
          <cell r="C5321">
            <v>1992</v>
          </cell>
          <cell r="J5321">
            <v>191992</v>
          </cell>
          <cell r="R5321">
            <v>1.8</v>
          </cell>
          <cell r="AA5321" t="str">
            <v>Diesel</v>
          </cell>
        </row>
        <row r="5322">
          <cell r="C5322">
            <v>1992</v>
          </cell>
          <cell r="J5322">
            <v>182992</v>
          </cell>
          <cell r="R5322">
            <v>1.6</v>
          </cell>
          <cell r="AA5322" t="str">
            <v>Gasoline</v>
          </cell>
        </row>
        <row r="5323">
          <cell r="C5323">
            <v>1992</v>
          </cell>
          <cell r="J5323">
            <v>196992</v>
          </cell>
          <cell r="R5323">
            <v>2</v>
          </cell>
          <cell r="AA5323" t="str">
            <v>Gasoline</v>
          </cell>
        </row>
        <row r="5324">
          <cell r="C5324">
            <v>1992</v>
          </cell>
          <cell r="J5324">
            <v>216900</v>
          </cell>
          <cell r="R5324">
            <v>2</v>
          </cell>
          <cell r="AA5324" t="str">
            <v>Gasoline</v>
          </cell>
        </row>
        <row r="5325">
          <cell r="C5325">
            <v>1992</v>
          </cell>
          <cell r="J5325">
            <v>208993</v>
          </cell>
          <cell r="R5325">
            <v>1.8</v>
          </cell>
          <cell r="AA5325" t="str">
            <v>Diesel</v>
          </cell>
        </row>
        <row r="5326">
          <cell r="C5326">
            <v>1992</v>
          </cell>
          <cell r="J5326">
            <v>291301</v>
          </cell>
          <cell r="R5326">
            <v>2</v>
          </cell>
          <cell r="AA5326" t="str">
            <v>Gasoline</v>
          </cell>
        </row>
        <row r="5327">
          <cell r="C5327">
            <v>1992</v>
          </cell>
          <cell r="J5327">
            <v>306983</v>
          </cell>
          <cell r="R5327">
            <v>2</v>
          </cell>
          <cell r="AA5327" t="str">
            <v>Gasoline</v>
          </cell>
        </row>
        <row r="5328">
          <cell r="C5328">
            <v>1992</v>
          </cell>
          <cell r="J5328">
            <v>343000</v>
          </cell>
          <cell r="R5328">
            <v>2.9</v>
          </cell>
          <cell r="AA5328" t="str">
            <v>Gasoline</v>
          </cell>
        </row>
        <row r="5329">
          <cell r="C5329">
            <v>1992</v>
          </cell>
          <cell r="J5329">
            <v>358682</v>
          </cell>
          <cell r="R5329">
            <v>2.9</v>
          </cell>
          <cell r="AA5329" t="str">
            <v>Gasoline</v>
          </cell>
        </row>
        <row r="5330">
          <cell r="C5330">
            <v>1992</v>
          </cell>
          <cell r="J5330">
            <v>443651</v>
          </cell>
          <cell r="R5330">
            <v>2.9</v>
          </cell>
          <cell r="AA5330" t="str">
            <v>Gasoline</v>
          </cell>
        </row>
        <row r="5331">
          <cell r="C5331">
            <v>1992</v>
          </cell>
          <cell r="J5331">
            <v>291301</v>
          </cell>
          <cell r="R5331">
            <v>2</v>
          </cell>
          <cell r="AA5331" t="str">
            <v>Gasoline</v>
          </cell>
        </row>
        <row r="5332">
          <cell r="C5332">
            <v>1992</v>
          </cell>
          <cell r="J5332">
            <v>343000</v>
          </cell>
          <cell r="R5332">
            <v>2.9</v>
          </cell>
          <cell r="AA5332" t="str">
            <v>Gasoline</v>
          </cell>
        </row>
        <row r="5333">
          <cell r="C5333">
            <v>1992</v>
          </cell>
          <cell r="J5333">
            <v>358682</v>
          </cell>
          <cell r="R5333">
            <v>2.9</v>
          </cell>
          <cell r="AA5333" t="str">
            <v>Gasoline</v>
          </cell>
        </row>
        <row r="5334">
          <cell r="C5334">
            <v>1992</v>
          </cell>
          <cell r="J5334">
            <v>443651</v>
          </cell>
          <cell r="R5334">
            <v>2.9</v>
          </cell>
          <cell r="AA5334" t="str">
            <v>Gasoline</v>
          </cell>
        </row>
        <row r="5335">
          <cell r="C5335">
            <v>1992</v>
          </cell>
          <cell r="J5335">
            <v>553014</v>
          </cell>
          <cell r="R5335">
            <v>2.9</v>
          </cell>
          <cell r="AA5335" t="str">
            <v>Gasoline</v>
          </cell>
        </row>
        <row r="5336">
          <cell r="C5336">
            <v>1992</v>
          </cell>
          <cell r="J5336">
            <v>305300</v>
          </cell>
          <cell r="R5336">
            <v>2</v>
          </cell>
          <cell r="AA5336" t="str">
            <v>Gasoline</v>
          </cell>
        </row>
        <row r="5337">
          <cell r="C5337">
            <v>1992</v>
          </cell>
          <cell r="J5337">
            <v>357000</v>
          </cell>
          <cell r="R5337">
            <v>2.9</v>
          </cell>
          <cell r="AA5337" t="str">
            <v>Gasoline</v>
          </cell>
        </row>
        <row r="5338">
          <cell r="C5338">
            <v>1992</v>
          </cell>
          <cell r="J5338">
            <v>372682</v>
          </cell>
          <cell r="R5338">
            <v>2.9</v>
          </cell>
          <cell r="AA5338" t="str">
            <v>Gasoline</v>
          </cell>
        </row>
        <row r="5339">
          <cell r="C5339">
            <v>1992</v>
          </cell>
          <cell r="J5339">
            <v>349900</v>
          </cell>
          <cell r="R5339">
            <v>2.2000000000000002</v>
          </cell>
          <cell r="AA5339" t="str">
            <v>Gasoline</v>
          </cell>
        </row>
        <row r="5340">
          <cell r="C5340">
            <v>1992</v>
          </cell>
          <cell r="J5340">
            <v>399900</v>
          </cell>
          <cell r="R5340">
            <v>3</v>
          </cell>
          <cell r="AA5340" t="str">
            <v>Gasoline</v>
          </cell>
        </row>
        <row r="5341">
          <cell r="C5341">
            <v>1992</v>
          </cell>
          <cell r="J5341">
            <v>469900</v>
          </cell>
          <cell r="R5341">
            <v>2.2000000000000002</v>
          </cell>
          <cell r="AA5341" t="str">
            <v>Gasoline</v>
          </cell>
        </row>
        <row r="5342">
          <cell r="C5342">
            <v>1992</v>
          </cell>
          <cell r="J5342">
            <v>74998</v>
          </cell>
          <cell r="R5342">
            <v>1.5</v>
          </cell>
          <cell r="AA5342" t="str">
            <v>Gasoline</v>
          </cell>
        </row>
        <row r="5343">
          <cell r="C5343">
            <v>1992</v>
          </cell>
          <cell r="J5343">
            <v>139998</v>
          </cell>
          <cell r="R5343">
            <v>1.3</v>
          </cell>
          <cell r="AA5343" t="str">
            <v>Gasoline</v>
          </cell>
        </row>
        <row r="5344">
          <cell r="C5344">
            <v>1992</v>
          </cell>
          <cell r="J5344">
            <v>149994</v>
          </cell>
          <cell r="R5344">
            <v>1.5</v>
          </cell>
          <cell r="AA5344" t="str">
            <v>Gasoline</v>
          </cell>
        </row>
        <row r="5345">
          <cell r="C5345">
            <v>1992</v>
          </cell>
          <cell r="J5345">
            <v>167996</v>
          </cell>
          <cell r="R5345">
            <v>1.5</v>
          </cell>
          <cell r="AA5345" t="str">
            <v>Gasoline</v>
          </cell>
        </row>
        <row r="5346">
          <cell r="C5346">
            <v>1992</v>
          </cell>
          <cell r="J5346">
            <v>187996</v>
          </cell>
          <cell r="R5346">
            <v>1.5</v>
          </cell>
          <cell r="AA5346" t="str">
            <v>Gasoline</v>
          </cell>
        </row>
        <row r="5347">
          <cell r="C5347">
            <v>1992</v>
          </cell>
          <cell r="J5347">
            <v>199997</v>
          </cell>
          <cell r="R5347">
            <v>1.6</v>
          </cell>
          <cell r="AA5347" t="str">
            <v>Gasoline</v>
          </cell>
        </row>
        <row r="5348">
          <cell r="C5348">
            <v>1992</v>
          </cell>
          <cell r="J5348">
            <v>277998</v>
          </cell>
          <cell r="R5348">
            <v>1.6</v>
          </cell>
          <cell r="AA5348" t="str">
            <v>Gasoline</v>
          </cell>
        </row>
        <row r="5349">
          <cell r="C5349">
            <v>1992</v>
          </cell>
          <cell r="J5349">
            <v>159996</v>
          </cell>
          <cell r="R5349">
            <v>1.5</v>
          </cell>
          <cell r="AA5349" t="str">
            <v>Gasoline</v>
          </cell>
        </row>
        <row r="5350">
          <cell r="C5350">
            <v>1992</v>
          </cell>
          <cell r="J5350">
            <v>169998</v>
          </cell>
          <cell r="R5350">
            <v>1.5</v>
          </cell>
          <cell r="AA5350" t="str">
            <v>Gasoline</v>
          </cell>
        </row>
        <row r="5351">
          <cell r="C5351">
            <v>1992</v>
          </cell>
          <cell r="J5351">
            <v>199994</v>
          </cell>
          <cell r="R5351">
            <v>1.6</v>
          </cell>
          <cell r="AA5351" t="str">
            <v>Gasoline</v>
          </cell>
        </row>
        <row r="5352">
          <cell r="C5352">
            <v>1992</v>
          </cell>
          <cell r="J5352">
            <v>289996</v>
          </cell>
          <cell r="R5352">
            <v>1.6</v>
          </cell>
          <cell r="AA5352" t="str">
            <v>Gasoline</v>
          </cell>
        </row>
        <row r="5353">
          <cell r="C5353">
            <v>1992</v>
          </cell>
          <cell r="J5353">
            <v>315000</v>
          </cell>
          <cell r="R5353">
            <v>1.6</v>
          </cell>
          <cell r="AA5353" t="str">
            <v>Gasoline</v>
          </cell>
        </row>
        <row r="5354">
          <cell r="C5354">
            <v>1992</v>
          </cell>
          <cell r="J5354">
            <v>375996</v>
          </cell>
          <cell r="R5354">
            <v>1.6</v>
          </cell>
          <cell r="AA5354" t="str">
            <v>Gasoline</v>
          </cell>
        </row>
        <row r="5355">
          <cell r="C5355">
            <v>1992</v>
          </cell>
          <cell r="J5355">
            <v>409996</v>
          </cell>
          <cell r="R5355">
            <v>1.6</v>
          </cell>
          <cell r="AA5355" t="str">
            <v>Gasoline</v>
          </cell>
        </row>
        <row r="5356">
          <cell r="C5356">
            <v>1992</v>
          </cell>
          <cell r="J5356">
            <v>209993</v>
          </cell>
          <cell r="R5356">
            <v>2</v>
          </cell>
          <cell r="AA5356" t="str">
            <v>Gasoline</v>
          </cell>
        </row>
        <row r="5357">
          <cell r="C5357">
            <v>1992</v>
          </cell>
          <cell r="J5357">
            <v>237996</v>
          </cell>
          <cell r="R5357">
            <v>2</v>
          </cell>
          <cell r="AA5357" t="str">
            <v>Gasoline</v>
          </cell>
        </row>
        <row r="5358">
          <cell r="C5358">
            <v>1992</v>
          </cell>
          <cell r="J5358">
            <v>257996</v>
          </cell>
          <cell r="R5358">
            <v>2</v>
          </cell>
          <cell r="AA5358" t="str">
            <v>Gasoline</v>
          </cell>
        </row>
        <row r="5359">
          <cell r="C5359">
            <v>1992</v>
          </cell>
          <cell r="J5359">
            <v>259998</v>
          </cell>
          <cell r="R5359">
            <v>2</v>
          </cell>
          <cell r="AA5359" t="str">
            <v>Gasoline</v>
          </cell>
        </row>
        <row r="5360">
          <cell r="C5360">
            <v>1992</v>
          </cell>
          <cell r="J5360">
            <v>279996</v>
          </cell>
          <cell r="R5360">
            <v>2</v>
          </cell>
          <cell r="AA5360" t="str">
            <v>Gasoline</v>
          </cell>
        </row>
        <row r="5361">
          <cell r="C5361">
            <v>1992</v>
          </cell>
          <cell r="J5361">
            <v>299995</v>
          </cell>
          <cell r="R5361">
            <v>2.2000000000000002</v>
          </cell>
          <cell r="AA5361" t="str">
            <v>Gasoline</v>
          </cell>
        </row>
        <row r="5362">
          <cell r="C5362">
            <v>1992</v>
          </cell>
          <cell r="J5362">
            <v>319998</v>
          </cell>
          <cell r="R5362">
            <v>2.2000000000000002</v>
          </cell>
          <cell r="AA5362" t="str">
            <v>Gasoline</v>
          </cell>
        </row>
        <row r="5363">
          <cell r="C5363">
            <v>1992</v>
          </cell>
          <cell r="J5363">
            <v>314994</v>
          </cell>
          <cell r="R5363">
            <v>2.2000000000000002</v>
          </cell>
          <cell r="AA5363" t="str">
            <v>Gasoline</v>
          </cell>
        </row>
        <row r="5364">
          <cell r="C5364">
            <v>1992</v>
          </cell>
          <cell r="J5364">
            <v>389998</v>
          </cell>
          <cell r="R5364">
            <v>2.2000000000000002</v>
          </cell>
          <cell r="AA5364" t="str">
            <v>Gasoline</v>
          </cell>
        </row>
        <row r="5365">
          <cell r="C5365">
            <v>1992</v>
          </cell>
          <cell r="J5365">
            <v>399996</v>
          </cell>
          <cell r="R5365">
            <v>2</v>
          </cell>
          <cell r="AA5365" t="str">
            <v>Gasoline</v>
          </cell>
        </row>
        <row r="5366">
          <cell r="C5366">
            <v>1992</v>
          </cell>
          <cell r="J5366">
            <v>419998</v>
          </cell>
          <cell r="R5366">
            <v>2</v>
          </cell>
          <cell r="AA5366" t="str">
            <v>Gasoline</v>
          </cell>
        </row>
        <row r="5367">
          <cell r="C5367">
            <v>1992</v>
          </cell>
          <cell r="J5367">
            <v>499998</v>
          </cell>
          <cell r="R5367">
            <v>2.2999999999999998</v>
          </cell>
          <cell r="AA5367" t="str">
            <v>Gasoline</v>
          </cell>
        </row>
        <row r="5368">
          <cell r="C5368">
            <v>1992</v>
          </cell>
          <cell r="J5368">
            <v>519996</v>
          </cell>
          <cell r="R5368">
            <v>2.2999999999999998</v>
          </cell>
          <cell r="AA5368" t="str">
            <v>Gasoline</v>
          </cell>
        </row>
        <row r="5369">
          <cell r="C5369">
            <v>1992</v>
          </cell>
          <cell r="J5369">
            <v>729994</v>
          </cell>
          <cell r="R5369">
            <v>3.2</v>
          </cell>
          <cell r="AA5369" t="str">
            <v>Gasoline</v>
          </cell>
        </row>
        <row r="5370">
          <cell r="C5370">
            <v>1992</v>
          </cell>
          <cell r="J5370">
            <v>777669</v>
          </cell>
          <cell r="R5370">
            <v>3.2</v>
          </cell>
          <cell r="AA5370" t="str">
            <v>Gasoline</v>
          </cell>
        </row>
        <row r="5371">
          <cell r="C5371">
            <v>1992</v>
          </cell>
          <cell r="J5371">
            <v>1497688</v>
          </cell>
          <cell r="R5371">
            <v>3</v>
          </cell>
          <cell r="AA5371" t="str">
            <v>Gasoline</v>
          </cell>
        </row>
        <row r="5372">
          <cell r="C5372">
            <v>1992</v>
          </cell>
          <cell r="J5372">
            <v>1597670</v>
          </cell>
          <cell r="R5372">
            <v>3</v>
          </cell>
          <cell r="AA5372" t="str">
            <v>Gasoline</v>
          </cell>
        </row>
        <row r="5373">
          <cell r="C5373">
            <v>1992</v>
          </cell>
          <cell r="J5373">
            <v>109994</v>
          </cell>
          <cell r="R5373">
            <v>1.5</v>
          </cell>
          <cell r="AA5373" t="str">
            <v>Gasoline</v>
          </cell>
        </row>
        <row r="5374">
          <cell r="C5374">
            <v>1992</v>
          </cell>
          <cell r="J5374">
            <v>130000</v>
          </cell>
          <cell r="R5374">
            <v>1.5</v>
          </cell>
          <cell r="AA5374" t="str">
            <v>Gasoline</v>
          </cell>
        </row>
        <row r="5375">
          <cell r="C5375">
            <v>1992</v>
          </cell>
          <cell r="J5375">
            <v>124996</v>
          </cell>
          <cell r="R5375">
            <v>1.5</v>
          </cell>
          <cell r="AA5375" t="str">
            <v>Gasoline</v>
          </cell>
        </row>
        <row r="5376">
          <cell r="C5376">
            <v>1992</v>
          </cell>
          <cell r="J5376">
            <v>145000</v>
          </cell>
          <cell r="R5376">
            <v>1.5</v>
          </cell>
          <cell r="AA5376" t="str">
            <v>Gasoline</v>
          </cell>
        </row>
        <row r="5377">
          <cell r="C5377">
            <v>1992</v>
          </cell>
          <cell r="J5377">
            <v>119996</v>
          </cell>
          <cell r="R5377">
            <v>1.5</v>
          </cell>
          <cell r="AA5377" t="str">
            <v>Gasoline</v>
          </cell>
        </row>
        <row r="5378">
          <cell r="C5378">
            <v>1992</v>
          </cell>
          <cell r="J5378">
            <v>134998</v>
          </cell>
          <cell r="R5378">
            <v>1.5</v>
          </cell>
          <cell r="AA5378" t="str">
            <v>Gasoline</v>
          </cell>
        </row>
        <row r="5379">
          <cell r="C5379">
            <v>1992</v>
          </cell>
          <cell r="J5379">
            <v>155000</v>
          </cell>
          <cell r="R5379">
            <v>1.5</v>
          </cell>
          <cell r="AA5379" t="str">
            <v>Gasoline</v>
          </cell>
        </row>
        <row r="5380">
          <cell r="C5380">
            <v>1992</v>
          </cell>
          <cell r="J5380">
            <v>144995</v>
          </cell>
          <cell r="R5380">
            <v>1.5</v>
          </cell>
          <cell r="AA5380" t="str">
            <v>Gasoline</v>
          </cell>
        </row>
        <row r="5381">
          <cell r="C5381">
            <v>1992</v>
          </cell>
          <cell r="J5381">
            <v>165000</v>
          </cell>
          <cell r="R5381">
            <v>1.5</v>
          </cell>
          <cell r="AA5381" t="str">
            <v>Gasoline</v>
          </cell>
        </row>
        <row r="5382">
          <cell r="C5382">
            <v>1992</v>
          </cell>
          <cell r="J5382">
            <v>154996</v>
          </cell>
          <cell r="R5382">
            <v>1.5</v>
          </cell>
          <cell r="AA5382" t="str">
            <v>Gasoline</v>
          </cell>
        </row>
        <row r="5383">
          <cell r="C5383">
            <v>1992</v>
          </cell>
          <cell r="J5383">
            <v>169998</v>
          </cell>
          <cell r="R5383">
            <v>1.6</v>
          </cell>
          <cell r="AA5383" t="str">
            <v>Gasoline</v>
          </cell>
        </row>
        <row r="5384">
          <cell r="C5384">
            <v>1992</v>
          </cell>
          <cell r="J5384">
            <v>190000</v>
          </cell>
          <cell r="R5384">
            <v>1.6</v>
          </cell>
          <cell r="AA5384" t="str">
            <v>Gasoline</v>
          </cell>
        </row>
        <row r="5385">
          <cell r="C5385">
            <v>1992</v>
          </cell>
          <cell r="J5385">
            <v>189996</v>
          </cell>
          <cell r="R5385">
            <v>2</v>
          </cell>
          <cell r="AA5385" t="str">
            <v>Gasoline</v>
          </cell>
        </row>
        <row r="5386">
          <cell r="C5386">
            <v>1992</v>
          </cell>
          <cell r="J5386">
            <v>210000</v>
          </cell>
          <cell r="R5386">
            <v>2</v>
          </cell>
          <cell r="AA5386" t="str">
            <v>Gasoline</v>
          </cell>
        </row>
        <row r="5387">
          <cell r="C5387">
            <v>1992</v>
          </cell>
          <cell r="J5387">
            <v>219995</v>
          </cell>
          <cell r="R5387">
            <v>2</v>
          </cell>
          <cell r="AA5387" t="str">
            <v>Gasoline</v>
          </cell>
        </row>
        <row r="5388">
          <cell r="C5388">
            <v>1992</v>
          </cell>
          <cell r="J5388">
            <v>240000</v>
          </cell>
          <cell r="R5388">
            <v>2</v>
          </cell>
          <cell r="AA5388" t="str">
            <v>Gasoline</v>
          </cell>
        </row>
        <row r="5389">
          <cell r="C5389">
            <v>1992</v>
          </cell>
          <cell r="J5389">
            <v>285995</v>
          </cell>
          <cell r="R5389">
            <v>3</v>
          </cell>
          <cell r="AA5389" t="str">
            <v>Gasoline</v>
          </cell>
        </row>
        <row r="5390">
          <cell r="C5390">
            <v>1992</v>
          </cell>
          <cell r="J5390">
            <v>795000</v>
          </cell>
          <cell r="R5390">
            <v>3.2</v>
          </cell>
          <cell r="AA5390" t="str">
            <v>Gasoline</v>
          </cell>
        </row>
        <row r="5391">
          <cell r="C5391">
            <v>1992</v>
          </cell>
          <cell r="J5391">
            <v>899500</v>
          </cell>
          <cell r="R5391">
            <v>4</v>
          </cell>
          <cell r="AA5391" t="str">
            <v>Gasoline</v>
          </cell>
        </row>
        <row r="5392">
          <cell r="C5392">
            <v>1992</v>
          </cell>
          <cell r="J5392">
            <v>1150000</v>
          </cell>
          <cell r="R5392">
            <v>4</v>
          </cell>
          <cell r="AA5392" t="str">
            <v>Gasoline</v>
          </cell>
        </row>
        <row r="5393">
          <cell r="C5393">
            <v>1992</v>
          </cell>
          <cell r="J5393">
            <v>1375000</v>
          </cell>
          <cell r="R5393">
            <v>4</v>
          </cell>
          <cell r="AA5393" t="str">
            <v>Gasoline</v>
          </cell>
        </row>
        <row r="5394">
          <cell r="C5394">
            <v>1992</v>
          </cell>
          <cell r="J5394">
            <v>1190000</v>
          </cell>
          <cell r="R5394">
            <v>5.3</v>
          </cell>
          <cell r="AA5394" t="str">
            <v>Gasoline</v>
          </cell>
        </row>
        <row r="5395">
          <cell r="C5395">
            <v>1992</v>
          </cell>
          <cell r="J5395">
            <v>1415800</v>
          </cell>
          <cell r="R5395">
            <v>5.3</v>
          </cell>
          <cell r="AA5395" t="str">
            <v>Gasoline</v>
          </cell>
        </row>
        <row r="5396">
          <cell r="C5396">
            <v>1992</v>
          </cell>
          <cell r="J5396">
            <v>1130000</v>
          </cell>
          <cell r="R5396">
            <v>4</v>
          </cell>
          <cell r="AA5396" t="str">
            <v>Gasoline</v>
          </cell>
        </row>
        <row r="5397">
          <cell r="C5397">
            <v>1992</v>
          </cell>
          <cell r="J5397">
            <v>1335000</v>
          </cell>
          <cell r="R5397">
            <v>5.3</v>
          </cell>
          <cell r="AA5397" t="str">
            <v>Gasoline</v>
          </cell>
        </row>
        <row r="5398">
          <cell r="C5398">
            <v>1992</v>
          </cell>
          <cell r="J5398">
            <v>1570000</v>
          </cell>
          <cell r="R5398">
            <v>6</v>
          </cell>
          <cell r="AA5398" t="str">
            <v>Gasoline</v>
          </cell>
        </row>
        <row r="5399">
          <cell r="C5399">
            <v>1992</v>
          </cell>
          <cell r="J5399">
            <v>1535000</v>
          </cell>
          <cell r="R5399">
            <v>5.3</v>
          </cell>
          <cell r="AA5399" t="str">
            <v>Gasoline</v>
          </cell>
        </row>
        <row r="5400">
          <cell r="C5400">
            <v>1992</v>
          </cell>
          <cell r="J5400">
            <v>70000</v>
          </cell>
          <cell r="AA5400" t="str">
            <v>Electric</v>
          </cell>
        </row>
        <row r="5401">
          <cell r="C5401">
            <v>1992</v>
          </cell>
          <cell r="J5401">
            <v>64999</v>
          </cell>
          <cell r="R5401">
            <v>1.5</v>
          </cell>
          <cell r="AA5401" t="str">
            <v>Gasoline</v>
          </cell>
        </row>
        <row r="5402">
          <cell r="C5402">
            <v>1992</v>
          </cell>
          <cell r="J5402">
            <v>89993</v>
          </cell>
          <cell r="R5402">
            <v>1.5</v>
          </cell>
          <cell r="AA5402" t="str">
            <v>Gasoline</v>
          </cell>
        </row>
        <row r="5403">
          <cell r="C5403">
            <v>1992</v>
          </cell>
          <cell r="J5403">
            <v>76900</v>
          </cell>
          <cell r="R5403">
            <v>1.3</v>
          </cell>
          <cell r="AA5403" t="str">
            <v>Gasoline</v>
          </cell>
        </row>
        <row r="5404">
          <cell r="C5404">
            <v>1992</v>
          </cell>
          <cell r="J5404">
            <v>81996</v>
          </cell>
          <cell r="R5404">
            <v>1.3</v>
          </cell>
          <cell r="AA5404" t="str">
            <v>Gasoline</v>
          </cell>
        </row>
        <row r="5405">
          <cell r="C5405">
            <v>1992</v>
          </cell>
          <cell r="J5405">
            <v>90996</v>
          </cell>
          <cell r="R5405">
            <v>1.5</v>
          </cell>
          <cell r="AA5405" t="str">
            <v>Gasoline</v>
          </cell>
        </row>
        <row r="5406">
          <cell r="C5406">
            <v>1992</v>
          </cell>
          <cell r="J5406">
            <v>99900</v>
          </cell>
          <cell r="R5406">
            <v>1.5</v>
          </cell>
          <cell r="AA5406" t="str">
            <v>Gasoline</v>
          </cell>
        </row>
        <row r="5407">
          <cell r="C5407">
            <v>1992</v>
          </cell>
          <cell r="J5407">
            <v>4500000</v>
          </cell>
          <cell r="R5407">
            <v>5.7</v>
          </cell>
          <cell r="AA5407" t="str">
            <v>Gasoline</v>
          </cell>
        </row>
        <row r="5408">
          <cell r="C5408">
            <v>1992</v>
          </cell>
          <cell r="J5408">
            <v>251503</v>
          </cell>
          <cell r="R5408">
            <v>2</v>
          </cell>
          <cell r="AA5408" t="str">
            <v>Gasoline</v>
          </cell>
        </row>
        <row r="5409">
          <cell r="C5409">
            <v>1992</v>
          </cell>
          <cell r="J5409">
            <v>317790</v>
          </cell>
          <cell r="R5409">
            <v>2</v>
          </cell>
          <cell r="AA5409" t="str">
            <v>Gasoline</v>
          </cell>
        </row>
        <row r="5410">
          <cell r="C5410">
            <v>1992</v>
          </cell>
          <cell r="J5410">
            <v>400000</v>
          </cell>
          <cell r="R5410">
            <v>2</v>
          </cell>
          <cell r="AA5410" t="str">
            <v>Gasoline</v>
          </cell>
        </row>
        <row r="5411">
          <cell r="C5411">
            <v>1992</v>
          </cell>
          <cell r="J5411">
            <v>285621</v>
          </cell>
          <cell r="R5411">
            <v>2</v>
          </cell>
          <cell r="AA5411" t="str">
            <v>Gasoline</v>
          </cell>
        </row>
        <row r="5412">
          <cell r="C5412">
            <v>1992</v>
          </cell>
          <cell r="J5412">
            <v>360074</v>
          </cell>
          <cell r="R5412">
            <v>2</v>
          </cell>
          <cell r="AA5412" t="str">
            <v>Gasoline</v>
          </cell>
        </row>
        <row r="5413">
          <cell r="C5413">
            <v>1992</v>
          </cell>
          <cell r="J5413">
            <v>427882</v>
          </cell>
          <cell r="R5413">
            <v>2</v>
          </cell>
          <cell r="AA5413" t="str">
            <v>Gasoline</v>
          </cell>
        </row>
        <row r="5414">
          <cell r="C5414">
            <v>1992</v>
          </cell>
          <cell r="J5414">
            <v>360000</v>
          </cell>
          <cell r="R5414">
            <v>2.5</v>
          </cell>
          <cell r="AA5414" t="str">
            <v>Diesel</v>
          </cell>
        </row>
        <row r="5415">
          <cell r="C5415">
            <v>1992</v>
          </cell>
          <cell r="J5415">
            <v>695000</v>
          </cell>
          <cell r="R5415">
            <v>1.6</v>
          </cell>
          <cell r="AA5415" t="str">
            <v>Gasoline</v>
          </cell>
        </row>
        <row r="5416">
          <cell r="C5416">
            <v>1992</v>
          </cell>
          <cell r="J5416">
            <v>1700000</v>
          </cell>
          <cell r="R5416">
            <v>2.2000000000000002</v>
          </cell>
          <cell r="AA5416" t="str">
            <v>Gasoline</v>
          </cell>
        </row>
        <row r="5417">
          <cell r="C5417">
            <v>1992</v>
          </cell>
          <cell r="J5417">
            <v>875000</v>
          </cell>
          <cell r="R5417">
            <v>2.8</v>
          </cell>
          <cell r="AA5417" t="str">
            <v>Gasoline</v>
          </cell>
        </row>
        <row r="5418">
          <cell r="C5418">
            <v>1992</v>
          </cell>
          <cell r="J5418">
            <v>800000</v>
          </cell>
          <cell r="R5418">
            <v>2.8</v>
          </cell>
          <cell r="AA5418" t="str">
            <v>Gasoline</v>
          </cell>
        </row>
        <row r="5419">
          <cell r="C5419">
            <v>1992</v>
          </cell>
          <cell r="J5419">
            <v>900000</v>
          </cell>
          <cell r="R5419">
            <v>2.8</v>
          </cell>
          <cell r="AA5419" t="str">
            <v>Gasoline</v>
          </cell>
        </row>
        <row r="5420">
          <cell r="C5420">
            <v>1992</v>
          </cell>
          <cell r="J5420">
            <v>650000</v>
          </cell>
          <cell r="R5420">
            <v>2.8</v>
          </cell>
          <cell r="AA5420" t="str">
            <v>Gasoline</v>
          </cell>
        </row>
        <row r="5421">
          <cell r="C5421">
            <v>1992</v>
          </cell>
          <cell r="J5421">
            <v>950000</v>
          </cell>
          <cell r="R5421">
            <v>2.8</v>
          </cell>
          <cell r="AA5421" t="str">
            <v>Gasoline</v>
          </cell>
        </row>
        <row r="5422">
          <cell r="C5422">
            <v>1992</v>
          </cell>
          <cell r="J5422">
            <v>730000</v>
          </cell>
          <cell r="R5422">
            <v>2.8</v>
          </cell>
          <cell r="AA5422" t="str">
            <v>Gasoline</v>
          </cell>
        </row>
        <row r="5423">
          <cell r="C5423">
            <v>1992</v>
          </cell>
          <cell r="J5423">
            <v>1200000</v>
          </cell>
          <cell r="R5423">
            <v>2</v>
          </cell>
          <cell r="AA5423" t="str">
            <v>Gasoline</v>
          </cell>
        </row>
        <row r="5424">
          <cell r="C5424">
            <v>1992</v>
          </cell>
          <cell r="J5424">
            <v>1600000</v>
          </cell>
          <cell r="R5424">
            <v>3.2</v>
          </cell>
          <cell r="AA5424" t="str">
            <v>Gasoline</v>
          </cell>
        </row>
        <row r="5425">
          <cell r="C5425">
            <v>1992</v>
          </cell>
          <cell r="J5425">
            <v>119990</v>
          </cell>
          <cell r="R5425">
            <v>1.3</v>
          </cell>
          <cell r="AA5425" t="str">
            <v>Gasoline</v>
          </cell>
        </row>
        <row r="5426">
          <cell r="C5426">
            <v>1992</v>
          </cell>
          <cell r="J5426">
            <v>132990</v>
          </cell>
          <cell r="R5426">
            <v>1.3</v>
          </cell>
          <cell r="AA5426" t="str">
            <v>Gasoline</v>
          </cell>
        </row>
        <row r="5427">
          <cell r="C5427">
            <v>1992</v>
          </cell>
          <cell r="J5427">
            <v>128989</v>
          </cell>
          <cell r="R5427">
            <v>1.3</v>
          </cell>
          <cell r="AA5427" t="str">
            <v>Gasoline</v>
          </cell>
        </row>
        <row r="5428">
          <cell r="C5428">
            <v>1992</v>
          </cell>
          <cell r="J5428">
            <v>142989</v>
          </cell>
          <cell r="R5428">
            <v>1.6</v>
          </cell>
          <cell r="AA5428" t="str">
            <v>Gasoline</v>
          </cell>
        </row>
        <row r="5429">
          <cell r="C5429">
            <v>1992</v>
          </cell>
          <cell r="J5429">
            <v>158991</v>
          </cell>
          <cell r="R5429">
            <v>1.6</v>
          </cell>
          <cell r="AA5429" t="str">
            <v>Gasoline</v>
          </cell>
        </row>
        <row r="5430">
          <cell r="C5430">
            <v>1992</v>
          </cell>
          <cell r="J5430">
            <v>299990</v>
          </cell>
          <cell r="R5430">
            <v>1.8</v>
          </cell>
          <cell r="AA5430" t="str">
            <v>Gasoline</v>
          </cell>
        </row>
        <row r="5431">
          <cell r="C5431">
            <v>1992</v>
          </cell>
          <cell r="J5431">
            <v>162989</v>
          </cell>
          <cell r="R5431">
            <v>1.6</v>
          </cell>
          <cell r="AA5431" t="str">
            <v>Gasoline</v>
          </cell>
        </row>
        <row r="5432">
          <cell r="C5432">
            <v>1992</v>
          </cell>
          <cell r="J5432">
            <v>202991</v>
          </cell>
          <cell r="R5432">
            <v>1.8</v>
          </cell>
          <cell r="AA5432" t="str">
            <v>Gasoline</v>
          </cell>
        </row>
        <row r="5433">
          <cell r="C5433">
            <v>1992</v>
          </cell>
          <cell r="J5433">
            <v>138988</v>
          </cell>
          <cell r="R5433">
            <v>1.3</v>
          </cell>
          <cell r="AA5433" t="str">
            <v>Gasoline</v>
          </cell>
        </row>
        <row r="5434">
          <cell r="C5434">
            <v>1992</v>
          </cell>
          <cell r="J5434">
            <v>152991</v>
          </cell>
          <cell r="R5434">
            <v>1.6</v>
          </cell>
          <cell r="AA5434" t="str">
            <v>Gasoline</v>
          </cell>
        </row>
        <row r="5435">
          <cell r="C5435">
            <v>1992</v>
          </cell>
          <cell r="J5435">
            <v>159991</v>
          </cell>
          <cell r="R5435">
            <v>1.6</v>
          </cell>
          <cell r="AA5435" t="str">
            <v>Gasoline</v>
          </cell>
        </row>
        <row r="5436">
          <cell r="C5436">
            <v>1992</v>
          </cell>
          <cell r="J5436">
            <v>151991</v>
          </cell>
          <cell r="R5436">
            <v>1.6</v>
          </cell>
          <cell r="AA5436" t="str">
            <v>Gasoline</v>
          </cell>
        </row>
        <row r="5437">
          <cell r="C5437">
            <v>1992</v>
          </cell>
          <cell r="J5437">
            <v>182990</v>
          </cell>
          <cell r="R5437">
            <v>1.6</v>
          </cell>
          <cell r="AA5437" t="str">
            <v>Gasoline</v>
          </cell>
        </row>
        <row r="5438">
          <cell r="C5438">
            <v>1992</v>
          </cell>
          <cell r="J5438">
            <v>243989</v>
          </cell>
          <cell r="R5438">
            <v>1.8</v>
          </cell>
          <cell r="AA5438" t="str">
            <v>Gasoline</v>
          </cell>
        </row>
        <row r="5439">
          <cell r="C5439">
            <v>1992</v>
          </cell>
          <cell r="J5439">
            <v>269990</v>
          </cell>
          <cell r="R5439">
            <v>1.6</v>
          </cell>
          <cell r="AA5439" t="str">
            <v>Gasoline</v>
          </cell>
        </row>
        <row r="5440">
          <cell r="C5440">
            <v>1992</v>
          </cell>
          <cell r="J5440">
            <v>193991</v>
          </cell>
          <cell r="R5440">
            <v>1.8</v>
          </cell>
          <cell r="AA5440" t="str">
            <v>Gasoline</v>
          </cell>
        </row>
        <row r="5441">
          <cell r="C5441">
            <v>1992</v>
          </cell>
          <cell r="J5441">
            <v>204989</v>
          </cell>
          <cell r="R5441">
            <v>1.8</v>
          </cell>
          <cell r="AA5441" t="str">
            <v>Gasoline</v>
          </cell>
        </row>
        <row r="5442">
          <cell r="C5442">
            <v>1992</v>
          </cell>
          <cell r="J5442">
            <v>223990</v>
          </cell>
          <cell r="R5442">
            <v>2</v>
          </cell>
          <cell r="AA5442" t="str">
            <v>Gasoline</v>
          </cell>
        </row>
        <row r="5443">
          <cell r="C5443">
            <v>1992</v>
          </cell>
          <cell r="J5443">
            <v>242991</v>
          </cell>
          <cell r="R5443">
            <v>2</v>
          </cell>
          <cell r="AA5443" t="str">
            <v>Gasoline</v>
          </cell>
        </row>
        <row r="5444">
          <cell r="C5444">
            <v>1992</v>
          </cell>
          <cell r="J5444">
            <v>322991</v>
          </cell>
          <cell r="R5444">
            <v>2.5</v>
          </cell>
          <cell r="AA5444" t="str">
            <v>Gasoline</v>
          </cell>
        </row>
        <row r="5445">
          <cell r="C5445">
            <v>1992</v>
          </cell>
          <cell r="J5445">
            <v>182990</v>
          </cell>
          <cell r="R5445">
            <v>1.8</v>
          </cell>
          <cell r="AA5445" t="str">
            <v>Gasoline</v>
          </cell>
        </row>
        <row r="5446">
          <cell r="C5446">
            <v>1992</v>
          </cell>
          <cell r="J5446">
            <v>193991</v>
          </cell>
          <cell r="R5446">
            <v>1.8</v>
          </cell>
          <cell r="AA5446" t="str">
            <v>Gasoline</v>
          </cell>
        </row>
        <row r="5447">
          <cell r="C5447">
            <v>1992</v>
          </cell>
          <cell r="J5447">
            <v>212989</v>
          </cell>
          <cell r="R5447">
            <v>2</v>
          </cell>
          <cell r="AA5447" t="str">
            <v>Gasoline</v>
          </cell>
        </row>
        <row r="5448">
          <cell r="C5448">
            <v>1992</v>
          </cell>
          <cell r="J5448">
            <v>231990</v>
          </cell>
          <cell r="R5448">
            <v>2</v>
          </cell>
          <cell r="AA5448" t="str">
            <v>Gasoline</v>
          </cell>
        </row>
        <row r="5449">
          <cell r="C5449">
            <v>1992</v>
          </cell>
          <cell r="J5449">
            <v>193991</v>
          </cell>
          <cell r="R5449">
            <v>2</v>
          </cell>
          <cell r="AA5449" t="str">
            <v>Gasoline</v>
          </cell>
        </row>
        <row r="5450">
          <cell r="C5450">
            <v>1992</v>
          </cell>
          <cell r="J5450">
            <v>243990</v>
          </cell>
          <cell r="R5450">
            <v>2.2000000000000002</v>
          </cell>
          <cell r="AA5450" t="str">
            <v>Gasoline</v>
          </cell>
        </row>
        <row r="5451">
          <cell r="C5451">
            <v>1992</v>
          </cell>
          <cell r="J5451">
            <v>600000</v>
          </cell>
          <cell r="R5451">
            <v>1.3</v>
          </cell>
          <cell r="AA5451" t="str">
            <v>Gasoline</v>
          </cell>
        </row>
        <row r="5452">
          <cell r="C5452">
            <v>1992</v>
          </cell>
          <cell r="J5452">
            <v>402409</v>
          </cell>
          <cell r="R5452">
            <v>1.8</v>
          </cell>
          <cell r="AA5452" t="str">
            <v>Gasoline</v>
          </cell>
        </row>
        <row r="5453">
          <cell r="C5453">
            <v>1992</v>
          </cell>
          <cell r="J5453">
            <v>496356</v>
          </cell>
          <cell r="R5453">
            <v>2</v>
          </cell>
          <cell r="AA5453" t="str">
            <v>Gasoline</v>
          </cell>
        </row>
        <row r="5454">
          <cell r="C5454">
            <v>1992</v>
          </cell>
          <cell r="J5454">
            <v>465906</v>
          </cell>
          <cell r="R5454">
            <v>2</v>
          </cell>
          <cell r="AA5454" t="str">
            <v>Gasoline</v>
          </cell>
        </row>
        <row r="5455">
          <cell r="C5455">
            <v>1992</v>
          </cell>
          <cell r="J5455">
            <v>507399</v>
          </cell>
          <cell r="R5455">
            <v>2.2999999999999998</v>
          </cell>
          <cell r="AA5455" t="str">
            <v>Gasoline</v>
          </cell>
        </row>
        <row r="5456">
          <cell r="C5456">
            <v>1992</v>
          </cell>
          <cell r="J5456">
            <v>600110</v>
          </cell>
          <cell r="R5456">
            <v>2.6</v>
          </cell>
          <cell r="AA5456" t="str">
            <v>Gasoline</v>
          </cell>
        </row>
        <row r="5457">
          <cell r="C5457">
            <v>1992</v>
          </cell>
          <cell r="J5457">
            <v>877858</v>
          </cell>
          <cell r="R5457">
            <v>2.5</v>
          </cell>
          <cell r="AA5457" t="str">
            <v>Gasoline</v>
          </cell>
        </row>
        <row r="5458">
          <cell r="C5458">
            <v>1992</v>
          </cell>
          <cell r="J5458">
            <v>438991</v>
          </cell>
          <cell r="R5458">
            <v>2</v>
          </cell>
          <cell r="AA5458" t="str">
            <v>Diesel</v>
          </cell>
        </row>
        <row r="5459">
          <cell r="C5459">
            <v>1992</v>
          </cell>
          <cell r="J5459">
            <v>499573</v>
          </cell>
          <cell r="R5459">
            <v>2.5</v>
          </cell>
          <cell r="AA5459" t="str">
            <v>Diesel</v>
          </cell>
        </row>
        <row r="5460">
          <cell r="C5460">
            <v>1992</v>
          </cell>
          <cell r="J5460">
            <v>568968</v>
          </cell>
          <cell r="R5460">
            <v>2.5</v>
          </cell>
          <cell r="AA5460" t="str">
            <v>Diesel</v>
          </cell>
        </row>
        <row r="5461">
          <cell r="C5461">
            <v>1992</v>
          </cell>
          <cell r="J5461">
            <v>605886</v>
          </cell>
          <cell r="R5461">
            <v>2.5</v>
          </cell>
          <cell r="AA5461" t="str">
            <v>Diesel</v>
          </cell>
        </row>
        <row r="5462">
          <cell r="C5462">
            <v>1992</v>
          </cell>
          <cell r="J5462">
            <v>545566</v>
          </cell>
          <cell r="R5462">
            <v>2</v>
          </cell>
          <cell r="AA5462" t="str">
            <v>Gasoline</v>
          </cell>
        </row>
        <row r="5463">
          <cell r="C5463">
            <v>1992</v>
          </cell>
          <cell r="J5463">
            <v>604212</v>
          </cell>
          <cell r="R5463">
            <v>2.2999999999999998</v>
          </cell>
          <cell r="AA5463" t="str">
            <v>Gasoline</v>
          </cell>
        </row>
        <row r="5464">
          <cell r="C5464">
            <v>1992</v>
          </cell>
          <cell r="J5464">
            <v>667430</v>
          </cell>
          <cell r="R5464">
            <v>2.6</v>
          </cell>
          <cell r="AA5464" t="str">
            <v>Gasoline</v>
          </cell>
        </row>
        <row r="5465">
          <cell r="C5465">
            <v>1992</v>
          </cell>
          <cell r="J5465">
            <v>1205844</v>
          </cell>
          <cell r="R5465">
            <v>2.6</v>
          </cell>
          <cell r="AA5465" t="str">
            <v>Gasoline</v>
          </cell>
        </row>
        <row r="5466">
          <cell r="C5466">
            <v>1992</v>
          </cell>
          <cell r="J5466">
            <v>757355</v>
          </cell>
          <cell r="R5466">
            <v>3</v>
          </cell>
          <cell r="AA5466" t="str">
            <v>Gasoline</v>
          </cell>
        </row>
        <row r="5467">
          <cell r="C5467">
            <v>1992</v>
          </cell>
          <cell r="J5467">
            <v>798551</v>
          </cell>
          <cell r="R5467">
            <v>3</v>
          </cell>
          <cell r="AA5467" t="str">
            <v>Gasoline</v>
          </cell>
        </row>
        <row r="5468">
          <cell r="C5468">
            <v>1992</v>
          </cell>
          <cell r="J5468">
            <v>845440</v>
          </cell>
          <cell r="R5468">
            <v>3</v>
          </cell>
          <cell r="AA5468" t="str">
            <v>Gasoline</v>
          </cell>
        </row>
        <row r="5469">
          <cell r="C5469">
            <v>1992</v>
          </cell>
          <cell r="J5469">
            <v>886636</v>
          </cell>
          <cell r="R5469">
            <v>3</v>
          </cell>
          <cell r="AA5469" t="str">
            <v>Gasoline</v>
          </cell>
        </row>
        <row r="5470">
          <cell r="C5470">
            <v>1992</v>
          </cell>
          <cell r="J5470">
            <v>1662726</v>
          </cell>
          <cell r="R5470">
            <v>5</v>
          </cell>
          <cell r="AA5470" t="str">
            <v>Gasoline</v>
          </cell>
        </row>
        <row r="5471">
          <cell r="C5471">
            <v>1992</v>
          </cell>
          <cell r="J5471">
            <v>932850</v>
          </cell>
          <cell r="R5471">
            <v>3</v>
          </cell>
          <cell r="AA5471" t="str">
            <v>Gasoline</v>
          </cell>
        </row>
        <row r="5472">
          <cell r="C5472">
            <v>1992</v>
          </cell>
          <cell r="J5472">
            <v>508264</v>
          </cell>
          <cell r="R5472">
            <v>2</v>
          </cell>
          <cell r="AA5472" t="str">
            <v>Diesel</v>
          </cell>
        </row>
        <row r="5473">
          <cell r="C5473">
            <v>1992</v>
          </cell>
          <cell r="J5473">
            <v>558586</v>
          </cell>
          <cell r="R5473">
            <v>2.5</v>
          </cell>
          <cell r="AA5473" t="str">
            <v>Diesel</v>
          </cell>
        </row>
        <row r="5474">
          <cell r="C5474">
            <v>1992</v>
          </cell>
          <cell r="J5474">
            <v>646500</v>
          </cell>
          <cell r="R5474">
            <v>3</v>
          </cell>
          <cell r="AA5474" t="str">
            <v>Diesel</v>
          </cell>
        </row>
        <row r="5475">
          <cell r="C5475">
            <v>1992</v>
          </cell>
          <cell r="J5475">
            <v>661094</v>
          </cell>
          <cell r="R5475">
            <v>2.5</v>
          </cell>
          <cell r="AA5475" t="str">
            <v>Diesel</v>
          </cell>
        </row>
        <row r="5476">
          <cell r="C5476">
            <v>1992</v>
          </cell>
          <cell r="J5476">
            <v>698012</v>
          </cell>
          <cell r="R5476">
            <v>2.5</v>
          </cell>
          <cell r="AA5476" t="str">
            <v>Diesel</v>
          </cell>
        </row>
        <row r="5477">
          <cell r="C5477">
            <v>1992</v>
          </cell>
          <cell r="J5477">
            <v>760558</v>
          </cell>
          <cell r="R5477">
            <v>3</v>
          </cell>
          <cell r="AA5477" t="str">
            <v>Diesel</v>
          </cell>
        </row>
        <row r="5478">
          <cell r="C5478">
            <v>1992</v>
          </cell>
          <cell r="J5478">
            <v>935975</v>
          </cell>
          <cell r="R5478">
            <v>3</v>
          </cell>
          <cell r="AA5478" t="str">
            <v>Diesel</v>
          </cell>
        </row>
        <row r="5479">
          <cell r="C5479">
            <v>1992</v>
          </cell>
          <cell r="J5479">
            <v>707560</v>
          </cell>
          <cell r="R5479">
            <v>2.2999999999999998</v>
          </cell>
          <cell r="AA5479" t="str">
            <v>Gasoline</v>
          </cell>
        </row>
        <row r="5480">
          <cell r="C5480">
            <v>1992</v>
          </cell>
          <cell r="J5480">
            <v>857516</v>
          </cell>
          <cell r="R5480">
            <v>3</v>
          </cell>
          <cell r="AA5480" t="str">
            <v>Gasoline</v>
          </cell>
        </row>
        <row r="5481">
          <cell r="C5481">
            <v>1992</v>
          </cell>
          <cell r="J5481">
            <v>898712</v>
          </cell>
          <cell r="R5481">
            <v>3</v>
          </cell>
          <cell r="AA5481" t="str">
            <v>Gasoline</v>
          </cell>
        </row>
        <row r="5482">
          <cell r="C5482">
            <v>1992</v>
          </cell>
          <cell r="J5482">
            <v>974607</v>
          </cell>
          <cell r="R5482">
            <v>3</v>
          </cell>
          <cell r="AA5482" t="str">
            <v>Gasoline</v>
          </cell>
        </row>
        <row r="5483">
          <cell r="C5483">
            <v>1992</v>
          </cell>
          <cell r="J5483">
            <v>1015803</v>
          </cell>
          <cell r="R5483">
            <v>3</v>
          </cell>
          <cell r="AA5483" t="str">
            <v>Gasoline</v>
          </cell>
        </row>
        <row r="5484">
          <cell r="C5484">
            <v>1992</v>
          </cell>
          <cell r="J5484">
            <v>1176935</v>
          </cell>
          <cell r="R5484">
            <v>3</v>
          </cell>
          <cell r="AA5484" t="str">
            <v>Gasoline</v>
          </cell>
        </row>
        <row r="5485">
          <cell r="C5485">
            <v>1992</v>
          </cell>
          <cell r="J5485">
            <v>625707</v>
          </cell>
          <cell r="R5485">
            <v>2</v>
          </cell>
          <cell r="AA5485" t="str">
            <v>Gasoline</v>
          </cell>
        </row>
        <row r="5486">
          <cell r="C5486">
            <v>1992</v>
          </cell>
          <cell r="J5486">
            <v>680702</v>
          </cell>
          <cell r="R5486">
            <v>2.2999999999999998</v>
          </cell>
          <cell r="AA5486" t="str">
            <v>Gasoline</v>
          </cell>
        </row>
        <row r="5487">
          <cell r="C5487">
            <v>1992</v>
          </cell>
          <cell r="J5487">
            <v>833862</v>
          </cell>
          <cell r="R5487">
            <v>3</v>
          </cell>
          <cell r="AA5487" t="str">
            <v>Gasoline</v>
          </cell>
        </row>
        <row r="5488">
          <cell r="C5488">
            <v>1992</v>
          </cell>
          <cell r="J5488">
            <v>922064</v>
          </cell>
          <cell r="R5488">
            <v>3</v>
          </cell>
          <cell r="AA5488" t="str">
            <v>Gasoline</v>
          </cell>
        </row>
        <row r="5489">
          <cell r="C5489">
            <v>1992</v>
          </cell>
          <cell r="J5489">
            <v>1015262</v>
          </cell>
          <cell r="R5489">
            <v>3</v>
          </cell>
          <cell r="AA5489" t="str">
            <v>Gasoline</v>
          </cell>
        </row>
        <row r="5490">
          <cell r="C5490">
            <v>1992</v>
          </cell>
          <cell r="J5490">
            <v>681654</v>
          </cell>
          <cell r="R5490">
            <v>2.5</v>
          </cell>
          <cell r="AA5490" t="str">
            <v>Diesel</v>
          </cell>
        </row>
        <row r="5491">
          <cell r="C5491">
            <v>1992</v>
          </cell>
          <cell r="J5491">
            <v>745869</v>
          </cell>
          <cell r="R5491">
            <v>3</v>
          </cell>
          <cell r="AA5491" t="str">
            <v>Diesel</v>
          </cell>
        </row>
        <row r="5492">
          <cell r="C5492">
            <v>1992</v>
          </cell>
          <cell r="J5492">
            <v>842530</v>
          </cell>
          <cell r="R5492">
            <v>3</v>
          </cell>
          <cell r="AA5492" t="str">
            <v>Diesel</v>
          </cell>
        </row>
        <row r="5493">
          <cell r="C5493">
            <v>1992</v>
          </cell>
          <cell r="J5493">
            <v>1112414</v>
          </cell>
          <cell r="R5493">
            <v>3</v>
          </cell>
          <cell r="AA5493" t="str">
            <v>Gasoline</v>
          </cell>
        </row>
        <row r="5494">
          <cell r="C5494">
            <v>1992</v>
          </cell>
          <cell r="J5494">
            <v>1112414</v>
          </cell>
          <cell r="R5494">
            <v>3</v>
          </cell>
          <cell r="AA5494" t="str">
            <v>Gasoline</v>
          </cell>
        </row>
        <row r="5495">
          <cell r="C5495">
            <v>1992</v>
          </cell>
          <cell r="J5495">
            <v>1164466</v>
          </cell>
          <cell r="R5495">
            <v>3</v>
          </cell>
          <cell r="AA5495" t="str">
            <v>Gasoline</v>
          </cell>
        </row>
        <row r="5496">
          <cell r="C5496">
            <v>1992</v>
          </cell>
          <cell r="J5496">
            <v>1310884</v>
          </cell>
          <cell r="R5496">
            <v>4</v>
          </cell>
          <cell r="AA5496" t="str">
            <v>Gasoline</v>
          </cell>
        </row>
        <row r="5497">
          <cell r="C5497">
            <v>1992</v>
          </cell>
          <cell r="J5497">
            <v>1362942</v>
          </cell>
          <cell r="R5497">
            <v>4</v>
          </cell>
          <cell r="AA5497" t="str">
            <v>Gasoline</v>
          </cell>
        </row>
        <row r="5498">
          <cell r="C5498">
            <v>1992</v>
          </cell>
          <cell r="J5498">
            <v>1412009</v>
          </cell>
          <cell r="R5498">
            <v>5</v>
          </cell>
          <cell r="AA5498" t="str">
            <v>Gasoline</v>
          </cell>
        </row>
        <row r="5499">
          <cell r="C5499">
            <v>1992</v>
          </cell>
          <cell r="J5499">
            <v>1496370</v>
          </cell>
          <cell r="R5499">
            <v>5</v>
          </cell>
          <cell r="AA5499" t="str">
            <v>Gasoline</v>
          </cell>
        </row>
        <row r="5500">
          <cell r="C5500">
            <v>1992</v>
          </cell>
          <cell r="J5500">
            <v>2460763</v>
          </cell>
          <cell r="R5500">
            <v>6</v>
          </cell>
          <cell r="AA5500" t="str">
            <v>Gasoline</v>
          </cell>
        </row>
        <row r="5501">
          <cell r="C5501">
            <v>1992</v>
          </cell>
          <cell r="J5501">
            <v>2514680</v>
          </cell>
          <cell r="R5501">
            <v>6</v>
          </cell>
          <cell r="AA5501" t="str">
            <v>Gasoline</v>
          </cell>
        </row>
        <row r="5502">
          <cell r="C5502">
            <v>1992</v>
          </cell>
          <cell r="J5502">
            <v>2000000</v>
          </cell>
          <cell r="R5502">
            <v>5</v>
          </cell>
          <cell r="AA5502" t="str">
            <v>Gasoline</v>
          </cell>
        </row>
        <row r="5503">
          <cell r="C5503">
            <v>1992</v>
          </cell>
          <cell r="J5503">
            <v>2800000</v>
          </cell>
          <cell r="R5503">
            <v>6</v>
          </cell>
          <cell r="AA5503" t="str">
            <v>Gasoline</v>
          </cell>
        </row>
        <row r="5504">
          <cell r="C5504">
            <v>1992</v>
          </cell>
          <cell r="J5504">
            <v>1288285</v>
          </cell>
          <cell r="R5504">
            <v>3</v>
          </cell>
          <cell r="AA5504" t="str">
            <v>Gasoline</v>
          </cell>
        </row>
        <row r="5505">
          <cell r="C5505">
            <v>1992</v>
          </cell>
          <cell r="J5505">
            <v>1325575</v>
          </cell>
          <cell r="R5505">
            <v>3</v>
          </cell>
          <cell r="AA5505" t="str">
            <v>Gasoline</v>
          </cell>
        </row>
        <row r="5506">
          <cell r="C5506">
            <v>1992</v>
          </cell>
          <cell r="J5506">
            <v>1409813</v>
          </cell>
          <cell r="R5506">
            <v>3</v>
          </cell>
          <cell r="AA5506" t="str">
            <v>Gasoline</v>
          </cell>
        </row>
        <row r="5507">
          <cell r="C5507">
            <v>1992</v>
          </cell>
          <cell r="J5507">
            <v>1451009</v>
          </cell>
          <cell r="R5507">
            <v>3</v>
          </cell>
          <cell r="AA5507" t="str">
            <v>Gasoline</v>
          </cell>
        </row>
        <row r="5508">
          <cell r="C5508">
            <v>1992</v>
          </cell>
          <cell r="J5508">
            <v>1839826</v>
          </cell>
          <cell r="R5508">
            <v>5</v>
          </cell>
          <cell r="AA5508" t="str">
            <v>Gasoline</v>
          </cell>
        </row>
        <row r="5509">
          <cell r="C5509">
            <v>1992</v>
          </cell>
          <cell r="J5509">
            <v>128801</v>
          </cell>
          <cell r="R5509">
            <v>1.3</v>
          </cell>
          <cell r="AA5509" t="str">
            <v>Gasoline</v>
          </cell>
        </row>
        <row r="5510">
          <cell r="C5510">
            <v>1992</v>
          </cell>
          <cell r="J5510">
            <v>139998</v>
          </cell>
          <cell r="R5510">
            <v>1.5</v>
          </cell>
          <cell r="AA5510" t="str">
            <v>Gasoline</v>
          </cell>
        </row>
        <row r="5511">
          <cell r="C5511">
            <v>1992</v>
          </cell>
          <cell r="J5511">
            <v>148009</v>
          </cell>
          <cell r="R5511">
            <v>1.5</v>
          </cell>
          <cell r="AA5511" t="str">
            <v>Gasoline</v>
          </cell>
        </row>
        <row r="5512">
          <cell r="C5512">
            <v>1992</v>
          </cell>
          <cell r="J5512">
            <v>169099</v>
          </cell>
          <cell r="R5512">
            <v>1.8</v>
          </cell>
          <cell r="AA5512" t="str">
            <v>Gasoline</v>
          </cell>
        </row>
        <row r="5513">
          <cell r="C5513">
            <v>1992</v>
          </cell>
          <cell r="J5513">
            <v>135000</v>
          </cell>
          <cell r="R5513">
            <v>1.3</v>
          </cell>
          <cell r="AA5513" t="str">
            <v>Gasoline</v>
          </cell>
        </row>
        <row r="5514">
          <cell r="C5514">
            <v>1992</v>
          </cell>
          <cell r="J5514">
            <v>160000</v>
          </cell>
          <cell r="R5514">
            <v>1.6</v>
          </cell>
          <cell r="AA5514" t="str">
            <v>Gasoline</v>
          </cell>
        </row>
        <row r="5515">
          <cell r="C5515">
            <v>1992</v>
          </cell>
          <cell r="J5515">
            <v>185000</v>
          </cell>
          <cell r="R5515">
            <v>1.8</v>
          </cell>
          <cell r="AA5515" t="str">
            <v>Gasoline</v>
          </cell>
        </row>
        <row r="5516">
          <cell r="C5516">
            <v>1992</v>
          </cell>
          <cell r="J5516">
            <v>200000</v>
          </cell>
          <cell r="R5516">
            <v>1.6</v>
          </cell>
          <cell r="AA5516" t="str">
            <v>Gasoline</v>
          </cell>
        </row>
        <row r="5517">
          <cell r="C5517">
            <v>1992</v>
          </cell>
          <cell r="J5517">
            <v>158998</v>
          </cell>
          <cell r="R5517">
            <v>1.5</v>
          </cell>
          <cell r="AA5517" t="str">
            <v>Gasoline</v>
          </cell>
        </row>
        <row r="5518">
          <cell r="C5518">
            <v>1992</v>
          </cell>
          <cell r="J5518">
            <v>166990</v>
          </cell>
          <cell r="R5518">
            <v>1.5</v>
          </cell>
          <cell r="AA5518" t="str">
            <v>Gasoline</v>
          </cell>
        </row>
        <row r="5519">
          <cell r="C5519">
            <v>1992</v>
          </cell>
          <cell r="J5519">
            <v>189990</v>
          </cell>
          <cell r="R5519">
            <v>1.8</v>
          </cell>
          <cell r="AA5519" t="str">
            <v>Gasoline</v>
          </cell>
        </row>
        <row r="5520">
          <cell r="C5520">
            <v>1992</v>
          </cell>
          <cell r="J5520">
            <v>182990</v>
          </cell>
          <cell r="R5520">
            <v>1.8</v>
          </cell>
          <cell r="AA5520" t="str">
            <v>Gasoline</v>
          </cell>
        </row>
        <row r="5521">
          <cell r="C5521">
            <v>1992</v>
          </cell>
          <cell r="J5521">
            <v>203988</v>
          </cell>
          <cell r="R5521">
            <v>2</v>
          </cell>
          <cell r="AA5521" t="str">
            <v>Gasoline</v>
          </cell>
        </row>
        <row r="5522">
          <cell r="C5522">
            <v>1992</v>
          </cell>
          <cell r="J5522">
            <v>212990</v>
          </cell>
          <cell r="R5522">
            <v>2</v>
          </cell>
          <cell r="AA5522" t="str">
            <v>Gasoline</v>
          </cell>
        </row>
        <row r="5523">
          <cell r="C5523">
            <v>1992</v>
          </cell>
          <cell r="J5523">
            <v>221488</v>
          </cell>
          <cell r="R5523">
            <v>2</v>
          </cell>
          <cell r="AA5523" t="str">
            <v>Gasoline</v>
          </cell>
        </row>
        <row r="5524">
          <cell r="C5524">
            <v>1992</v>
          </cell>
          <cell r="J5524">
            <v>182990</v>
          </cell>
          <cell r="R5524">
            <v>1.8</v>
          </cell>
          <cell r="AA5524" t="str">
            <v>Gasoline</v>
          </cell>
        </row>
        <row r="5525">
          <cell r="C5525">
            <v>1992</v>
          </cell>
          <cell r="J5525">
            <v>189988</v>
          </cell>
          <cell r="R5525">
            <v>1.8</v>
          </cell>
          <cell r="AA5525" t="str">
            <v>Gasoline</v>
          </cell>
        </row>
        <row r="5526">
          <cell r="C5526">
            <v>1992</v>
          </cell>
          <cell r="J5526">
            <v>203988</v>
          </cell>
          <cell r="R5526">
            <v>2</v>
          </cell>
          <cell r="AA5526" t="str">
            <v>Gasoline</v>
          </cell>
        </row>
        <row r="5527">
          <cell r="C5527">
            <v>1992</v>
          </cell>
          <cell r="J5527">
            <v>212990</v>
          </cell>
          <cell r="R5527">
            <v>2</v>
          </cell>
          <cell r="AA5527" t="str">
            <v>Gasoline</v>
          </cell>
        </row>
        <row r="5528">
          <cell r="C5528">
            <v>1992</v>
          </cell>
          <cell r="J5528">
            <v>221488</v>
          </cell>
          <cell r="R5528">
            <v>2</v>
          </cell>
          <cell r="AA5528" t="str">
            <v>Gasoline</v>
          </cell>
        </row>
        <row r="5529">
          <cell r="C5529">
            <v>1992</v>
          </cell>
          <cell r="J5529">
            <v>271488</v>
          </cell>
          <cell r="R5529">
            <v>2</v>
          </cell>
          <cell r="AA5529" t="str">
            <v>Gasoline</v>
          </cell>
        </row>
        <row r="5530">
          <cell r="C5530">
            <v>1992</v>
          </cell>
          <cell r="J5530">
            <v>356274</v>
          </cell>
          <cell r="R5530">
            <v>3</v>
          </cell>
          <cell r="AA5530" t="str">
            <v>Gasoline</v>
          </cell>
        </row>
        <row r="5531">
          <cell r="C5531">
            <v>1992</v>
          </cell>
          <cell r="J5531">
            <v>371117</v>
          </cell>
          <cell r="R5531">
            <v>3</v>
          </cell>
          <cell r="AA5531" t="str">
            <v>Gasoline</v>
          </cell>
        </row>
        <row r="5532">
          <cell r="C5532">
            <v>1992</v>
          </cell>
          <cell r="J5532">
            <v>453032</v>
          </cell>
          <cell r="R5532">
            <v>3</v>
          </cell>
          <cell r="AA5532" t="str">
            <v>Gasoline</v>
          </cell>
        </row>
        <row r="5533">
          <cell r="C5533">
            <v>1992</v>
          </cell>
          <cell r="J5533">
            <v>573028</v>
          </cell>
          <cell r="R5533">
            <v>3</v>
          </cell>
          <cell r="AA5533" t="str">
            <v>Gasoline</v>
          </cell>
        </row>
        <row r="5534">
          <cell r="C5534">
            <v>1992</v>
          </cell>
          <cell r="J5534">
            <v>224990</v>
          </cell>
          <cell r="R5534">
            <v>1.8</v>
          </cell>
          <cell r="AA5534" t="str">
            <v>Gasoline</v>
          </cell>
        </row>
        <row r="5535">
          <cell r="C5535">
            <v>1992</v>
          </cell>
          <cell r="J5535">
            <v>239990</v>
          </cell>
          <cell r="R5535">
            <v>1.8</v>
          </cell>
          <cell r="AA5535" t="str">
            <v>Gasoline</v>
          </cell>
        </row>
        <row r="5536">
          <cell r="C5536">
            <v>1992</v>
          </cell>
          <cell r="J5536">
            <v>255000</v>
          </cell>
          <cell r="R5536">
            <v>1.8</v>
          </cell>
          <cell r="AA5536" t="str">
            <v>Gasoline</v>
          </cell>
        </row>
        <row r="5537">
          <cell r="C5537">
            <v>1992</v>
          </cell>
          <cell r="J5537">
            <v>272170</v>
          </cell>
          <cell r="R5537">
            <v>1.8</v>
          </cell>
          <cell r="AA5537" t="str">
            <v>Gasoline</v>
          </cell>
        </row>
        <row r="5538">
          <cell r="C5538">
            <v>1992</v>
          </cell>
          <cell r="J5538">
            <v>900000</v>
          </cell>
          <cell r="R5538">
            <v>3</v>
          </cell>
          <cell r="AA5538" t="str">
            <v>Gasoline</v>
          </cell>
        </row>
        <row r="5539">
          <cell r="C5539">
            <v>1992</v>
          </cell>
          <cell r="J5539">
            <v>568921</v>
          </cell>
          <cell r="R5539">
            <v>1.6</v>
          </cell>
          <cell r="AA5539" t="str">
            <v>Gasoline</v>
          </cell>
        </row>
        <row r="5540">
          <cell r="C5540">
            <v>1992</v>
          </cell>
          <cell r="J5540">
            <v>610562</v>
          </cell>
          <cell r="R5540">
            <v>1.6</v>
          </cell>
          <cell r="AA5540" t="str">
            <v>Gasoline</v>
          </cell>
        </row>
        <row r="5541">
          <cell r="C5541">
            <v>1992</v>
          </cell>
          <cell r="J5541">
            <v>684808</v>
          </cell>
          <cell r="R5541">
            <v>2</v>
          </cell>
          <cell r="AA5541" t="str">
            <v>Gasoline</v>
          </cell>
        </row>
        <row r="5542">
          <cell r="C5542">
            <v>1992</v>
          </cell>
          <cell r="J5542">
            <v>868658</v>
          </cell>
          <cell r="R5542">
            <v>3.9</v>
          </cell>
          <cell r="AA5542" t="str">
            <v>Gasoline</v>
          </cell>
        </row>
        <row r="5543">
          <cell r="C5543">
            <v>1992</v>
          </cell>
          <cell r="J5543">
            <v>99989</v>
          </cell>
          <cell r="R5543">
            <v>1.2</v>
          </cell>
          <cell r="AA5543" t="str">
            <v>Gasoline</v>
          </cell>
        </row>
        <row r="5544">
          <cell r="C5544">
            <v>1992</v>
          </cell>
          <cell r="J5544">
            <v>104998</v>
          </cell>
          <cell r="R5544">
            <v>1.2</v>
          </cell>
          <cell r="AA5544" t="str">
            <v>Gasoline</v>
          </cell>
        </row>
        <row r="5545">
          <cell r="C5545">
            <v>1992</v>
          </cell>
          <cell r="J5545">
            <v>118998</v>
          </cell>
          <cell r="R5545">
            <v>1.2</v>
          </cell>
          <cell r="AA5545" t="str">
            <v>Gasoline</v>
          </cell>
        </row>
        <row r="5546">
          <cell r="C5546">
            <v>1992</v>
          </cell>
          <cell r="J5546">
            <v>124990</v>
          </cell>
          <cell r="R5546">
            <v>1.2</v>
          </cell>
          <cell r="AA5546" t="str">
            <v>Gasoline</v>
          </cell>
        </row>
        <row r="5547">
          <cell r="C5547">
            <v>1992</v>
          </cell>
          <cell r="J5547">
            <v>124985</v>
          </cell>
          <cell r="R5547">
            <v>1.4</v>
          </cell>
          <cell r="AA5547" t="str">
            <v>Gasoline</v>
          </cell>
        </row>
        <row r="5548">
          <cell r="C5548">
            <v>1992</v>
          </cell>
          <cell r="J5548">
            <v>134984</v>
          </cell>
          <cell r="R5548">
            <v>1.4</v>
          </cell>
          <cell r="AA5548" t="str">
            <v>Gasoline</v>
          </cell>
        </row>
        <row r="5549">
          <cell r="C5549">
            <v>1992</v>
          </cell>
          <cell r="J5549">
            <v>149983</v>
          </cell>
          <cell r="R5549">
            <v>1.4</v>
          </cell>
          <cell r="AA5549" t="str">
            <v>Gasoline</v>
          </cell>
        </row>
        <row r="5550">
          <cell r="C5550">
            <v>1992</v>
          </cell>
          <cell r="J5550">
            <v>154987</v>
          </cell>
          <cell r="R5550">
            <v>1.6</v>
          </cell>
          <cell r="AA5550" t="str">
            <v>Gasoline</v>
          </cell>
        </row>
        <row r="5551">
          <cell r="C5551">
            <v>1992</v>
          </cell>
          <cell r="J5551">
            <v>169986</v>
          </cell>
          <cell r="R5551">
            <v>1.6</v>
          </cell>
          <cell r="AA5551" t="str">
            <v>Gasoline</v>
          </cell>
        </row>
        <row r="5552">
          <cell r="C5552">
            <v>1992</v>
          </cell>
          <cell r="J5552">
            <v>239988</v>
          </cell>
          <cell r="R5552">
            <v>2</v>
          </cell>
          <cell r="AA5552" t="str">
            <v>Gasoline</v>
          </cell>
        </row>
        <row r="5553">
          <cell r="C5553">
            <v>1992</v>
          </cell>
          <cell r="J5553">
            <v>145985</v>
          </cell>
          <cell r="R5553">
            <v>1.4</v>
          </cell>
          <cell r="AA5553" t="str">
            <v>Gasoline</v>
          </cell>
        </row>
        <row r="5554">
          <cell r="C5554">
            <v>1992</v>
          </cell>
          <cell r="J5554">
            <v>148984</v>
          </cell>
          <cell r="R5554">
            <v>1.6</v>
          </cell>
          <cell r="AA5554" t="str">
            <v>Gasoline</v>
          </cell>
        </row>
        <row r="5555">
          <cell r="C5555">
            <v>1992</v>
          </cell>
          <cell r="J5555">
            <v>165985</v>
          </cell>
          <cell r="R5555">
            <v>1.6</v>
          </cell>
          <cell r="AA5555" t="str">
            <v>Gasoline</v>
          </cell>
        </row>
        <row r="5556">
          <cell r="C5556">
            <v>1992</v>
          </cell>
          <cell r="J5556">
            <v>143986</v>
          </cell>
          <cell r="R5556">
            <v>1.4</v>
          </cell>
          <cell r="AA5556" t="str">
            <v>Gasoline</v>
          </cell>
        </row>
        <row r="5557">
          <cell r="C5557">
            <v>1992</v>
          </cell>
          <cell r="J5557">
            <v>163984</v>
          </cell>
          <cell r="R5557">
            <v>1.6</v>
          </cell>
          <cell r="AA5557" t="str">
            <v>Gasoline</v>
          </cell>
        </row>
        <row r="5558">
          <cell r="C5558">
            <v>1992</v>
          </cell>
          <cell r="J5558">
            <v>167996</v>
          </cell>
          <cell r="R5558">
            <v>2</v>
          </cell>
          <cell r="AA5558" t="str">
            <v>Diesel</v>
          </cell>
        </row>
        <row r="5559">
          <cell r="C5559">
            <v>1992</v>
          </cell>
          <cell r="J5559">
            <v>159985</v>
          </cell>
          <cell r="R5559">
            <v>1.6</v>
          </cell>
          <cell r="AA5559" t="str">
            <v>Gasoline</v>
          </cell>
        </row>
        <row r="5560">
          <cell r="C5560">
            <v>1992</v>
          </cell>
          <cell r="J5560">
            <v>173985</v>
          </cell>
          <cell r="R5560">
            <v>1.6</v>
          </cell>
          <cell r="AA5560" t="str">
            <v>Gasoline</v>
          </cell>
        </row>
        <row r="5561">
          <cell r="C5561">
            <v>1992</v>
          </cell>
          <cell r="J5561">
            <v>175987</v>
          </cell>
          <cell r="R5561">
            <v>2</v>
          </cell>
          <cell r="AA5561" t="str">
            <v>Diesel</v>
          </cell>
        </row>
        <row r="5562">
          <cell r="C5562">
            <v>1992</v>
          </cell>
          <cell r="J5562">
            <v>183984</v>
          </cell>
          <cell r="R5562">
            <v>1.6</v>
          </cell>
          <cell r="AA5562" t="str">
            <v>Gasoline</v>
          </cell>
        </row>
        <row r="5563">
          <cell r="C5563">
            <v>1992</v>
          </cell>
          <cell r="J5563">
            <v>279986</v>
          </cell>
          <cell r="R5563">
            <v>2</v>
          </cell>
          <cell r="AA5563" t="str">
            <v>Gasoline</v>
          </cell>
        </row>
        <row r="5564">
          <cell r="C5564">
            <v>1992</v>
          </cell>
          <cell r="J5564">
            <v>179985</v>
          </cell>
          <cell r="R5564">
            <v>1.6</v>
          </cell>
          <cell r="AA5564" t="str">
            <v>Gasoline</v>
          </cell>
        </row>
        <row r="5565">
          <cell r="C5565">
            <v>1992</v>
          </cell>
          <cell r="J5565">
            <v>204986</v>
          </cell>
          <cell r="R5565">
            <v>2</v>
          </cell>
          <cell r="AA5565" t="str">
            <v>Gasoline</v>
          </cell>
        </row>
        <row r="5566">
          <cell r="C5566">
            <v>1992</v>
          </cell>
          <cell r="J5566">
            <v>223987</v>
          </cell>
          <cell r="R5566">
            <v>2</v>
          </cell>
          <cell r="AA5566" t="str">
            <v>Gasoline</v>
          </cell>
        </row>
        <row r="5567">
          <cell r="C5567">
            <v>1992</v>
          </cell>
          <cell r="J5567">
            <v>241982</v>
          </cell>
          <cell r="R5567">
            <v>2</v>
          </cell>
          <cell r="AA5567" t="str">
            <v>Gasoline</v>
          </cell>
        </row>
        <row r="5568">
          <cell r="C5568">
            <v>1992</v>
          </cell>
          <cell r="J5568">
            <v>172986</v>
          </cell>
          <cell r="R5568">
            <v>1.6</v>
          </cell>
          <cell r="AA5568" t="str">
            <v>Gasoline</v>
          </cell>
        </row>
        <row r="5569">
          <cell r="C5569">
            <v>1992</v>
          </cell>
          <cell r="J5569">
            <v>197987</v>
          </cell>
          <cell r="R5569">
            <v>2</v>
          </cell>
          <cell r="AA5569" t="str">
            <v>Gasoline</v>
          </cell>
        </row>
        <row r="5570">
          <cell r="C5570">
            <v>1992</v>
          </cell>
          <cell r="J5570">
            <v>215985</v>
          </cell>
          <cell r="R5570">
            <v>2</v>
          </cell>
          <cell r="AA5570" t="str">
            <v>Gasoline</v>
          </cell>
        </row>
        <row r="5571">
          <cell r="C5571">
            <v>1992</v>
          </cell>
          <cell r="J5571">
            <v>233980</v>
          </cell>
          <cell r="R5571">
            <v>2</v>
          </cell>
          <cell r="AA5571" t="str">
            <v>Gasoline</v>
          </cell>
        </row>
        <row r="5572">
          <cell r="C5572">
            <v>1992</v>
          </cell>
          <cell r="J5572">
            <v>284987</v>
          </cell>
          <cell r="R5572">
            <v>2</v>
          </cell>
          <cell r="AA5572" t="str">
            <v>Gasoline</v>
          </cell>
        </row>
        <row r="5573">
          <cell r="C5573">
            <v>1992</v>
          </cell>
          <cell r="J5573">
            <v>224987</v>
          </cell>
          <cell r="R5573">
            <v>2</v>
          </cell>
          <cell r="AA5573" t="str">
            <v>Diesel</v>
          </cell>
        </row>
        <row r="5574">
          <cell r="C5574">
            <v>1992</v>
          </cell>
          <cell r="J5574">
            <v>186985</v>
          </cell>
          <cell r="R5574">
            <v>1.6</v>
          </cell>
          <cell r="AA5574" t="str">
            <v>Gasoline</v>
          </cell>
        </row>
        <row r="5575">
          <cell r="C5575">
            <v>1992</v>
          </cell>
          <cell r="J5575">
            <v>209984</v>
          </cell>
          <cell r="R5575">
            <v>2</v>
          </cell>
          <cell r="AA5575" t="str">
            <v>Gasoline</v>
          </cell>
        </row>
        <row r="5576">
          <cell r="C5576">
            <v>1992</v>
          </cell>
          <cell r="J5576">
            <v>226987</v>
          </cell>
          <cell r="R5576">
            <v>2</v>
          </cell>
          <cell r="AA5576" t="str">
            <v>Gasoline</v>
          </cell>
        </row>
        <row r="5577">
          <cell r="C5577">
            <v>1992</v>
          </cell>
          <cell r="J5577">
            <v>223996</v>
          </cell>
          <cell r="R5577">
            <v>2</v>
          </cell>
          <cell r="AA5577" t="str">
            <v>Diesel</v>
          </cell>
        </row>
        <row r="5578">
          <cell r="C5578">
            <v>1992</v>
          </cell>
          <cell r="J5578">
            <v>239998</v>
          </cell>
          <cell r="R5578">
            <v>2</v>
          </cell>
          <cell r="AA5578" t="str">
            <v>Diesel</v>
          </cell>
        </row>
        <row r="5579">
          <cell r="C5579">
            <v>1992</v>
          </cell>
          <cell r="J5579">
            <v>384997</v>
          </cell>
          <cell r="R5579">
            <v>3</v>
          </cell>
          <cell r="AA5579" t="str">
            <v>Gasoline</v>
          </cell>
        </row>
        <row r="5580">
          <cell r="C5580">
            <v>1992</v>
          </cell>
          <cell r="J5580">
            <v>407993</v>
          </cell>
          <cell r="R5580">
            <v>3</v>
          </cell>
          <cell r="AA5580" t="str">
            <v>Gasoline</v>
          </cell>
        </row>
        <row r="5581">
          <cell r="C5581">
            <v>1992</v>
          </cell>
          <cell r="J5581">
            <v>459984</v>
          </cell>
          <cell r="R5581">
            <v>1.8</v>
          </cell>
          <cell r="AA5581" t="str">
            <v>Gasoline</v>
          </cell>
        </row>
        <row r="5582">
          <cell r="C5582">
            <v>1992</v>
          </cell>
          <cell r="J5582">
            <v>897671</v>
          </cell>
          <cell r="R5582">
            <v>3</v>
          </cell>
          <cell r="AA5582" t="str">
            <v>Gasoline</v>
          </cell>
        </row>
        <row r="5583">
          <cell r="C5583">
            <v>1992</v>
          </cell>
          <cell r="J5583">
            <v>550000</v>
          </cell>
          <cell r="R5583">
            <v>3.4</v>
          </cell>
          <cell r="AA5583" t="str">
            <v>Gasoline</v>
          </cell>
        </row>
        <row r="5584">
          <cell r="C5584">
            <v>1992</v>
          </cell>
          <cell r="J5584">
            <v>600000</v>
          </cell>
          <cell r="R5584">
            <v>3.1</v>
          </cell>
          <cell r="AA5584" t="str">
            <v>Gasoline</v>
          </cell>
        </row>
        <row r="5585">
          <cell r="C5585">
            <v>1992</v>
          </cell>
          <cell r="J5585">
            <v>630000</v>
          </cell>
          <cell r="R5585">
            <v>5</v>
          </cell>
          <cell r="AA5585" t="str">
            <v>Gasoline</v>
          </cell>
        </row>
        <row r="5586">
          <cell r="C5586">
            <v>1992</v>
          </cell>
          <cell r="J5586">
            <v>112430</v>
          </cell>
          <cell r="R5586">
            <v>1.2</v>
          </cell>
          <cell r="AA5586" t="str">
            <v>Gasoline</v>
          </cell>
        </row>
        <row r="5587">
          <cell r="C5587">
            <v>1992</v>
          </cell>
          <cell r="J5587">
            <v>115602</v>
          </cell>
          <cell r="R5587">
            <v>1.2</v>
          </cell>
          <cell r="AA5587" t="str">
            <v>Gasoline</v>
          </cell>
        </row>
        <row r="5588">
          <cell r="C5588">
            <v>1992</v>
          </cell>
          <cell r="J5588">
            <v>119847</v>
          </cell>
          <cell r="R5588">
            <v>1.4</v>
          </cell>
          <cell r="AA5588" t="str">
            <v>Gasoline</v>
          </cell>
        </row>
        <row r="5589">
          <cell r="C5589">
            <v>1992</v>
          </cell>
          <cell r="J5589">
            <v>170000</v>
          </cell>
          <cell r="R5589">
            <v>1.6</v>
          </cell>
          <cell r="AA5589" t="str">
            <v>Gasoline</v>
          </cell>
        </row>
        <row r="5590">
          <cell r="C5590">
            <v>1992</v>
          </cell>
          <cell r="J5590">
            <v>130000</v>
          </cell>
          <cell r="R5590">
            <v>1.5</v>
          </cell>
          <cell r="AA5590" t="str">
            <v>Diesel</v>
          </cell>
        </row>
        <row r="5591">
          <cell r="C5591">
            <v>1992</v>
          </cell>
          <cell r="J5591">
            <v>140000</v>
          </cell>
          <cell r="R5591">
            <v>1.5</v>
          </cell>
          <cell r="AA5591" t="str">
            <v>Diesel</v>
          </cell>
        </row>
        <row r="5592">
          <cell r="C5592">
            <v>1992</v>
          </cell>
          <cell r="J5592">
            <v>141253</v>
          </cell>
          <cell r="R5592">
            <v>1.4</v>
          </cell>
          <cell r="AA5592" t="str">
            <v>Gasoline</v>
          </cell>
        </row>
        <row r="5593">
          <cell r="C5593">
            <v>1992</v>
          </cell>
          <cell r="J5593">
            <v>147875</v>
          </cell>
          <cell r="R5593">
            <v>1.4</v>
          </cell>
          <cell r="AA5593" t="str">
            <v>Gasoline</v>
          </cell>
        </row>
        <row r="5594">
          <cell r="C5594">
            <v>1992</v>
          </cell>
          <cell r="J5594">
            <v>148015</v>
          </cell>
          <cell r="R5594">
            <v>1.4</v>
          </cell>
          <cell r="AA5594" t="str">
            <v>Gasoline</v>
          </cell>
        </row>
        <row r="5595">
          <cell r="C5595">
            <v>1992</v>
          </cell>
          <cell r="J5595">
            <v>154640</v>
          </cell>
          <cell r="R5595">
            <v>1.4</v>
          </cell>
          <cell r="AA5595" t="str">
            <v>Gasoline</v>
          </cell>
        </row>
        <row r="5596">
          <cell r="C5596">
            <v>1992</v>
          </cell>
          <cell r="J5596">
            <v>164249</v>
          </cell>
          <cell r="R5596">
            <v>1.4</v>
          </cell>
          <cell r="AA5596" t="str">
            <v>Gasoline</v>
          </cell>
        </row>
        <row r="5597">
          <cell r="C5597">
            <v>1992</v>
          </cell>
          <cell r="J5597">
            <v>166251</v>
          </cell>
          <cell r="R5597">
            <v>1.4</v>
          </cell>
          <cell r="AA5597" t="str">
            <v>Gasoline</v>
          </cell>
        </row>
        <row r="5598">
          <cell r="C5598">
            <v>1992</v>
          </cell>
          <cell r="J5598">
            <v>146520</v>
          </cell>
          <cell r="R5598">
            <v>1.6</v>
          </cell>
          <cell r="AA5598" t="str">
            <v>Gasoline</v>
          </cell>
        </row>
        <row r="5599">
          <cell r="C5599">
            <v>1992</v>
          </cell>
          <cell r="J5599">
            <v>153144</v>
          </cell>
          <cell r="R5599">
            <v>1.6</v>
          </cell>
          <cell r="AA5599" t="str">
            <v>Gasoline</v>
          </cell>
        </row>
        <row r="5600">
          <cell r="C5600">
            <v>1992</v>
          </cell>
          <cell r="J5600">
            <v>155233</v>
          </cell>
          <cell r="R5600">
            <v>1.6</v>
          </cell>
          <cell r="AA5600" t="str">
            <v>Gasoline</v>
          </cell>
        </row>
        <row r="5601">
          <cell r="C5601">
            <v>1992</v>
          </cell>
          <cell r="J5601">
            <v>173467</v>
          </cell>
          <cell r="R5601">
            <v>1.6</v>
          </cell>
          <cell r="AA5601" t="str">
            <v>Gasoline</v>
          </cell>
        </row>
        <row r="5602">
          <cell r="C5602">
            <v>1992</v>
          </cell>
          <cell r="J5602">
            <v>185123</v>
          </cell>
          <cell r="R5602">
            <v>1.8</v>
          </cell>
          <cell r="AA5602" t="str">
            <v>Gasoline</v>
          </cell>
        </row>
        <row r="5603">
          <cell r="C5603">
            <v>1992</v>
          </cell>
          <cell r="J5603">
            <v>183592</v>
          </cell>
          <cell r="R5603">
            <v>1.8</v>
          </cell>
          <cell r="AA5603" t="str">
            <v>Gasoline</v>
          </cell>
        </row>
        <row r="5604">
          <cell r="C5604">
            <v>1992</v>
          </cell>
          <cell r="J5604">
            <v>201355</v>
          </cell>
          <cell r="R5604">
            <v>1.8</v>
          </cell>
          <cell r="AA5604" t="str">
            <v>Gasoline</v>
          </cell>
        </row>
        <row r="5605">
          <cell r="C5605">
            <v>1992</v>
          </cell>
          <cell r="J5605">
            <v>190000</v>
          </cell>
          <cell r="R5605">
            <v>1.8</v>
          </cell>
          <cell r="AA5605" t="str">
            <v>Gasoline</v>
          </cell>
        </row>
        <row r="5606">
          <cell r="C5606">
            <v>1992</v>
          </cell>
          <cell r="J5606">
            <v>209273</v>
          </cell>
          <cell r="R5606">
            <v>2</v>
          </cell>
          <cell r="AA5606" t="str">
            <v>Gasoline</v>
          </cell>
        </row>
        <row r="5607">
          <cell r="C5607">
            <v>1992</v>
          </cell>
          <cell r="J5607">
            <v>241236</v>
          </cell>
          <cell r="R5607">
            <v>2</v>
          </cell>
          <cell r="AA5607" t="str">
            <v>Gasoline</v>
          </cell>
        </row>
        <row r="5608">
          <cell r="C5608">
            <v>1992</v>
          </cell>
          <cell r="J5608">
            <v>299146</v>
          </cell>
          <cell r="R5608">
            <v>2</v>
          </cell>
          <cell r="AA5608" t="str">
            <v>Gasoline</v>
          </cell>
        </row>
        <row r="5609">
          <cell r="C5609">
            <v>1992</v>
          </cell>
          <cell r="J5609">
            <v>151252</v>
          </cell>
          <cell r="R5609">
            <v>1.7</v>
          </cell>
          <cell r="AA5609" t="str">
            <v>Diesel</v>
          </cell>
        </row>
        <row r="5610">
          <cell r="C5610">
            <v>1992</v>
          </cell>
          <cell r="J5610">
            <v>190000</v>
          </cell>
          <cell r="R5610">
            <v>1.7</v>
          </cell>
          <cell r="AA5610" t="str">
            <v>Diesel</v>
          </cell>
        </row>
        <row r="5611">
          <cell r="C5611">
            <v>1992</v>
          </cell>
          <cell r="J5611">
            <v>150255</v>
          </cell>
          <cell r="R5611">
            <v>1.4</v>
          </cell>
          <cell r="AA5611" t="str">
            <v>Gasoline</v>
          </cell>
        </row>
        <row r="5612">
          <cell r="C5612">
            <v>1992</v>
          </cell>
          <cell r="J5612">
            <v>157017</v>
          </cell>
          <cell r="R5612">
            <v>1.4</v>
          </cell>
          <cell r="AA5612" t="str">
            <v>Gasoline</v>
          </cell>
        </row>
        <row r="5613">
          <cell r="C5613">
            <v>1992</v>
          </cell>
          <cell r="J5613">
            <v>155522</v>
          </cell>
          <cell r="R5613">
            <v>1.6</v>
          </cell>
          <cell r="AA5613" t="str">
            <v>Gasoline</v>
          </cell>
        </row>
        <row r="5614">
          <cell r="C5614">
            <v>1992</v>
          </cell>
          <cell r="J5614">
            <v>165132</v>
          </cell>
          <cell r="R5614">
            <v>1.6</v>
          </cell>
          <cell r="AA5614" t="str">
            <v>Gasoline</v>
          </cell>
        </row>
        <row r="5615">
          <cell r="C5615">
            <v>1992</v>
          </cell>
          <cell r="J5615">
            <v>185964</v>
          </cell>
          <cell r="R5615">
            <v>1.8</v>
          </cell>
          <cell r="AA5615" t="str">
            <v>Gasoline</v>
          </cell>
        </row>
        <row r="5616">
          <cell r="C5616">
            <v>1992</v>
          </cell>
          <cell r="J5616">
            <v>157283</v>
          </cell>
          <cell r="R5616">
            <v>1.4</v>
          </cell>
          <cell r="AA5616" t="str">
            <v>Gasoline</v>
          </cell>
        </row>
        <row r="5617">
          <cell r="C5617">
            <v>1992</v>
          </cell>
          <cell r="J5617">
            <v>164048</v>
          </cell>
          <cell r="R5617">
            <v>1.4</v>
          </cell>
          <cell r="AA5617" t="str">
            <v>Gasoline</v>
          </cell>
        </row>
        <row r="5618">
          <cell r="C5618">
            <v>1992</v>
          </cell>
          <cell r="J5618">
            <v>173660</v>
          </cell>
          <cell r="R5618">
            <v>1.4</v>
          </cell>
          <cell r="AA5618" t="str">
            <v>Gasoline</v>
          </cell>
        </row>
        <row r="5619">
          <cell r="C5619">
            <v>1992</v>
          </cell>
          <cell r="J5619">
            <v>162552</v>
          </cell>
          <cell r="R5619">
            <v>1.6</v>
          </cell>
          <cell r="AA5619" t="str">
            <v>Gasoline</v>
          </cell>
        </row>
        <row r="5620">
          <cell r="C5620">
            <v>1992</v>
          </cell>
          <cell r="J5620">
            <v>180873</v>
          </cell>
          <cell r="R5620">
            <v>1.6</v>
          </cell>
          <cell r="AA5620" t="str">
            <v>Gasoline</v>
          </cell>
        </row>
        <row r="5621">
          <cell r="C5621">
            <v>1992</v>
          </cell>
          <cell r="J5621">
            <v>193002</v>
          </cell>
          <cell r="R5621">
            <v>1.8</v>
          </cell>
          <cell r="AA5621" t="str">
            <v>Gasoline</v>
          </cell>
        </row>
        <row r="5622">
          <cell r="C5622">
            <v>1992</v>
          </cell>
          <cell r="J5622">
            <v>230000</v>
          </cell>
          <cell r="R5622">
            <v>2</v>
          </cell>
          <cell r="AA5622" t="str">
            <v>Gasoline</v>
          </cell>
        </row>
        <row r="5623">
          <cell r="C5623">
            <v>1992</v>
          </cell>
          <cell r="J5623">
            <v>167282</v>
          </cell>
          <cell r="R5623">
            <v>1.7</v>
          </cell>
          <cell r="AA5623" t="str">
            <v>Diesel</v>
          </cell>
        </row>
        <row r="5624">
          <cell r="C5624">
            <v>1992</v>
          </cell>
          <cell r="J5624">
            <v>200000</v>
          </cell>
          <cell r="R5624">
            <v>1.7</v>
          </cell>
          <cell r="AA5624" t="str">
            <v>Diesel</v>
          </cell>
        </row>
        <row r="5625">
          <cell r="C5625">
            <v>1992</v>
          </cell>
          <cell r="J5625">
            <v>181497</v>
          </cell>
          <cell r="R5625">
            <v>1.6</v>
          </cell>
          <cell r="AA5625" t="str">
            <v>Gasoline</v>
          </cell>
        </row>
        <row r="5626">
          <cell r="C5626">
            <v>1992</v>
          </cell>
          <cell r="J5626">
            <v>191062</v>
          </cell>
          <cell r="R5626">
            <v>1.8</v>
          </cell>
          <cell r="AA5626" t="str">
            <v>Gasoline</v>
          </cell>
        </row>
        <row r="5627">
          <cell r="C5627">
            <v>1992</v>
          </cell>
          <cell r="J5627">
            <v>208828</v>
          </cell>
          <cell r="R5627">
            <v>1.8</v>
          </cell>
          <cell r="AA5627" t="str">
            <v>Gasoline</v>
          </cell>
        </row>
        <row r="5628">
          <cell r="C5628">
            <v>1992</v>
          </cell>
          <cell r="J5628">
            <v>211544</v>
          </cell>
          <cell r="R5628">
            <v>2</v>
          </cell>
          <cell r="AA5628" t="str">
            <v>Gasoline</v>
          </cell>
        </row>
        <row r="5629">
          <cell r="C5629">
            <v>1992</v>
          </cell>
          <cell r="J5629">
            <v>229310</v>
          </cell>
          <cell r="R5629">
            <v>2</v>
          </cell>
          <cell r="AA5629" t="str">
            <v>Gasoline</v>
          </cell>
        </row>
        <row r="5630">
          <cell r="C5630">
            <v>1992</v>
          </cell>
          <cell r="J5630">
            <v>233443</v>
          </cell>
          <cell r="R5630">
            <v>2</v>
          </cell>
          <cell r="AA5630" t="str">
            <v>Gasoline</v>
          </cell>
        </row>
        <row r="5631">
          <cell r="C5631">
            <v>1992</v>
          </cell>
          <cell r="J5631">
            <v>251209</v>
          </cell>
          <cell r="R5631">
            <v>2</v>
          </cell>
          <cell r="AA5631" t="str">
            <v>Gasoline</v>
          </cell>
        </row>
        <row r="5632">
          <cell r="C5632">
            <v>1992</v>
          </cell>
          <cell r="J5632">
            <v>245959</v>
          </cell>
          <cell r="R5632">
            <v>2</v>
          </cell>
          <cell r="AA5632" t="str">
            <v>Gasoline</v>
          </cell>
        </row>
        <row r="5633">
          <cell r="C5633">
            <v>1992</v>
          </cell>
          <cell r="J5633">
            <v>185115</v>
          </cell>
          <cell r="R5633">
            <v>1.7</v>
          </cell>
          <cell r="AA5633" t="str">
            <v>Diesel</v>
          </cell>
        </row>
        <row r="5634">
          <cell r="C5634">
            <v>1992</v>
          </cell>
          <cell r="J5634">
            <v>174985</v>
          </cell>
          <cell r="R5634">
            <v>1.6</v>
          </cell>
          <cell r="AA5634" t="str">
            <v>Gasoline</v>
          </cell>
        </row>
        <row r="5635">
          <cell r="C5635">
            <v>1992</v>
          </cell>
          <cell r="J5635">
            <v>184550</v>
          </cell>
          <cell r="R5635">
            <v>1.8</v>
          </cell>
          <cell r="AA5635" t="str">
            <v>Gasoline</v>
          </cell>
        </row>
        <row r="5636">
          <cell r="C5636">
            <v>1992</v>
          </cell>
          <cell r="J5636">
            <v>205032</v>
          </cell>
          <cell r="R5636">
            <v>2</v>
          </cell>
          <cell r="AA5636" t="str">
            <v>Gasoline</v>
          </cell>
        </row>
        <row r="5637">
          <cell r="C5637">
            <v>1992</v>
          </cell>
          <cell r="J5637">
            <v>222798</v>
          </cell>
          <cell r="R5637">
            <v>2</v>
          </cell>
          <cell r="AA5637" t="str">
            <v>Gasoline</v>
          </cell>
        </row>
        <row r="5638">
          <cell r="C5638">
            <v>1992</v>
          </cell>
          <cell r="J5638">
            <v>226928</v>
          </cell>
          <cell r="R5638">
            <v>2</v>
          </cell>
          <cell r="AA5638" t="str">
            <v>Gasoline</v>
          </cell>
        </row>
        <row r="5639">
          <cell r="C5639">
            <v>1992</v>
          </cell>
          <cell r="J5639">
            <v>239284</v>
          </cell>
          <cell r="R5639">
            <v>2</v>
          </cell>
          <cell r="AA5639" t="str">
            <v>Gasoline</v>
          </cell>
        </row>
        <row r="5640">
          <cell r="C5640">
            <v>1992</v>
          </cell>
          <cell r="J5640">
            <v>286068</v>
          </cell>
          <cell r="R5640">
            <v>2</v>
          </cell>
          <cell r="AA5640" t="str">
            <v>Gasoline</v>
          </cell>
        </row>
        <row r="5641">
          <cell r="C5641">
            <v>1992</v>
          </cell>
          <cell r="J5641">
            <v>304576</v>
          </cell>
          <cell r="R5641">
            <v>2</v>
          </cell>
          <cell r="AA5641" t="str">
            <v>Gasoline</v>
          </cell>
        </row>
        <row r="5642">
          <cell r="C5642">
            <v>1992</v>
          </cell>
          <cell r="J5642">
            <v>362348</v>
          </cell>
          <cell r="R5642">
            <v>2</v>
          </cell>
          <cell r="AA5642" t="str">
            <v>Gasoline</v>
          </cell>
        </row>
        <row r="5643">
          <cell r="C5643">
            <v>1992</v>
          </cell>
          <cell r="J5643">
            <v>178602</v>
          </cell>
          <cell r="R5643">
            <v>1.7</v>
          </cell>
          <cell r="AA5643" t="str">
            <v>Diesel</v>
          </cell>
        </row>
        <row r="5644">
          <cell r="C5644">
            <v>1992</v>
          </cell>
          <cell r="J5644">
            <v>326407</v>
          </cell>
          <cell r="R5644">
            <v>2</v>
          </cell>
          <cell r="AA5644" t="str">
            <v>Gasoline</v>
          </cell>
        </row>
        <row r="5645">
          <cell r="C5645">
            <v>1992</v>
          </cell>
          <cell r="J5645">
            <v>350000</v>
          </cell>
          <cell r="R5645">
            <v>2</v>
          </cell>
          <cell r="AA5645" t="str">
            <v>Gasoline</v>
          </cell>
        </row>
        <row r="5646">
          <cell r="C5646">
            <v>1992</v>
          </cell>
          <cell r="J5646">
            <v>387615</v>
          </cell>
          <cell r="R5646">
            <v>2</v>
          </cell>
          <cell r="AA5646" t="str">
            <v>Gasoline</v>
          </cell>
        </row>
        <row r="5647">
          <cell r="C5647">
            <v>1992</v>
          </cell>
          <cell r="J5647">
            <v>445964</v>
          </cell>
          <cell r="R5647">
            <v>2</v>
          </cell>
          <cell r="AA5647" t="str">
            <v>Gasoline</v>
          </cell>
        </row>
        <row r="5648">
          <cell r="C5648">
            <v>1992</v>
          </cell>
          <cell r="J5648">
            <v>489966</v>
          </cell>
          <cell r="R5648">
            <v>2</v>
          </cell>
          <cell r="AA5648" t="str">
            <v>Gasoline</v>
          </cell>
        </row>
        <row r="5649">
          <cell r="C5649">
            <v>1992</v>
          </cell>
          <cell r="J5649">
            <v>269126</v>
          </cell>
          <cell r="R5649">
            <v>2</v>
          </cell>
          <cell r="AA5649" t="str">
            <v>Gasoline</v>
          </cell>
        </row>
        <row r="5650">
          <cell r="C5650">
            <v>1992</v>
          </cell>
          <cell r="J5650">
            <v>293912</v>
          </cell>
          <cell r="R5650">
            <v>2</v>
          </cell>
          <cell r="AA5650" t="str">
            <v>Gasoline</v>
          </cell>
        </row>
        <row r="5651">
          <cell r="C5651">
            <v>1992</v>
          </cell>
          <cell r="J5651">
            <v>322139</v>
          </cell>
          <cell r="R5651">
            <v>2</v>
          </cell>
          <cell r="AA5651" t="str">
            <v>Gasoline</v>
          </cell>
        </row>
        <row r="5652">
          <cell r="C5652">
            <v>1992</v>
          </cell>
          <cell r="J5652">
            <v>322959</v>
          </cell>
          <cell r="R5652">
            <v>2</v>
          </cell>
          <cell r="AA5652" t="str">
            <v>Gasoline</v>
          </cell>
        </row>
        <row r="5653">
          <cell r="C5653">
            <v>1992</v>
          </cell>
          <cell r="J5653">
            <v>351186</v>
          </cell>
          <cell r="R5653">
            <v>2</v>
          </cell>
          <cell r="AA5653" t="str">
            <v>Gasoline</v>
          </cell>
        </row>
        <row r="5654">
          <cell r="C5654">
            <v>1992</v>
          </cell>
          <cell r="J5654">
            <v>283846</v>
          </cell>
          <cell r="R5654">
            <v>2.4</v>
          </cell>
          <cell r="AA5654" t="str">
            <v>Gasoline</v>
          </cell>
        </row>
        <row r="5655">
          <cell r="C5655">
            <v>1992</v>
          </cell>
          <cell r="J5655">
            <v>337679</v>
          </cell>
          <cell r="R5655">
            <v>2.4</v>
          </cell>
          <cell r="AA5655" t="str">
            <v>Gasoline</v>
          </cell>
        </row>
        <row r="5656">
          <cell r="C5656">
            <v>1992</v>
          </cell>
          <cell r="J5656">
            <v>365906</v>
          </cell>
          <cell r="R5656">
            <v>2.4</v>
          </cell>
          <cell r="AA5656" t="str">
            <v>Gasoline</v>
          </cell>
        </row>
        <row r="5657">
          <cell r="C5657">
            <v>1992</v>
          </cell>
          <cell r="J5657">
            <v>368133</v>
          </cell>
          <cell r="R5657">
            <v>2.6</v>
          </cell>
          <cell r="AA5657" t="str">
            <v>Gasoline</v>
          </cell>
        </row>
        <row r="5658">
          <cell r="C5658">
            <v>1992</v>
          </cell>
          <cell r="J5658">
            <v>396360</v>
          </cell>
          <cell r="R5658">
            <v>2.6</v>
          </cell>
          <cell r="AA5658" t="str">
            <v>Gasoline</v>
          </cell>
        </row>
        <row r="5659">
          <cell r="C5659">
            <v>1992</v>
          </cell>
          <cell r="J5659">
            <v>531294</v>
          </cell>
          <cell r="R5659">
            <v>3</v>
          </cell>
          <cell r="AA5659" t="str">
            <v>Gasoline</v>
          </cell>
        </row>
        <row r="5660">
          <cell r="C5660">
            <v>1992</v>
          </cell>
          <cell r="J5660">
            <v>900000</v>
          </cell>
          <cell r="R5660">
            <v>3</v>
          </cell>
          <cell r="AA5660" t="str">
            <v>Gasoline</v>
          </cell>
        </row>
        <row r="5661">
          <cell r="C5661">
            <v>1992</v>
          </cell>
          <cell r="J5661">
            <v>290000</v>
          </cell>
          <cell r="R5661">
            <v>2.2999999999999998</v>
          </cell>
          <cell r="AA5661" t="str">
            <v>Diesel</v>
          </cell>
        </row>
        <row r="5662">
          <cell r="C5662">
            <v>1992</v>
          </cell>
          <cell r="J5662">
            <v>350000</v>
          </cell>
          <cell r="R5662">
            <v>2.2999999999999998</v>
          </cell>
          <cell r="AA5662" t="str">
            <v>Diesel</v>
          </cell>
        </row>
        <row r="5663">
          <cell r="C5663">
            <v>1992</v>
          </cell>
          <cell r="J5663">
            <v>292890</v>
          </cell>
          <cell r="R5663">
            <v>2</v>
          </cell>
          <cell r="AA5663" t="str">
            <v>Gasoline</v>
          </cell>
        </row>
        <row r="5664">
          <cell r="C5664">
            <v>1992</v>
          </cell>
          <cell r="J5664">
            <v>321553</v>
          </cell>
          <cell r="R5664">
            <v>2</v>
          </cell>
          <cell r="AA5664" t="str">
            <v>Gasoline</v>
          </cell>
        </row>
        <row r="5665">
          <cell r="C5665">
            <v>1992</v>
          </cell>
          <cell r="J5665">
            <v>336273</v>
          </cell>
          <cell r="R5665">
            <v>2.4</v>
          </cell>
          <cell r="AA5665" t="str">
            <v>Gasoline</v>
          </cell>
        </row>
        <row r="5666">
          <cell r="C5666">
            <v>1992</v>
          </cell>
          <cell r="J5666">
            <v>487978</v>
          </cell>
          <cell r="R5666">
            <v>3</v>
          </cell>
          <cell r="AA5666" t="str">
            <v>Gasoline</v>
          </cell>
        </row>
        <row r="5667">
          <cell r="C5667">
            <v>1992</v>
          </cell>
          <cell r="J5667">
            <v>522729</v>
          </cell>
          <cell r="R5667">
            <v>3</v>
          </cell>
          <cell r="AA5667" t="str">
            <v>Gasoline</v>
          </cell>
        </row>
        <row r="5668">
          <cell r="C5668">
            <v>1992</v>
          </cell>
          <cell r="J5668">
            <v>606757</v>
          </cell>
          <cell r="R5668">
            <v>3</v>
          </cell>
          <cell r="AA5668" t="str">
            <v>Gasoline</v>
          </cell>
        </row>
        <row r="5669">
          <cell r="C5669">
            <v>1992</v>
          </cell>
          <cell r="J5669">
            <v>652495</v>
          </cell>
          <cell r="R5669">
            <v>3</v>
          </cell>
          <cell r="AA5669" t="str">
            <v>Gasoline</v>
          </cell>
        </row>
        <row r="5670">
          <cell r="C5670">
            <v>1992</v>
          </cell>
          <cell r="J5670">
            <v>113995</v>
          </cell>
          <cell r="R5670">
            <v>1.1000000000000001</v>
          </cell>
          <cell r="AA5670" t="str">
            <v>Gasoline</v>
          </cell>
        </row>
        <row r="5671">
          <cell r="C5671">
            <v>1992</v>
          </cell>
          <cell r="J5671">
            <v>119995</v>
          </cell>
          <cell r="R5671">
            <v>1.4</v>
          </cell>
          <cell r="AA5671" t="str">
            <v>Gasoline</v>
          </cell>
        </row>
        <row r="5672">
          <cell r="C5672">
            <v>1992</v>
          </cell>
          <cell r="J5672">
            <v>132998</v>
          </cell>
          <cell r="R5672">
            <v>1.4</v>
          </cell>
          <cell r="AA5672" t="str">
            <v>Gasoline</v>
          </cell>
        </row>
        <row r="5673">
          <cell r="C5673">
            <v>1992</v>
          </cell>
          <cell r="J5673">
            <v>159994</v>
          </cell>
          <cell r="R5673">
            <v>1.4</v>
          </cell>
          <cell r="AA5673" t="str">
            <v>Gasoline</v>
          </cell>
        </row>
        <row r="5674">
          <cell r="C5674">
            <v>1992</v>
          </cell>
          <cell r="J5674">
            <v>111999</v>
          </cell>
          <cell r="R5674">
            <v>1.1000000000000001</v>
          </cell>
          <cell r="AA5674" t="str">
            <v>Gasoline</v>
          </cell>
        </row>
        <row r="5675">
          <cell r="C5675">
            <v>1992</v>
          </cell>
          <cell r="J5675">
            <v>117994</v>
          </cell>
          <cell r="R5675">
            <v>1.4</v>
          </cell>
          <cell r="AA5675" t="str">
            <v>Gasoline</v>
          </cell>
        </row>
        <row r="5676">
          <cell r="C5676">
            <v>1992</v>
          </cell>
          <cell r="J5676">
            <v>125996</v>
          </cell>
          <cell r="R5676">
            <v>1.4</v>
          </cell>
          <cell r="AA5676" t="str">
            <v>Gasoline</v>
          </cell>
        </row>
        <row r="5677">
          <cell r="C5677">
            <v>1992</v>
          </cell>
          <cell r="J5677">
            <v>157994</v>
          </cell>
          <cell r="R5677">
            <v>1.9</v>
          </cell>
          <cell r="AA5677" t="str">
            <v>Gasoline</v>
          </cell>
        </row>
        <row r="5678">
          <cell r="C5678">
            <v>1992</v>
          </cell>
          <cell r="J5678">
            <v>205994</v>
          </cell>
          <cell r="R5678">
            <v>1.9</v>
          </cell>
          <cell r="AA5678" t="str">
            <v>Gasoline</v>
          </cell>
        </row>
        <row r="5679">
          <cell r="C5679">
            <v>1992</v>
          </cell>
          <cell r="J5679">
            <v>140000</v>
          </cell>
          <cell r="R5679">
            <v>1.8</v>
          </cell>
          <cell r="AA5679" t="str">
            <v>Diesel</v>
          </cell>
        </row>
        <row r="5680">
          <cell r="C5680">
            <v>1992</v>
          </cell>
          <cell r="J5680">
            <v>130995</v>
          </cell>
          <cell r="R5680">
            <v>1.4</v>
          </cell>
          <cell r="AA5680" t="str">
            <v>Gasoline</v>
          </cell>
        </row>
        <row r="5681">
          <cell r="C5681">
            <v>1992</v>
          </cell>
          <cell r="J5681">
            <v>172996</v>
          </cell>
          <cell r="R5681">
            <v>1.6</v>
          </cell>
          <cell r="AA5681" t="str">
            <v>Gasoline</v>
          </cell>
        </row>
        <row r="5682">
          <cell r="C5682">
            <v>1992</v>
          </cell>
          <cell r="J5682">
            <v>152996</v>
          </cell>
          <cell r="R5682">
            <v>1.9</v>
          </cell>
          <cell r="AA5682" t="str">
            <v>Diesel</v>
          </cell>
        </row>
        <row r="5683">
          <cell r="C5683">
            <v>1992</v>
          </cell>
          <cell r="J5683">
            <v>175000</v>
          </cell>
          <cell r="R5683">
            <v>1.8</v>
          </cell>
          <cell r="AA5683" t="str">
            <v>Diesel</v>
          </cell>
        </row>
        <row r="5684">
          <cell r="C5684">
            <v>1992</v>
          </cell>
          <cell r="J5684">
            <v>212993</v>
          </cell>
          <cell r="R5684">
            <v>1.4</v>
          </cell>
          <cell r="AA5684" t="str">
            <v>Gasoline</v>
          </cell>
        </row>
        <row r="5685">
          <cell r="C5685">
            <v>1992</v>
          </cell>
          <cell r="J5685">
            <v>126998</v>
          </cell>
          <cell r="R5685">
            <v>1.4</v>
          </cell>
          <cell r="AA5685" t="str">
            <v>Gasoline</v>
          </cell>
        </row>
        <row r="5686">
          <cell r="C5686">
            <v>1992</v>
          </cell>
          <cell r="J5686">
            <v>132998</v>
          </cell>
          <cell r="R5686">
            <v>1.6</v>
          </cell>
          <cell r="AA5686" t="str">
            <v>Gasoline</v>
          </cell>
        </row>
        <row r="5687">
          <cell r="C5687">
            <v>1992</v>
          </cell>
          <cell r="J5687">
            <v>139990</v>
          </cell>
          <cell r="R5687">
            <v>1.6</v>
          </cell>
          <cell r="AA5687" t="str">
            <v>Gasoline</v>
          </cell>
        </row>
        <row r="5688">
          <cell r="C5688">
            <v>1992</v>
          </cell>
          <cell r="J5688">
            <v>199988</v>
          </cell>
          <cell r="R5688">
            <v>1.9</v>
          </cell>
          <cell r="AA5688" t="str">
            <v>Gasoline</v>
          </cell>
        </row>
        <row r="5689">
          <cell r="C5689">
            <v>1992</v>
          </cell>
          <cell r="J5689">
            <v>239989</v>
          </cell>
          <cell r="R5689">
            <v>1.9</v>
          </cell>
          <cell r="AA5689" t="str">
            <v>Gasoline</v>
          </cell>
        </row>
        <row r="5690">
          <cell r="C5690">
            <v>1992</v>
          </cell>
          <cell r="J5690">
            <v>130994</v>
          </cell>
          <cell r="R5690">
            <v>1.4</v>
          </cell>
          <cell r="AA5690" t="str">
            <v>Gasoline</v>
          </cell>
        </row>
        <row r="5691">
          <cell r="C5691">
            <v>1992</v>
          </cell>
          <cell r="J5691">
            <v>136991</v>
          </cell>
          <cell r="R5691">
            <v>1.6</v>
          </cell>
          <cell r="AA5691" t="str">
            <v>Gasoline</v>
          </cell>
        </row>
        <row r="5692">
          <cell r="C5692">
            <v>1992</v>
          </cell>
          <cell r="J5692">
            <v>143988</v>
          </cell>
          <cell r="R5692">
            <v>1.6</v>
          </cell>
          <cell r="AA5692" t="str">
            <v>Gasoline</v>
          </cell>
        </row>
        <row r="5693">
          <cell r="C5693">
            <v>1992</v>
          </cell>
          <cell r="J5693">
            <v>159989</v>
          </cell>
          <cell r="R5693">
            <v>1.6</v>
          </cell>
          <cell r="AA5693" t="str">
            <v>Gasoline</v>
          </cell>
        </row>
        <row r="5694">
          <cell r="C5694">
            <v>1992</v>
          </cell>
          <cell r="J5694">
            <v>163989</v>
          </cell>
          <cell r="R5694">
            <v>1.9</v>
          </cell>
          <cell r="AA5694" t="str">
            <v>Gasoline</v>
          </cell>
        </row>
        <row r="5695">
          <cell r="C5695">
            <v>1992</v>
          </cell>
          <cell r="J5695">
            <v>159996</v>
          </cell>
          <cell r="R5695">
            <v>1.9</v>
          </cell>
          <cell r="AA5695" t="str">
            <v>Diesel</v>
          </cell>
        </row>
        <row r="5696">
          <cell r="C5696">
            <v>1992</v>
          </cell>
          <cell r="J5696">
            <v>180000</v>
          </cell>
          <cell r="R5696">
            <v>1.8</v>
          </cell>
          <cell r="AA5696" t="str">
            <v>Diesel</v>
          </cell>
        </row>
        <row r="5697">
          <cell r="C5697">
            <v>1992</v>
          </cell>
          <cell r="J5697">
            <v>159999</v>
          </cell>
          <cell r="R5697">
            <v>1.6</v>
          </cell>
          <cell r="AA5697" t="str">
            <v>Gasoline</v>
          </cell>
        </row>
        <row r="5698">
          <cell r="C5698">
            <v>1992</v>
          </cell>
          <cell r="J5698">
            <v>173996</v>
          </cell>
          <cell r="R5698">
            <v>1.6</v>
          </cell>
          <cell r="AA5698" t="str">
            <v>Gasoline</v>
          </cell>
        </row>
        <row r="5699">
          <cell r="C5699">
            <v>1992</v>
          </cell>
          <cell r="J5699">
            <v>190995</v>
          </cell>
          <cell r="R5699">
            <v>1.9</v>
          </cell>
          <cell r="AA5699" t="str">
            <v>Gasoline</v>
          </cell>
        </row>
        <row r="5700">
          <cell r="C5700">
            <v>1992</v>
          </cell>
          <cell r="J5700">
            <v>239988</v>
          </cell>
          <cell r="R5700">
            <v>1.9</v>
          </cell>
          <cell r="AA5700" t="str">
            <v>Gasoline</v>
          </cell>
        </row>
        <row r="5701">
          <cell r="C5701">
            <v>1992</v>
          </cell>
          <cell r="J5701">
            <v>255987</v>
          </cell>
          <cell r="R5701">
            <v>1.9</v>
          </cell>
          <cell r="AA5701" t="str">
            <v>Gasoline</v>
          </cell>
        </row>
        <row r="5702">
          <cell r="C5702">
            <v>1992</v>
          </cell>
          <cell r="J5702">
            <v>274996</v>
          </cell>
          <cell r="R5702">
            <v>1.9</v>
          </cell>
          <cell r="AA5702" t="str">
            <v>Gasoline</v>
          </cell>
        </row>
        <row r="5703">
          <cell r="C5703">
            <v>1992</v>
          </cell>
          <cell r="J5703">
            <v>330000</v>
          </cell>
          <cell r="R5703">
            <v>1.9</v>
          </cell>
          <cell r="AA5703" t="str">
            <v>Gasoline</v>
          </cell>
        </row>
        <row r="5704">
          <cell r="C5704">
            <v>1992</v>
          </cell>
          <cell r="J5704">
            <v>196990</v>
          </cell>
          <cell r="R5704">
            <v>1.9</v>
          </cell>
          <cell r="AA5704" t="str">
            <v>Diesel</v>
          </cell>
        </row>
        <row r="5705">
          <cell r="C5705">
            <v>1992</v>
          </cell>
          <cell r="J5705">
            <v>282191</v>
          </cell>
          <cell r="R5705">
            <v>1.8</v>
          </cell>
          <cell r="AA5705" t="str">
            <v>Diesel</v>
          </cell>
        </row>
        <row r="5706">
          <cell r="C5706">
            <v>1992</v>
          </cell>
          <cell r="J5706">
            <v>179988</v>
          </cell>
          <cell r="R5706">
            <v>1.6</v>
          </cell>
          <cell r="AA5706" t="str">
            <v>Gasoline</v>
          </cell>
        </row>
        <row r="5707">
          <cell r="C5707">
            <v>1992</v>
          </cell>
          <cell r="J5707">
            <v>193996</v>
          </cell>
          <cell r="R5707">
            <v>1.6</v>
          </cell>
          <cell r="AA5707" t="str">
            <v>Gasoline</v>
          </cell>
        </row>
        <row r="5708">
          <cell r="C5708">
            <v>1992</v>
          </cell>
          <cell r="J5708">
            <v>210992</v>
          </cell>
          <cell r="R5708">
            <v>1.9</v>
          </cell>
          <cell r="AA5708" t="str">
            <v>Gasoline</v>
          </cell>
        </row>
        <row r="5709">
          <cell r="C5709">
            <v>1992</v>
          </cell>
          <cell r="J5709">
            <v>259988</v>
          </cell>
          <cell r="R5709">
            <v>1.9</v>
          </cell>
          <cell r="AA5709" t="str">
            <v>Gasoline</v>
          </cell>
        </row>
        <row r="5710">
          <cell r="C5710">
            <v>1992</v>
          </cell>
          <cell r="J5710">
            <v>216990</v>
          </cell>
          <cell r="R5710">
            <v>1.9</v>
          </cell>
          <cell r="AA5710" t="str">
            <v>Diesel</v>
          </cell>
        </row>
        <row r="5711">
          <cell r="C5711">
            <v>1992</v>
          </cell>
          <cell r="J5711">
            <v>279988</v>
          </cell>
          <cell r="R5711">
            <v>2</v>
          </cell>
          <cell r="AA5711" t="str">
            <v>Gasoline</v>
          </cell>
        </row>
        <row r="5712">
          <cell r="C5712">
            <v>1992</v>
          </cell>
          <cell r="J5712">
            <v>303986</v>
          </cell>
          <cell r="R5712">
            <v>2</v>
          </cell>
          <cell r="AA5712" t="str">
            <v>Gasoline</v>
          </cell>
        </row>
        <row r="5713">
          <cell r="C5713">
            <v>1992</v>
          </cell>
          <cell r="J5713">
            <v>324995</v>
          </cell>
          <cell r="R5713">
            <v>2</v>
          </cell>
          <cell r="AA5713" t="str">
            <v>Gasoline</v>
          </cell>
        </row>
        <row r="5714">
          <cell r="C5714">
            <v>1992</v>
          </cell>
          <cell r="J5714">
            <v>359988</v>
          </cell>
          <cell r="R5714">
            <v>3</v>
          </cell>
          <cell r="AA5714" t="str">
            <v>Gasoline</v>
          </cell>
        </row>
        <row r="5715">
          <cell r="C5715">
            <v>1992</v>
          </cell>
          <cell r="J5715">
            <v>437990</v>
          </cell>
          <cell r="R5715">
            <v>3</v>
          </cell>
          <cell r="AA5715" t="str">
            <v>Gasoline</v>
          </cell>
        </row>
        <row r="5716">
          <cell r="C5716">
            <v>1992</v>
          </cell>
          <cell r="J5716">
            <v>467989</v>
          </cell>
          <cell r="R5716">
            <v>3</v>
          </cell>
          <cell r="AA5716" t="str">
            <v>Gasoline</v>
          </cell>
        </row>
        <row r="5717">
          <cell r="C5717">
            <v>1992</v>
          </cell>
          <cell r="J5717">
            <v>569990</v>
          </cell>
          <cell r="R5717">
            <v>3</v>
          </cell>
          <cell r="AA5717" t="str">
            <v>Gasoline</v>
          </cell>
        </row>
        <row r="5718">
          <cell r="C5718">
            <v>1992</v>
          </cell>
          <cell r="J5718">
            <v>387691</v>
          </cell>
          <cell r="R5718">
            <v>2.1</v>
          </cell>
          <cell r="AA5718" t="str">
            <v>Diesel</v>
          </cell>
        </row>
        <row r="5719">
          <cell r="C5719">
            <v>1992</v>
          </cell>
          <cell r="J5719">
            <v>520000</v>
          </cell>
          <cell r="R5719">
            <v>3.1</v>
          </cell>
          <cell r="AA5719" t="str">
            <v>Gasoline</v>
          </cell>
        </row>
        <row r="5720">
          <cell r="C5720">
            <v>1992</v>
          </cell>
          <cell r="J5720">
            <v>550000</v>
          </cell>
          <cell r="R5720">
            <v>3.1</v>
          </cell>
          <cell r="AA5720" t="str">
            <v>Gasoline</v>
          </cell>
        </row>
        <row r="5721">
          <cell r="C5721">
            <v>1992</v>
          </cell>
          <cell r="J5721">
            <v>600000</v>
          </cell>
          <cell r="R5721">
            <v>3.4</v>
          </cell>
          <cell r="AA5721" t="str">
            <v>Gasoline</v>
          </cell>
        </row>
        <row r="5722">
          <cell r="C5722">
            <v>1992</v>
          </cell>
          <cell r="J5722">
            <v>700000</v>
          </cell>
          <cell r="R5722">
            <v>5.7</v>
          </cell>
          <cell r="AA5722" t="str">
            <v>Gasoline</v>
          </cell>
        </row>
        <row r="5723">
          <cell r="C5723">
            <v>1992</v>
          </cell>
          <cell r="J5723">
            <v>800000</v>
          </cell>
          <cell r="R5723">
            <v>3.8</v>
          </cell>
          <cell r="AA5723" t="str">
            <v>Gasoline</v>
          </cell>
        </row>
        <row r="5724">
          <cell r="C5724">
            <v>1992</v>
          </cell>
          <cell r="J5724">
            <v>450000</v>
          </cell>
          <cell r="R5724">
            <v>3.1</v>
          </cell>
          <cell r="AA5724" t="str">
            <v>Gasoline</v>
          </cell>
        </row>
        <row r="5725">
          <cell r="C5725">
            <v>1992</v>
          </cell>
          <cell r="J5725">
            <v>550863</v>
          </cell>
          <cell r="R5725">
            <v>3.1</v>
          </cell>
          <cell r="AA5725" t="str">
            <v>Gasoline</v>
          </cell>
        </row>
        <row r="5726">
          <cell r="C5726">
            <v>1992</v>
          </cell>
          <cell r="J5726">
            <v>650000</v>
          </cell>
          <cell r="R5726">
            <v>3.8</v>
          </cell>
          <cell r="AA5726" t="str">
            <v>Gasoline</v>
          </cell>
        </row>
        <row r="5727">
          <cell r="C5727">
            <v>1992</v>
          </cell>
          <cell r="J5727">
            <v>1031676</v>
          </cell>
          <cell r="R5727">
            <v>3</v>
          </cell>
          <cell r="AA5727" t="str">
            <v>Gasoline</v>
          </cell>
        </row>
        <row r="5728">
          <cell r="C5728">
            <v>1992</v>
          </cell>
          <cell r="J5728">
            <v>1097952</v>
          </cell>
          <cell r="R5728">
            <v>3</v>
          </cell>
          <cell r="AA5728" t="str">
            <v>Gasoline</v>
          </cell>
        </row>
        <row r="5729">
          <cell r="C5729">
            <v>1992</v>
          </cell>
          <cell r="J5729">
            <v>1174404</v>
          </cell>
          <cell r="R5729">
            <v>3</v>
          </cell>
          <cell r="AA5729" t="str">
            <v>Gasoline</v>
          </cell>
        </row>
        <row r="5730">
          <cell r="C5730">
            <v>1992</v>
          </cell>
          <cell r="J5730">
            <v>1312729</v>
          </cell>
          <cell r="R5730">
            <v>3.6</v>
          </cell>
          <cell r="AA5730" t="str">
            <v>Gasoline</v>
          </cell>
        </row>
        <row r="5731">
          <cell r="C5731">
            <v>1992</v>
          </cell>
          <cell r="J5731">
            <v>1385734</v>
          </cell>
          <cell r="R5731">
            <v>3.6</v>
          </cell>
          <cell r="AA5731" t="str">
            <v>Gasoline</v>
          </cell>
        </row>
        <row r="5732">
          <cell r="C5732">
            <v>1992</v>
          </cell>
          <cell r="J5732">
            <v>1376328</v>
          </cell>
          <cell r="R5732">
            <v>3.6</v>
          </cell>
          <cell r="AA5732" t="str">
            <v>Gasoline</v>
          </cell>
        </row>
        <row r="5733">
          <cell r="C5733">
            <v>1992</v>
          </cell>
          <cell r="J5733">
            <v>1491096</v>
          </cell>
          <cell r="R5733">
            <v>3.6</v>
          </cell>
          <cell r="AA5733" t="str">
            <v>Gasoline</v>
          </cell>
        </row>
        <row r="5734">
          <cell r="C5734">
            <v>1992</v>
          </cell>
          <cell r="J5734">
            <v>1897174</v>
          </cell>
          <cell r="R5734">
            <v>3.6</v>
          </cell>
          <cell r="AA5734" t="str">
            <v>Gasoline</v>
          </cell>
        </row>
        <row r="5735">
          <cell r="C5735">
            <v>1992</v>
          </cell>
          <cell r="J5735">
            <v>1639694</v>
          </cell>
          <cell r="R5735">
            <v>3.6</v>
          </cell>
          <cell r="AA5735" t="str">
            <v>Gasoline</v>
          </cell>
        </row>
        <row r="5736">
          <cell r="C5736">
            <v>1992</v>
          </cell>
          <cell r="J5736">
            <v>1455361</v>
          </cell>
          <cell r="R5736">
            <v>3.6</v>
          </cell>
          <cell r="AA5736" t="str">
            <v>Gasoline</v>
          </cell>
        </row>
        <row r="5737">
          <cell r="C5737">
            <v>1992</v>
          </cell>
          <cell r="J5737">
            <v>1518960</v>
          </cell>
          <cell r="R5737">
            <v>3.6</v>
          </cell>
          <cell r="AA5737" t="str">
            <v>Gasoline</v>
          </cell>
        </row>
        <row r="5738">
          <cell r="C5738">
            <v>1992</v>
          </cell>
          <cell r="J5738">
            <v>1633728</v>
          </cell>
          <cell r="R5738">
            <v>3.6</v>
          </cell>
          <cell r="AA5738" t="str">
            <v>Gasoline</v>
          </cell>
        </row>
        <row r="5739">
          <cell r="C5739">
            <v>1992</v>
          </cell>
          <cell r="J5739">
            <v>2057957</v>
          </cell>
          <cell r="R5739">
            <v>3.3</v>
          </cell>
          <cell r="AA5739" t="str">
            <v>Gasoline</v>
          </cell>
        </row>
        <row r="5740">
          <cell r="C5740">
            <v>1992</v>
          </cell>
          <cell r="J5740">
            <v>2250000</v>
          </cell>
          <cell r="R5740">
            <v>3.3</v>
          </cell>
          <cell r="AA5740" t="str">
            <v>Gasoline</v>
          </cell>
        </row>
        <row r="5741">
          <cell r="C5741">
            <v>1992</v>
          </cell>
          <cell r="J5741">
            <v>1756131</v>
          </cell>
          <cell r="R5741">
            <v>5.4</v>
          </cell>
          <cell r="AA5741" t="str">
            <v>Gasoline</v>
          </cell>
        </row>
        <row r="5742">
          <cell r="C5742">
            <v>1992</v>
          </cell>
          <cell r="J5742">
            <v>1756131</v>
          </cell>
          <cell r="R5742">
            <v>5.4</v>
          </cell>
          <cell r="AA5742" t="str">
            <v>Gasoline</v>
          </cell>
        </row>
        <row r="5743">
          <cell r="C5743">
            <v>1992</v>
          </cell>
          <cell r="J5743">
            <v>99998</v>
          </cell>
          <cell r="R5743">
            <v>1.4</v>
          </cell>
          <cell r="AA5743" t="str">
            <v>Gasoline</v>
          </cell>
        </row>
        <row r="5744">
          <cell r="C5744">
            <v>1992</v>
          </cell>
          <cell r="J5744">
            <v>109996</v>
          </cell>
          <cell r="R5744">
            <v>1.2</v>
          </cell>
          <cell r="AA5744" t="str">
            <v>Gasoline</v>
          </cell>
        </row>
        <row r="5745">
          <cell r="C5745">
            <v>1992</v>
          </cell>
          <cell r="J5745">
            <v>119995</v>
          </cell>
          <cell r="R5745">
            <v>1.4</v>
          </cell>
          <cell r="AA5745" t="str">
            <v>Gasoline</v>
          </cell>
        </row>
        <row r="5746">
          <cell r="C5746">
            <v>1992</v>
          </cell>
          <cell r="J5746">
            <v>124996</v>
          </cell>
          <cell r="R5746">
            <v>1.4</v>
          </cell>
          <cell r="AA5746" t="str">
            <v>Gasoline</v>
          </cell>
        </row>
        <row r="5747">
          <cell r="C5747">
            <v>1992</v>
          </cell>
          <cell r="J5747">
            <v>149247</v>
          </cell>
          <cell r="R5747">
            <v>1.4</v>
          </cell>
          <cell r="AA5747" t="str">
            <v>Gasoline</v>
          </cell>
        </row>
        <row r="5748">
          <cell r="C5748">
            <v>1992</v>
          </cell>
          <cell r="J5748">
            <v>126998</v>
          </cell>
          <cell r="R5748">
            <v>1.4</v>
          </cell>
          <cell r="AA5748" t="str">
            <v>Gasoline</v>
          </cell>
        </row>
        <row r="5749">
          <cell r="C5749">
            <v>1992</v>
          </cell>
          <cell r="J5749">
            <v>136728</v>
          </cell>
          <cell r="R5749">
            <v>1.4</v>
          </cell>
          <cell r="AA5749" t="str">
            <v>Gasoline</v>
          </cell>
        </row>
        <row r="5750">
          <cell r="C5750">
            <v>1992</v>
          </cell>
          <cell r="J5750">
            <v>210000</v>
          </cell>
          <cell r="R5750">
            <v>1.8</v>
          </cell>
          <cell r="AA5750" t="str">
            <v>Gasoline</v>
          </cell>
        </row>
        <row r="5751">
          <cell r="C5751">
            <v>1992</v>
          </cell>
          <cell r="J5751">
            <v>209996</v>
          </cell>
          <cell r="R5751">
            <v>1.8</v>
          </cell>
          <cell r="AA5751" t="str">
            <v>Gasoline</v>
          </cell>
        </row>
        <row r="5752">
          <cell r="C5752">
            <v>1992</v>
          </cell>
          <cell r="J5752">
            <v>129994</v>
          </cell>
          <cell r="R5752">
            <v>1.4</v>
          </cell>
          <cell r="AA5752" t="str">
            <v>Gasoline</v>
          </cell>
        </row>
        <row r="5753">
          <cell r="C5753">
            <v>1992</v>
          </cell>
          <cell r="J5753">
            <v>142992</v>
          </cell>
          <cell r="R5753">
            <v>1.4</v>
          </cell>
          <cell r="AA5753" t="str">
            <v>Gasoline</v>
          </cell>
        </row>
        <row r="5754">
          <cell r="C5754">
            <v>1992</v>
          </cell>
          <cell r="J5754">
            <v>152996</v>
          </cell>
          <cell r="R5754">
            <v>1.4</v>
          </cell>
          <cell r="AA5754" t="str">
            <v>Gasoline</v>
          </cell>
        </row>
        <row r="5755">
          <cell r="C5755">
            <v>1992</v>
          </cell>
          <cell r="J5755">
            <v>162998</v>
          </cell>
          <cell r="R5755">
            <v>1.8</v>
          </cell>
          <cell r="AA5755" t="str">
            <v>Gasoline</v>
          </cell>
        </row>
        <row r="5756">
          <cell r="C5756">
            <v>1992</v>
          </cell>
          <cell r="J5756">
            <v>255757</v>
          </cell>
          <cell r="R5756">
            <v>1.8</v>
          </cell>
          <cell r="AA5756" t="str">
            <v>Gasoline</v>
          </cell>
        </row>
        <row r="5757">
          <cell r="C5757">
            <v>1992</v>
          </cell>
          <cell r="J5757">
            <v>142992</v>
          </cell>
          <cell r="R5757">
            <v>1.4</v>
          </cell>
          <cell r="AA5757" t="str">
            <v>Gasoline</v>
          </cell>
        </row>
        <row r="5758">
          <cell r="C5758">
            <v>1992</v>
          </cell>
          <cell r="J5758">
            <v>163998</v>
          </cell>
          <cell r="R5758">
            <v>1.8</v>
          </cell>
          <cell r="AA5758" t="str">
            <v>Gasoline</v>
          </cell>
        </row>
        <row r="5759">
          <cell r="C5759">
            <v>1992</v>
          </cell>
          <cell r="J5759">
            <v>259858</v>
          </cell>
          <cell r="R5759">
            <v>1.8</v>
          </cell>
          <cell r="AA5759" t="str">
            <v>Gasoline</v>
          </cell>
        </row>
        <row r="5760">
          <cell r="C5760">
            <v>1992</v>
          </cell>
          <cell r="J5760">
            <v>350000</v>
          </cell>
          <cell r="R5760">
            <v>1.8</v>
          </cell>
          <cell r="AA5760" t="str">
            <v>Gasoline</v>
          </cell>
        </row>
        <row r="5761">
          <cell r="C5761">
            <v>1992</v>
          </cell>
          <cell r="J5761">
            <v>3900000</v>
          </cell>
          <cell r="R5761">
            <v>6.8</v>
          </cell>
          <cell r="AA5761" t="str">
            <v>Gasoline</v>
          </cell>
        </row>
        <row r="5762">
          <cell r="C5762">
            <v>1992</v>
          </cell>
          <cell r="J5762">
            <v>4250000</v>
          </cell>
          <cell r="R5762">
            <v>6.8</v>
          </cell>
          <cell r="AA5762" t="str">
            <v>Gasoline</v>
          </cell>
        </row>
        <row r="5763">
          <cell r="C5763">
            <v>1992</v>
          </cell>
          <cell r="J5763">
            <v>6950000</v>
          </cell>
          <cell r="R5763">
            <v>6.8</v>
          </cell>
          <cell r="AA5763" t="str">
            <v>Gasoline</v>
          </cell>
        </row>
        <row r="5764">
          <cell r="C5764">
            <v>1992</v>
          </cell>
          <cell r="J5764">
            <v>5500000</v>
          </cell>
          <cell r="R5764">
            <v>6.8</v>
          </cell>
          <cell r="AA5764" t="str">
            <v>Gasoline</v>
          </cell>
        </row>
        <row r="5765">
          <cell r="C5765">
            <v>1992</v>
          </cell>
          <cell r="J5765">
            <v>169998</v>
          </cell>
          <cell r="R5765">
            <v>1.3</v>
          </cell>
          <cell r="AA5765" t="str">
            <v>Gasoline</v>
          </cell>
        </row>
        <row r="5766">
          <cell r="C5766">
            <v>1992</v>
          </cell>
          <cell r="J5766">
            <v>180000</v>
          </cell>
          <cell r="R5766">
            <v>1.4</v>
          </cell>
          <cell r="AA5766" t="str">
            <v>Gasoline</v>
          </cell>
        </row>
        <row r="5767">
          <cell r="C5767">
            <v>1992</v>
          </cell>
          <cell r="J5767">
            <v>190000</v>
          </cell>
          <cell r="R5767">
            <v>1.4</v>
          </cell>
          <cell r="AA5767" t="str">
            <v>Gasoline</v>
          </cell>
        </row>
        <row r="5768">
          <cell r="C5768">
            <v>1992</v>
          </cell>
          <cell r="J5768">
            <v>260000</v>
          </cell>
          <cell r="R5768">
            <v>1.6</v>
          </cell>
          <cell r="AA5768" t="str">
            <v>Gasoline</v>
          </cell>
        </row>
        <row r="5769">
          <cell r="C5769">
            <v>1992</v>
          </cell>
          <cell r="J5769">
            <v>299999</v>
          </cell>
          <cell r="R5769">
            <v>1.6</v>
          </cell>
          <cell r="AA5769" t="str">
            <v>Gasoline</v>
          </cell>
        </row>
        <row r="5770">
          <cell r="C5770">
            <v>1992</v>
          </cell>
          <cell r="J5770">
            <v>319997</v>
          </cell>
          <cell r="R5770">
            <v>2</v>
          </cell>
          <cell r="AA5770" t="str">
            <v>Gasoline</v>
          </cell>
        </row>
        <row r="5771">
          <cell r="C5771">
            <v>1992</v>
          </cell>
          <cell r="J5771">
            <v>200000</v>
          </cell>
          <cell r="R5771">
            <v>1.4</v>
          </cell>
          <cell r="AA5771" t="str">
            <v>Gasoline</v>
          </cell>
        </row>
        <row r="5772">
          <cell r="C5772">
            <v>1992</v>
          </cell>
          <cell r="J5772">
            <v>220000</v>
          </cell>
          <cell r="R5772">
            <v>1.4</v>
          </cell>
          <cell r="AA5772" t="str">
            <v>Gasoline</v>
          </cell>
        </row>
        <row r="5773">
          <cell r="C5773">
            <v>1992</v>
          </cell>
          <cell r="J5773">
            <v>250000</v>
          </cell>
          <cell r="R5773">
            <v>1.4</v>
          </cell>
          <cell r="AA5773" t="str">
            <v>Gasoline</v>
          </cell>
        </row>
        <row r="5774">
          <cell r="C5774">
            <v>1992</v>
          </cell>
          <cell r="J5774">
            <v>270000</v>
          </cell>
          <cell r="R5774">
            <v>1.6</v>
          </cell>
          <cell r="AA5774" t="str">
            <v>Gasoline</v>
          </cell>
        </row>
        <row r="5775">
          <cell r="C5775">
            <v>1992</v>
          </cell>
          <cell r="J5775">
            <v>280000</v>
          </cell>
          <cell r="R5775">
            <v>1.6</v>
          </cell>
          <cell r="AA5775" t="str">
            <v>Gasoline</v>
          </cell>
        </row>
        <row r="5776">
          <cell r="C5776">
            <v>1992</v>
          </cell>
          <cell r="J5776">
            <v>350000</v>
          </cell>
          <cell r="R5776">
            <v>1.6</v>
          </cell>
          <cell r="AA5776" t="str">
            <v>Gasoline</v>
          </cell>
        </row>
        <row r="5777">
          <cell r="C5777">
            <v>1992</v>
          </cell>
          <cell r="J5777">
            <v>210000</v>
          </cell>
          <cell r="R5777">
            <v>1.4</v>
          </cell>
          <cell r="AA5777" t="str">
            <v>Gasoline</v>
          </cell>
        </row>
        <row r="5778">
          <cell r="C5778">
            <v>1992</v>
          </cell>
          <cell r="J5778">
            <v>279999</v>
          </cell>
          <cell r="R5778">
            <v>1.6</v>
          </cell>
          <cell r="AA5778" t="str">
            <v>Gasoline</v>
          </cell>
        </row>
        <row r="5779">
          <cell r="C5779">
            <v>1992</v>
          </cell>
          <cell r="J5779">
            <v>330000</v>
          </cell>
          <cell r="R5779">
            <v>1.6</v>
          </cell>
          <cell r="AA5779" t="str">
            <v>Gasoline</v>
          </cell>
        </row>
        <row r="5780">
          <cell r="C5780">
            <v>1992</v>
          </cell>
          <cell r="J5780">
            <v>420000</v>
          </cell>
          <cell r="R5780">
            <v>2</v>
          </cell>
          <cell r="AA5780" t="str">
            <v>Gasoline</v>
          </cell>
        </row>
        <row r="5781">
          <cell r="C5781">
            <v>1992</v>
          </cell>
          <cell r="J5781">
            <v>500000</v>
          </cell>
          <cell r="R5781">
            <v>2.7</v>
          </cell>
          <cell r="AA5781" t="str">
            <v>Gasoline</v>
          </cell>
        </row>
        <row r="5782">
          <cell r="C5782">
            <v>1992</v>
          </cell>
          <cell r="J5782">
            <v>525000</v>
          </cell>
          <cell r="R5782">
            <v>2.7</v>
          </cell>
          <cell r="AA5782" t="str">
            <v>Gasoline</v>
          </cell>
        </row>
        <row r="5783">
          <cell r="C5783">
            <v>1992</v>
          </cell>
          <cell r="J5783">
            <v>500000</v>
          </cell>
          <cell r="R5783">
            <v>2</v>
          </cell>
          <cell r="AA5783" t="str">
            <v>Gasoline</v>
          </cell>
        </row>
        <row r="5784">
          <cell r="C5784">
            <v>1992</v>
          </cell>
          <cell r="J5784">
            <v>400000</v>
          </cell>
          <cell r="R5784">
            <v>2</v>
          </cell>
          <cell r="AA5784" t="str">
            <v>Gasoline</v>
          </cell>
        </row>
        <row r="5785">
          <cell r="C5785">
            <v>1992</v>
          </cell>
          <cell r="J5785">
            <v>575000</v>
          </cell>
          <cell r="R5785">
            <v>2.7</v>
          </cell>
          <cell r="AA5785" t="str">
            <v>Gasoline</v>
          </cell>
        </row>
        <row r="5786">
          <cell r="C5786">
            <v>1992</v>
          </cell>
          <cell r="J5786">
            <v>600000</v>
          </cell>
          <cell r="R5786">
            <v>2.7</v>
          </cell>
          <cell r="AA5786" t="str">
            <v>Gasoline</v>
          </cell>
        </row>
        <row r="5787">
          <cell r="C5787">
            <v>1992</v>
          </cell>
          <cell r="J5787">
            <v>498900</v>
          </cell>
          <cell r="R5787">
            <v>3.5</v>
          </cell>
          <cell r="AA5787" t="str">
            <v>Gasoline</v>
          </cell>
        </row>
        <row r="5788">
          <cell r="C5788">
            <v>1992</v>
          </cell>
          <cell r="J5788">
            <v>498900</v>
          </cell>
          <cell r="R5788">
            <v>2.5</v>
          </cell>
          <cell r="AA5788" t="str">
            <v>Diesel</v>
          </cell>
        </row>
        <row r="5789">
          <cell r="C5789">
            <v>1992</v>
          </cell>
          <cell r="J5789">
            <v>1082000</v>
          </cell>
          <cell r="R5789">
            <v>3.9</v>
          </cell>
          <cell r="AA5789" t="str">
            <v>Gasoline</v>
          </cell>
        </row>
        <row r="5790">
          <cell r="C5790">
            <v>1992</v>
          </cell>
          <cell r="J5790">
            <v>1082000</v>
          </cell>
          <cell r="R5790">
            <v>2.5</v>
          </cell>
          <cell r="AA5790" t="str">
            <v>Diesel</v>
          </cell>
        </row>
        <row r="5791">
          <cell r="C5791">
            <v>1992</v>
          </cell>
          <cell r="J5791">
            <v>209999</v>
          </cell>
          <cell r="R5791">
            <v>2</v>
          </cell>
          <cell r="AA5791" t="str">
            <v>Gasoline</v>
          </cell>
        </row>
        <row r="5792">
          <cell r="C5792">
            <v>1992</v>
          </cell>
          <cell r="J5792">
            <v>215000</v>
          </cell>
          <cell r="R5792">
            <v>2</v>
          </cell>
          <cell r="AA5792" t="str">
            <v>Gasoline</v>
          </cell>
        </row>
        <row r="5793">
          <cell r="C5793">
            <v>1992</v>
          </cell>
          <cell r="J5793">
            <v>220000</v>
          </cell>
          <cell r="R5793">
            <v>2</v>
          </cell>
          <cell r="AA5793" t="str">
            <v>Gasoline</v>
          </cell>
        </row>
        <row r="5794">
          <cell r="C5794">
            <v>1992</v>
          </cell>
          <cell r="J5794">
            <v>236990</v>
          </cell>
          <cell r="R5794">
            <v>2</v>
          </cell>
          <cell r="AA5794" t="str">
            <v>Gasoline</v>
          </cell>
        </row>
        <row r="5795">
          <cell r="C5795">
            <v>1992</v>
          </cell>
          <cell r="J5795">
            <v>239998</v>
          </cell>
          <cell r="R5795">
            <v>2.1</v>
          </cell>
          <cell r="AA5795" t="str">
            <v>Gasoline</v>
          </cell>
        </row>
        <row r="5796">
          <cell r="C5796">
            <v>1992</v>
          </cell>
          <cell r="J5796">
            <v>256988</v>
          </cell>
          <cell r="R5796">
            <v>2.1</v>
          </cell>
          <cell r="AA5796" t="str">
            <v>Gasoline</v>
          </cell>
        </row>
        <row r="5797">
          <cell r="C5797">
            <v>1992</v>
          </cell>
          <cell r="J5797">
            <v>244999</v>
          </cell>
          <cell r="R5797">
            <v>2.1</v>
          </cell>
          <cell r="AA5797" t="str">
            <v>Gasoline</v>
          </cell>
        </row>
        <row r="5798">
          <cell r="C5798">
            <v>1992</v>
          </cell>
          <cell r="J5798">
            <v>261989</v>
          </cell>
          <cell r="R5798">
            <v>2.1</v>
          </cell>
          <cell r="AA5798" t="str">
            <v>Gasoline</v>
          </cell>
        </row>
        <row r="5799">
          <cell r="C5799">
            <v>1992</v>
          </cell>
          <cell r="J5799">
            <v>250000</v>
          </cell>
          <cell r="R5799">
            <v>2.1</v>
          </cell>
          <cell r="AA5799" t="str">
            <v>Gasoline</v>
          </cell>
        </row>
        <row r="5800">
          <cell r="C5800">
            <v>1992</v>
          </cell>
          <cell r="J5800">
            <v>274998</v>
          </cell>
          <cell r="R5800">
            <v>2</v>
          </cell>
          <cell r="AA5800" t="str">
            <v>Gasoline</v>
          </cell>
        </row>
        <row r="5801">
          <cell r="C5801">
            <v>1992</v>
          </cell>
          <cell r="J5801">
            <v>279999</v>
          </cell>
          <cell r="R5801">
            <v>2</v>
          </cell>
          <cell r="AA5801" t="str">
            <v>Gasoline</v>
          </cell>
        </row>
        <row r="5802">
          <cell r="C5802">
            <v>1992</v>
          </cell>
          <cell r="J5802">
            <v>285000</v>
          </cell>
          <cell r="R5802">
            <v>2</v>
          </cell>
          <cell r="AA5802" t="str">
            <v>Gasoline</v>
          </cell>
        </row>
        <row r="5803">
          <cell r="C5803">
            <v>1992</v>
          </cell>
          <cell r="J5803">
            <v>299999</v>
          </cell>
          <cell r="R5803">
            <v>2</v>
          </cell>
          <cell r="AA5803" t="str">
            <v>Gasoline</v>
          </cell>
        </row>
        <row r="5804">
          <cell r="C5804">
            <v>1992</v>
          </cell>
          <cell r="J5804">
            <v>316989</v>
          </cell>
          <cell r="R5804">
            <v>2</v>
          </cell>
          <cell r="AA5804" t="str">
            <v>Gasoline</v>
          </cell>
        </row>
        <row r="5805">
          <cell r="C5805">
            <v>1992</v>
          </cell>
          <cell r="J5805">
            <v>311558</v>
          </cell>
          <cell r="R5805">
            <v>2</v>
          </cell>
          <cell r="AA5805" t="str">
            <v>Gasoline</v>
          </cell>
        </row>
        <row r="5806">
          <cell r="C5806">
            <v>1992</v>
          </cell>
          <cell r="J5806">
            <v>328548</v>
          </cell>
          <cell r="R5806">
            <v>2</v>
          </cell>
          <cell r="AA5806" t="str">
            <v>Gasoline</v>
          </cell>
        </row>
        <row r="5807">
          <cell r="C5807">
            <v>1992</v>
          </cell>
          <cell r="J5807">
            <v>499998</v>
          </cell>
          <cell r="R5807">
            <v>2.1</v>
          </cell>
          <cell r="AA5807" t="str">
            <v>Gasoline</v>
          </cell>
        </row>
        <row r="5808">
          <cell r="C5808">
            <v>1992</v>
          </cell>
          <cell r="J5808">
            <v>724998</v>
          </cell>
          <cell r="R5808">
            <v>2</v>
          </cell>
          <cell r="AA5808" t="str">
            <v>Gasoline</v>
          </cell>
        </row>
        <row r="5809">
          <cell r="C5809">
            <v>1992</v>
          </cell>
          <cell r="J5809">
            <v>299998</v>
          </cell>
          <cell r="R5809">
            <v>2</v>
          </cell>
          <cell r="AA5809" t="str">
            <v>Gasoline</v>
          </cell>
        </row>
        <row r="5810">
          <cell r="C5810">
            <v>1992</v>
          </cell>
          <cell r="J5810">
            <v>325998</v>
          </cell>
          <cell r="R5810">
            <v>2</v>
          </cell>
          <cell r="AA5810" t="str">
            <v>Gasoline</v>
          </cell>
        </row>
        <row r="5811">
          <cell r="C5811">
            <v>1992</v>
          </cell>
          <cell r="J5811">
            <v>375000</v>
          </cell>
          <cell r="R5811">
            <v>2.2999999999999998</v>
          </cell>
          <cell r="AA5811" t="str">
            <v>Gasoline</v>
          </cell>
        </row>
        <row r="5812">
          <cell r="C5812">
            <v>1992</v>
          </cell>
          <cell r="J5812">
            <v>394611</v>
          </cell>
          <cell r="R5812">
            <v>2.2999999999999998</v>
          </cell>
          <cell r="AA5812" t="str">
            <v>Gasoline</v>
          </cell>
        </row>
        <row r="5813">
          <cell r="C5813">
            <v>1992</v>
          </cell>
          <cell r="J5813">
            <v>486000</v>
          </cell>
          <cell r="R5813">
            <v>2.2999999999999998</v>
          </cell>
          <cell r="AA5813" t="str">
            <v>Gasoline</v>
          </cell>
        </row>
        <row r="5814">
          <cell r="C5814">
            <v>1992</v>
          </cell>
          <cell r="J5814">
            <v>635000</v>
          </cell>
          <cell r="R5814">
            <v>2.2999999999999998</v>
          </cell>
          <cell r="AA5814" t="str">
            <v>Gasoline</v>
          </cell>
        </row>
        <row r="5815">
          <cell r="C5815">
            <v>1992</v>
          </cell>
          <cell r="J5815">
            <v>324999</v>
          </cell>
          <cell r="R5815">
            <v>2</v>
          </cell>
          <cell r="AA5815" t="str">
            <v>Gasoline</v>
          </cell>
        </row>
        <row r="5816">
          <cell r="C5816">
            <v>1992</v>
          </cell>
          <cell r="J5816">
            <v>374000</v>
          </cell>
          <cell r="R5816">
            <v>2.2999999999999998</v>
          </cell>
          <cell r="AA5816" t="str">
            <v>Gasoline</v>
          </cell>
        </row>
        <row r="5817">
          <cell r="C5817">
            <v>1992</v>
          </cell>
          <cell r="J5817">
            <v>396085</v>
          </cell>
          <cell r="R5817">
            <v>2.2999999999999998</v>
          </cell>
          <cell r="AA5817" t="str">
            <v>Gasoline</v>
          </cell>
        </row>
        <row r="5818">
          <cell r="C5818">
            <v>1992</v>
          </cell>
          <cell r="J5818">
            <v>485000</v>
          </cell>
          <cell r="R5818">
            <v>2.2999999999999998</v>
          </cell>
          <cell r="AA5818" t="str">
            <v>Gasoline</v>
          </cell>
        </row>
        <row r="5819">
          <cell r="C5819">
            <v>1992</v>
          </cell>
          <cell r="J5819">
            <v>506081</v>
          </cell>
          <cell r="R5819">
            <v>2.2999999999999998</v>
          </cell>
          <cell r="AA5819" t="str">
            <v>Gasoline</v>
          </cell>
        </row>
        <row r="5820">
          <cell r="C5820">
            <v>1992</v>
          </cell>
          <cell r="J5820">
            <v>185000</v>
          </cell>
          <cell r="R5820">
            <v>1.9</v>
          </cell>
          <cell r="AA5820" t="str">
            <v>Gasoline</v>
          </cell>
        </row>
        <row r="5821">
          <cell r="C5821">
            <v>1992</v>
          </cell>
          <cell r="J5821">
            <v>200000</v>
          </cell>
          <cell r="R5821">
            <v>1.9</v>
          </cell>
          <cell r="AA5821" t="str">
            <v>Gasoline</v>
          </cell>
        </row>
        <row r="5822">
          <cell r="C5822">
            <v>1992</v>
          </cell>
          <cell r="J5822">
            <v>220000</v>
          </cell>
          <cell r="R5822">
            <v>1.9</v>
          </cell>
          <cell r="AA5822" t="str">
            <v>Gasoline</v>
          </cell>
        </row>
        <row r="5823">
          <cell r="C5823">
            <v>1992</v>
          </cell>
          <cell r="J5823">
            <v>240000</v>
          </cell>
          <cell r="R5823">
            <v>1.9</v>
          </cell>
          <cell r="AA5823" t="str">
            <v>Gasoline</v>
          </cell>
        </row>
        <row r="5824">
          <cell r="C5824">
            <v>1992</v>
          </cell>
          <cell r="J5824">
            <v>255000</v>
          </cell>
          <cell r="R5824">
            <v>1.9</v>
          </cell>
          <cell r="AA5824" t="str">
            <v>Gasoline</v>
          </cell>
        </row>
        <row r="5825">
          <cell r="C5825">
            <v>1992</v>
          </cell>
          <cell r="J5825">
            <v>240000</v>
          </cell>
          <cell r="R5825">
            <v>1.9</v>
          </cell>
          <cell r="AA5825" t="str">
            <v>Gasoline</v>
          </cell>
        </row>
        <row r="5826">
          <cell r="C5826">
            <v>1992</v>
          </cell>
          <cell r="J5826">
            <v>109999</v>
          </cell>
          <cell r="R5826">
            <v>1.2</v>
          </cell>
          <cell r="AA5826" t="str">
            <v>Gasoline</v>
          </cell>
        </row>
        <row r="5827">
          <cell r="C5827">
            <v>1992</v>
          </cell>
          <cell r="J5827">
            <v>118998</v>
          </cell>
          <cell r="R5827">
            <v>1.5</v>
          </cell>
          <cell r="AA5827" t="str">
            <v>Gasoline</v>
          </cell>
        </row>
        <row r="5828">
          <cell r="C5828">
            <v>1992</v>
          </cell>
          <cell r="J5828">
            <v>127998</v>
          </cell>
          <cell r="R5828">
            <v>1.5</v>
          </cell>
          <cell r="AA5828" t="str">
            <v>Gasoline</v>
          </cell>
        </row>
        <row r="5829">
          <cell r="C5829">
            <v>1992</v>
          </cell>
          <cell r="J5829">
            <v>133998</v>
          </cell>
          <cell r="R5829">
            <v>1.5</v>
          </cell>
          <cell r="AA5829" t="str">
            <v>Gasoline</v>
          </cell>
        </row>
        <row r="5830">
          <cell r="C5830">
            <v>1992</v>
          </cell>
          <cell r="J5830">
            <v>139998</v>
          </cell>
          <cell r="R5830">
            <v>1.5</v>
          </cell>
          <cell r="AA5830" t="str">
            <v>Gasoline</v>
          </cell>
        </row>
        <row r="5831">
          <cell r="C5831">
            <v>1992</v>
          </cell>
          <cell r="J5831">
            <v>170000</v>
          </cell>
          <cell r="R5831">
            <v>1.7</v>
          </cell>
          <cell r="AA5831" t="str">
            <v>Gasoline</v>
          </cell>
        </row>
        <row r="5832">
          <cell r="C5832">
            <v>1992</v>
          </cell>
          <cell r="J5832">
            <v>159999</v>
          </cell>
          <cell r="R5832">
            <v>1.6</v>
          </cell>
          <cell r="AA5832" t="str">
            <v>Gasoline</v>
          </cell>
        </row>
        <row r="5833">
          <cell r="C5833">
            <v>1992</v>
          </cell>
          <cell r="J5833">
            <v>169998</v>
          </cell>
          <cell r="R5833">
            <v>1.8</v>
          </cell>
          <cell r="AA5833" t="str">
            <v>Gasoline</v>
          </cell>
        </row>
        <row r="5834">
          <cell r="C5834">
            <v>1992</v>
          </cell>
          <cell r="J5834">
            <v>185997</v>
          </cell>
          <cell r="R5834">
            <v>1.8</v>
          </cell>
          <cell r="AA5834" t="str">
            <v>Gasoline</v>
          </cell>
        </row>
        <row r="5835">
          <cell r="C5835">
            <v>1992</v>
          </cell>
          <cell r="J5835">
            <v>219996</v>
          </cell>
          <cell r="R5835">
            <v>2</v>
          </cell>
          <cell r="AA5835" t="str">
            <v>Gasoline</v>
          </cell>
        </row>
        <row r="5836">
          <cell r="C5836">
            <v>1992</v>
          </cell>
          <cell r="J5836">
            <v>240000</v>
          </cell>
          <cell r="R5836">
            <v>2</v>
          </cell>
          <cell r="AA5836" t="str">
            <v>Gasoline</v>
          </cell>
        </row>
        <row r="5837">
          <cell r="C5837">
            <v>1992</v>
          </cell>
          <cell r="J5837">
            <v>279997</v>
          </cell>
          <cell r="R5837">
            <v>1.8</v>
          </cell>
          <cell r="AA5837" t="str">
            <v>Gasoline</v>
          </cell>
        </row>
        <row r="5838">
          <cell r="C5838">
            <v>1992</v>
          </cell>
          <cell r="J5838">
            <v>170000</v>
          </cell>
          <cell r="R5838">
            <v>1.9</v>
          </cell>
          <cell r="AA5838" t="str">
            <v>Diesel</v>
          </cell>
        </row>
        <row r="5839">
          <cell r="C5839">
            <v>1992</v>
          </cell>
          <cell r="J5839">
            <v>200000</v>
          </cell>
          <cell r="R5839">
            <v>1.9</v>
          </cell>
          <cell r="AA5839" t="str">
            <v>Diesel</v>
          </cell>
        </row>
        <row r="5840">
          <cell r="C5840">
            <v>1992</v>
          </cell>
          <cell r="J5840">
            <v>79998</v>
          </cell>
          <cell r="R5840">
            <v>1.3</v>
          </cell>
          <cell r="AA5840" t="str">
            <v>Gasoline</v>
          </cell>
        </row>
        <row r="5841">
          <cell r="C5841">
            <v>1992</v>
          </cell>
          <cell r="J5841">
            <v>83998</v>
          </cell>
          <cell r="R5841">
            <v>1.3</v>
          </cell>
          <cell r="AA5841" t="str">
            <v>Gasoline</v>
          </cell>
        </row>
        <row r="5842">
          <cell r="C5842">
            <v>1992</v>
          </cell>
          <cell r="J5842">
            <v>85995</v>
          </cell>
          <cell r="R5842">
            <v>1.3</v>
          </cell>
          <cell r="AA5842" t="str">
            <v>Gasoline</v>
          </cell>
        </row>
        <row r="5843">
          <cell r="C5843">
            <v>1992</v>
          </cell>
          <cell r="J5843">
            <v>99986</v>
          </cell>
          <cell r="R5843">
            <v>1.3</v>
          </cell>
          <cell r="AA5843" t="str">
            <v>Gasoline</v>
          </cell>
        </row>
        <row r="5844">
          <cell r="C5844">
            <v>1992</v>
          </cell>
          <cell r="J5844">
            <v>169995</v>
          </cell>
          <cell r="R5844">
            <v>1.8</v>
          </cell>
          <cell r="AA5844" t="str">
            <v>Gasoline</v>
          </cell>
        </row>
        <row r="5845">
          <cell r="C5845">
            <v>1992</v>
          </cell>
          <cell r="J5845">
            <v>194996</v>
          </cell>
          <cell r="R5845">
            <v>2</v>
          </cell>
          <cell r="AA5845" t="str">
            <v>Gasoline</v>
          </cell>
        </row>
        <row r="5846">
          <cell r="C5846">
            <v>1992</v>
          </cell>
          <cell r="J5846">
            <v>216754</v>
          </cell>
          <cell r="R5846">
            <v>2</v>
          </cell>
          <cell r="AA5846" t="str">
            <v>Gasoline</v>
          </cell>
        </row>
        <row r="5847">
          <cell r="C5847">
            <v>1992</v>
          </cell>
          <cell r="J5847">
            <v>239998</v>
          </cell>
          <cell r="R5847">
            <v>2</v>
          </cell>
          <cell r="AA5847" t="str">
            <v>Gasoline</v>
          </cell>
        </row>
        <row r="5848">
          <cell r="C5848">
            <v>1992</v>
          </cell>
          <cell r="J5848">
            <v>299999</v>
          </cell>
          <cell r="R5848">
            <v>2.2000000000000002</v>
          </cell>
          <cell r="AA5848" t="str">
            <v>Gasoline</v>
          </cell>
        </row>
        <row r="5849">
          <cell r="C5849">
            <v>1992</v>
          </cell>
          <cell r="J5849">
            <v>330591</v>
          </cell>
          <cell r="R5849">
            <v>2.2000000000000002</v>
          </cell>
          <cell r="AA5849" t="str">
            <v>Gasoline</v>
          </cell>
        </row>
        <row r="5850">
          <cell r="C5850">
            <v>1992</v>
          </cell>
          <cell r="J5850">
            <v>389998</v>
          </cell>
          <cell r="R5850">
            <v>2</v>
          </cell>
          <cell r="AA5850" t="str">
            <v>Gasoline</v>
          </cell>
        </row>
        <row r="5851">
          <cell r="C5851">
            <v>1992</v>
          </cell>
          <cell r="J5851">
            <v>199998</v>
          </cell>
          <cell r="R5851">
            <v>1.8</v>
          </cell>
          <cell r="AA5851" t="str">
            <v>Gasoline</v>
          </cell>
        </row>
        <row r="5852">
          <cell r="C5852">
            <v>1992</v>
          </cell>
          <cell r="J5852">
            <v>219997</v>
          </cell>
          <cell r="R5852">
            <v>2</v>
          </cell>
          <cell r="AA5852" t="str">
            <v>Gasoline</v>
          </cell>
        </row>
        <row r="5853">
          <cell r="C5853">
            <v>1992</v>
          </cell>
          <cell r="J5853">
            <v>259998</v>
          </cell>
          <cell r="R5853">
            <v>2</v>
          </cell>
          <cell r="AA5853" t="str">
            <v>Gasoline</v>
          </cell>
        </row>
        <row r="5854">
          <cell r="C5854">
            <v>1992</v>
          </cell>
          <cell r="J5854">
            <v>314996</v>
          </cell>
          <cell r="R5854">
            <v>2.2000000000000002</v>
          </cell>
          <cell r="AA5854" t="str">
            <v>Gasoline</v>
          </cell>
        </row>
        <row r="5855">
          <cell r="C5855">
            <v>1992</v>
          </cell>
          <cell r="J5855">
            <v>404994</v>
          </cell>
          <cell r="R5855">
            <v>2</v>
          </cell>
          <cell r="AA5855" t="str">
            <v>Gasoline</v>
          </cell>
        </row>
        <row r="5856">
          <cell r="C5856">
            <v>1992</v>
          </cell>
          <cell r="J5856">
            <v>111996</v>
          </cell>
          <cell r="R5856">
            <v>1.3</v>
          </cell>
          <cell r="AA5856" t="str">
            <v>Gasoline</v>
          </cell>
        </row>
        <row r="5857">
          <cell r="C5857">
            <v>1992</v>
          </cell>
          <cell r="J5857">
            <v>128994</v>
          </cell>
          <cell r="R5857">
            <v>1.3</v>
          </cell>
          <cell r="AA5857" t="str">
            <v>Gasoline</v>
          </cell>
        </row>
        <row r="5858">
          <cell r="C5858">
            <v>1992</v>
          </cell>
          <cell r="J5858">
            <v>119998</v>
          </cell>
          <cell r="R5858">
            <v>1.3</v>
          </cell>
          <cell r="AA5858" t="str">
            <v>Gasoline</v>
          </cell>
        </row>
        <row r="5859">
          <cell r="C5859">
            <v>1992</v>
          </cell>
          <cell r="J5859">
            <v>122000</v>
          </cell>
          <cell r="R5859">
            <v>1.3</v>
          </cell>
          <cell r="AA5859" t="str">
            <v>Gasoline</v>
          </cell>
        </row>
        <row r="5860">
          <cell r="C5860">
            <v>1992</v>
          </cell>
          <cell r="J5860">
            <v>170000</v>
          </cell>
          <cell r="R5860">
            <v>1.3</v>
          </cell>
          <cell r="AA5860" t="str">
            <v>Gasoline</v>
          </cell>
        </row>
        <row r="5861">
          <cell r="C5861">
            <v>1992</v>
          </cell>
          <cell r="J5861">
            <v>128995</v>
          </cell>
          <cell r="R5861">
            <v>1.3</v>
          </cell>
          <cell r="AA5861" t="str">
            <v>Gasoline</v>
          </cell>
        </row>
        <row r="5862">
          <cell r="C5862">
            <v>1992</v>
          </cell>
          <cell r="J5862">
            <v>142998</v>
          </cell>
          <cell r="R5862">
            <v>1.3</v>
          </cell>
          <cell r="AA5862" t="str">
            <v>Gasoline</v>
          </cell>
        </row>
        <row r="5863">
          <cell r="C5863">
            <v>1992</v>
          </cell>
          <cell r="J5863">
            <v>140998</v>
          </cell>
          <cell r="R5863">
            <v>1.6</v>
          </cell>
          <cell r="AA5863" t="str">
            <v>Gasoline</v>
          </cell>
        </row>
        <row r="5864">
          <cell r="C5864">
            <v>1992</v>
          </cell>
          <cell r="J5864">
            <v>159996</v>
          </cell>
          <cell r="R5864">
            <v>1.3</v>
          </cell>
          <cell r="AA5864" t="str">
            <v>Gasoline</v>
          </cell>
        </row>
        <row r="5865">
          <cell r="C5865">
            <v>1992</v>
          </cell>
          <cell r="J5865">
            <v>230998</v>
          </cell>
          <cell r="R5865">
            <v>1.6</v>
          </cell>
          <cell r="AA5865" t="str">
            <v>Gasoline</v>
          </cell>
        </row>
        <row r="5866">
          <cell r="C5866">
            <v>1992</v>
          </cell>
          <cell r="J5866">
            <v>229999</v>
          </cell>
          <cell r="R5866">
            <v>1.6</v>
          </cell>
          <cell r="AA5866" t="str">
            <v>Gasoline</v>
          </cell>
        </row>
        <row r="5867">
          <cell r="C5867">
            <v>1992</v>
          </cell>
          <cell r="J5867">
            <v>124995</v>
          </cell>
          <cell r="R5867">
            <v>1.3</v>
          </cell>
          <cell r="AA5867" t="str">
            <v>Gasoline</v>
          </cell>
        </row>
        <row r="5868">
          <cell r="C5868">
            <v>1992</v>
          </cell>
          <cell r="J5868">
            <v>129006</v>
          </cell>
          <cell r="R5868">
            <v>1.3</v>
          </cell>
          <cell r="AA5868" t="str">
            <v>Gasoline</v>
          </cell>
        </row>
        <row r="5869">
          <cell r="C5869">
            <v>1992</v>
          </cell>
          <cell r="J5869">
            <v>134998</v>
          </cell>
          <cell r="R5869">
            <v>1.3</v>
          </cell>
          <cell r="AA5869" t="str">
            <v>Gasoline</v>
          </cell>
        </row>
        <row r="5870">
          <cell r="C5870">
            <v>1992</v>
          </cell>
          <cell r="J5870">
            <v>133995</v>
          </cell>
          <cell r="R5870">
            <v>1.3</v>
          </cell>
          <cell r="AA5870" t="str">
            <v>Gasoline</v>
          </cell>
        </row>
        <row r="5871">
          <cell r="C5871">
            <v>1992</v>
          </cell>
          <cell r="J5871">
            <v>139996</v>
          </cell>
          <cell r="R5871">
            <v>1.3</v>
          </cell>
          <cell r="AA5871" t="str">
            <v>Gasoline</v>
          </cell>
        </row>
        <row r="5872">
          <cell r="C5872">
            <v>1992</v>
          </cell>
          <cell r="J5872">
            <v>147998</v>
          </cell>
          <cell r="R5872">
            <v>1.3</v>
          </cell>
          <cell r="AA5872" t="str">
            <v>Gasoline</v>
          </cell>
        </row>
        <row r="5873">
          <cell r="C5873">
            <v>1992</v>
          </cell>
          <cell r="J5873">
            <v>143994</v>
          </cell>
          <cell r="R5873">
            <v>1.6</v>
          </cell>
          <cell r="AA5873" t="str">
            <v>Gasoline</v>
          </cell>
        </row>
        <row r="5874">
          <cell r="C5874">
            <v>1992</v>
          </cell>
          <cell r="J5874">
            <v>177006</v>
          </cell>
          <cell r="R5874">
            <v>1.6</v>
          </cell>
          <cell r="AA5874" t="str">
            <v>Gasoline</v>
          </cell>
        </row>
        <row r="5875">
          <cell r="C5875">
            <v>1992</v>
          </cell>
          <cell r="J5875">
            <v>146996</v>
          </cell>
          <cell r="R5875">
            <v>1.3</v>
          </cell>
          <cell r="AA5875" t="str">
            <v>Gasoline</v>
          </cell>
        </row>
        <row r="5876">
          <cell r="C5876">
            <v>1992</v>
          </cell>
          <cell r="J5876">
            <v>149992</v>
          </cell>
          <cell r="R5876">
            <v>1.6</v>
          </cell>
          <cell r="AA5876" t="str">
            <v>Gasoline</v>
          </cell>
        </row>
        <row r="5877">
          <cell r="C5877">
            <v>1992</v>
          </cell>
          <cell r="J5877">
            <v>160000</v>
          </cell>
          <cell r="R5877">
            <v>1.8</v>
          </cell>
          <cell r="AA5877" t="str">
            <v>Diesel</v>
          </cell>
        </row>
        <row r="5878">
          <cell r="C5878">
            <v>1992</v>
          </cell>
          <cell r="J5878">
            <v>151008</v>
          </cell>
          <cell r="R5878">
            <v>1.3</v>
          </cell>
          <cell r="AA5878" t="str">
            <v>Gasoline</v>
          </cell>
        </row>
        <row r="5879">
          <cell r="C5879">
            <v>1992</v>
          </cell>
          <cell r="J5879">
            <v>224991</v>
          </cell>
          <cell r="R5879">
            <v>1.6</v>
          </cell>
          <cell r="AA5879" t="str">
            <v>Gasoline</v>
          </cell>
        </row>
        <row r="5880">
          <cell r="C5880">
            <v>1992</v>
          </cell>
          <cell r="J5880">
            <v>176995</v>
          </cell>
          <cell r="R5880">
            <v>1.6</v>
          </cell>
          <cell r="AA5880" t="str">
            <v>Gasoline</v>
          </cell>
        </row>
        <row r="5881">
          <cell r="C5881">
            <v>1992</v>
          </cell>
          <cell r="J5881">
            <v>190995</v>
          </cell>
          <cell r="R5881">
            <v>1.6</v>
          </cell>
          <cell r="AA5881" t="str">
            <v>Gasoline</v>
          </cell>
        </row>
        <row r="5882">
          <cell r="C5882">
            <v>1992</v>
          </cell>
          <cell r="J5882">
            <v>211998</v>
          </cell>
          <cell r="R5882">
            <v>2</v>
          </cell>
          <cell r="AA5882" t="str">
            <v>Gasoline</v>
          </cell>
        </row>
        <row r="5883">
          <cell r="C5883">
            <v>1992</v>
          </cell>
          <cell r="J5883">
            <v>245994</v>
          </cell>
          <cell r="R5883">
            <v>2</v>
          </cell>
          <cell r="AA5883" t="str">
            <v>Gasoline</v>
          </cell>
        </row>
        <row r="5884">
          <cell r="C5884">
            <v>1992</v>
          </cell>
          <cell r="J5884">
            <v>312992</v>
          </cell>
          <cell r="R5884">
            <v>2</v>
          </cell>
          <cell r="AA5884" t="str">
            <v>Gasoline</v>
          </cell>
        </row>
        <row r="5885">
          <cell r="C5885">
            <v>1992</v>
          </cell>
          <cell r="J5885">
            <v>168994</v>
          </cell>
          <cell r="R5885">
            <v>1.6</v>
          </cell>
          <cell r="AA5885" t="str">
            <v>Gasoline</v>
          </cell>
        </row>
        <row r="5886">
          <cell r="C5886">
            <v>1992</v>
          </cell>
          <cell r="J5886">
            <v>170995</v>
          </cell>
          <cell r="R5886">
            <v>1.6</v>
          </cell>
          <cell r="AA5886" t="str">
            <v>Gasoline</v>
          </cell>
        </row>
        <row r="5887">
          <cell r="C5887">
            <v>1992</v>
          </cell>
          <cell r="J5887">
            <v>184995</v>
          </cell>
          <cell r="R5887">
            <v>1.6</v>
          </cell>
          <cell r="AA5887" t="str">
            <v>Gasoline</v>
          </cell>
        </row>
        <row r="5888">
          <cell r="C5888">
            <v>1992</v>
          </cell>
          <cell r="J5888">
            <v>205998</v>
          </cell>
          <cell r="R5888">
            <v>2</v>
          </cell>
          <cell r="AA5888" t="str">
            <v>Gasoline</v>
          </cell>
        </row>
        <row r="5889">
          <cell r="C5889">
            <v>1992</v>
          </cell>
          <cell r="J5889">
            <v>239994</v>
          </cell>
          <cell r="R5889">
            <v>2</v>
          </cell>
          <cell r="AA5889" t="str">
            <v>Gasoline</v>
          </cell>
        </row>
        <row r="5890">
          <cell r="C5890">
            <v>1992</v>
          </cell>
          <cell r="J5890">
            <v>190000</v>
          </cell>
          <cell r="R5890">
            <v>2</v>
          </cell>
          <cell r="AA5890" t="str">
            <v>Diesel</v>
          </cell>
        </row>
        <row r="5891">
          <cell r="C5891">
            <v>1992</v>
          </cell>
          <cell r="J5891">
            <v>186995</v>
          </cell>
          <cell r="R5891">
            <v>1.6</v>
          </cell>
          <cell r="AA5891" t="str">
            <v>Gasoline</v>
          </cell>
        </row>
        <row r="5892">
          <cell r="C5892">
            <v>1992</v>
          </cell>
          <cell r="J5892">
            <v>279993</v>
          </cell>
          <cell r="R5892">
            <v>2.2000000000000002</v>
          </cell>
          <cell r="AA5892" t="str">
            <v>Gasoline</v>
          </cell>
        </row>
        <row r="5893">
          <cell r="C5893">
            <v>1992</v>
          </cell>
          <cell r="J5893">
            <v>309994</v>
          </cell>
          <cell r="R5893">
            <v>2.2000000000000002</v>
          </cell>
          <cell r="AA5893" t="str">
            <v>Gasoline</v>
          </cell>
        </row>
        <row r="5894">
          <cell r="C5894">
            <v>1992</v>
          </cell>
          <cell r="J5894">
            <v>331993</v>
          </cell>
          <cell r="R5894">
            <v>2.2000000000000002</v>
          </cell>
          <cell r="AA5894" t="str">
            <v>Gasoline</v>
          </cell>
        </row>
        <row r="5895">
          <cell r="C5895">
            <v>1992</v>
          </cell>
          <cell r="J5895">
            <v>401996</v>
          </cell>
          <cell r="R5895">
            <v>3</v>
          </cell>
          <cell r="AA5895" t="str">
            <v>Gasoline</v>
          </cell>
        </row>
        <row r="5896">
          <cell r="C5896">
            <v>1992</v>
          </cell>
          <cell r="J5896">
            <v>423996</v>
          </cell>
          <cell r="R5896">
            <v>3</v>
          </cell>
          <cell r="AA5896" t="str">
            <v>Gasoline</v>
          </cell>
        </row>
        <row r="5897">
          <cell r="C5897">
            <v>1992</v>
          </cell>
          <cell r="J5897">
            <v>402994</v>
          </cell>
          <cell r="R5897">
            <v>2</v>
          </cell>
          <cell r="AA5897" t="str">
            <v>Gasoline</v>
          </cell>
        </row>
        <row r="5898">
          <cell r="C5898">
            <v>1992</v>
          </cell>
          <cell r="J5898">
            <v>221996</v>
          </cell>
          <cell r="R5898">
            <v>1.6</v>
          </cell>
          <cell r="AA5898" t="str">
            <v>Gasoline</v>
          </cell>
        </row>
        <row r="5899">
          <cell r="C5899">
            <v>1992</v>
          </cell>
          <cell r="J5899">
            <v>395995</v>
          </cell>
          <cell r="R5899">
            <v>2</v>
          </cell>
          <cell r="AA5899" t="str">
            <v>Gasoline</v>
          </cell>
        </row>
        <row r="5900">
          <cell r="C5900">
            <v>1992</v>
          </cell>
          <cell r="J5900">
            <v>550000</v>
          </cell>
          <cell r="R5900">
            <v>2</v>
          </cell>
          <cell r="AA5900" t="str">
            <v>Gasoline</v>
          </cell>
        </row>
        <row r="5901">
          <cell r="C5901">
            <v>1992</v>
          </cell>
          <cell r="J5901">
            <v>506993</v>
          </cell>
          <cell r="R5901">
            <v>3</v>
          </cell>
          <cell r="AA5901" t="str">
            <v>Gasoline</v>
          </cell>
        </row>
        <row r="5902">
          <cell r="C5902">
            <v>1992</v>
          </cell>
          <cell r="J5902">
            <v>532994</v>
          </cell>
          <cell r="R5902">
            <v>3</v>
          </cell>
          <cell r="AA5902" t="str">
            <v>Gasoline</v>
          </cell>
        </row>
        <row r="5903">
          <cell r="C5903">
            <v>1992</v>
          </cell>
          <cell r="J5903">
            <v>536992</v>
          </cell>
          <cell r="R5903">
            <v>3</v>
          </cell>
          <cell r="AA5903" t="str">
            <v>Gasoline</v>
          </cell>
        </row>
        <row r="5904">
          <cell r="C5904">
            <v>1992</v>
          </cell>
          <cell r="J5904">
            <v>966991</v>
          </cell>
          <cell r="R5904">
            <v>4</v>
          </cell>
          <cell r="AA5904" t="str">
            <v>Gasoline</v>
          </cell>
        </row>
        <row r="5905">
          <cell r="C5905">
            <v>1992</v>
          </cell>
          <cell r="J5905">
            <v>385994</v>
          </cell>
          <cell r="R5905">
            <v>2.4</v>
          </cell>
          <cell r="AA5905" t="str">
            <v>Gasoline</v>
          </cell>
        </row>
        <row r="5906">
          <cell r="C5906">
            <v>1992</v>
          </cell>
          <cell r="J5906">
            <v>409993</v>
          </cell>
          <cell r="R5906">
            <v>2.4</v>
          </cell>
          <cell r="AA5906" t="str">
            <v>Gasoline</v>
          </cell>
        </row>
        <row r="5907">
          <cell r="C5907">
            <v>1992</v>
          </cell>
          <cell r="J5907">
            <v>650000</v>
          </cell>
          <cell r="R5907">
            <v>2.9</v>
          </cell>
          <cell r="AA5907" t="str">
            <v>Gasoline</v>
          </cell>
        </row>
        <row r="5908">
          <cell r="C5908">
            <v>1992</v>
          </cell>
          <cell r="J5908">
            <v>800000</v>
          </cell>
          <cell r="R5908">
            <v>3.9</v>
          </cell>
          <cell r="AA5908" t="str">
            <v>Gasoline</v>
          </cell>
        </row>
        <row r="5909">
          <cell r="C5909">
            <v>1992</v>
          </cell>
          <cell r="J5909">
            <v>1000000</v>
          </cell>
          <cell r="R5909">
            <v>3.9</v>
          </cell>
          <cell r="AA5909" t="str">
            <v>Gasoline</v>
          </cell>
        </row>
        <row r="5910">
          <cell r="C5910">
            <v>1992</v>
          </cell>
          <cell r="J5910">
            <v>1000000</v>
          </cell>
          <cell r="R5910">
            <v>3.9</v>
          </cell>
          <cell r="AA5910" t="str">
            <v>Gasoline</v>
          </cell>
        </row>
        <row r="5911">
          <cell r="C5911">
            <v>1992</v>
          </cell>
          <cell r="J5911">
            <v>169986</v>
          </cell>
          <cell r="R5911">
            <v>1.8</v>
          </cell>
          <cell r="AA5911" t="str">
            <v>Gasoline</v>
          </cell>
        </row>
        <row r="5912">
          <cell r="C5912">
            <v>1992</v>
          </cell>
          <cell r="J5912">
            <v>182684</v>
          </cell>
          <cell r="R5912">
            <v>1.7</v>
          </cell>
          <cell r="AA5912" t="str">
            <v>Gasoline</v>
          </cell>
        </row>
        <row r="5913">
          <cell r="C5913">
            <v>1992</v>
          </cell>
          <cell r="J5913">
            <v>194999</v>
          </cell>
          <cell r="R5913">
            <v>1.7</v>
          </cell>
          <cell r="AA5913" t="str">
            <v>Gasoline</v>
          </cell>
        </row>
        <row r="5914">
          <cell r="C5914">
            <v>1992</v>
          </cell>
          <cell r="J5914">
            <v>228716</v>
          </cell>
          <cell r="R5914">
            <v>1.7</v>
          </cell>
          <cell r="AA5914" t="str">
            <v>Gasoline</v>
          </cell>
        </row>
        <row r="5915">
          <cell r="C5915">
            <v>1992</v>
          </cell>
          <cell r="J5915">
            <v>271540</v>
          </cell>
          <cell r="R5915">
            <v>1.7</v>
          </cell>
          <cell r="AA5915" t="str">
            <v>Gasoline</v>
          </cell>
        </row>
        <row r="5916">
          <cell r="C5916">
            <v>1992</v>
          </cell>
          <cell r="J5916">
            <v>174996</v>
          </cell>
          <cell r="R5916">
            <v>1.8</v>
          </cell>
          <cell r="AA5916" t="str">
            <v>Gasoline</v>
          </cell>
        </row>
        <row r="5917">
          <cell r="C5917">
            <v>1992</v>
          </cell>
          <cell r="J5917">
            <v>187680</v>
          </cell>
          <cell r="R5917">
            <v>1.7</v>
          </cell>
          <cell r="AA5917" t="str">
            <v>Gasoline</v>
          </cell>
        </row>
        <row r="5918">
          <cell r="C5918">
            <v>1992</v>
          </cell>
          <cell r="J5918">
            <v>199991</v>
          </cell>
          <cell r="R5918">
            <v>1.7</v>
          </cell>
          <cell r="AA5918" t="str">
            <v>Gasoline</v>
          </cell>
        </row>
        <row r="5919">
          <cell r="C5919">
            <v>1992</v>
          </cell>
          <cell r="J5919">
            <v>218984</v>
          </cell>
          <cell r="R5919">
            <v>1.7</v>
          </cell>
          <cell r="AA5919" t="str">
            <v>Gasoline</v>
          </cell>
        </row>
        <row r="5920">
          <cell r="C5920">
            <v>1992</v>
          </cell>
          <cell r="J5920">
            <v>233706</v>
          </cell>
          <cell r="R5920">
            <v>1.7</v>
          </cell>
          <cell r="AA5920" t="str">
            <v>Gasoline</v>
          </cell>
        </row>
        <row r="5921">
          <cell r="C5921">
            <v>1992</v>
          </cell>
          <cell r="J5921">
            <v>276535</v>
          </cell>
          <cell r="R5921">
            <v>1.7</v>
          </cell>
          <cell r="AA5921" t="str">
            <v>Gasoline</v>
          </cell>
        </row>
        <row r="5922">
          <cell r="C5922">
            <v>1992</v>
          </cell>
          <cell r="J5922">
            <v>295538</v>
          </cell>
          <cell r="R5922">
            <v>1.7</v>
          </cell>
          <cell r="AA5922" t="str">
            <v>Gasoline</v>
          </cell>
        </row>
        <row r="5923">
          <cell r="C5923">
            <v>1992</v>
          </cell>
          <cell r="J5923">
            <v>329947</v>
          </cell>
          <cell r="R5923">
            <v>1.7</v>
          </cell>
          <cell r="AA5923" t="str">
            <v>Gasoline</v>
          </cell>
        </row>
        <row r="5924">
          <cell r="C5924">
            <v>1992</v>
          </cell>
          <cell r="J5924">
            <v>393779</v>
          </cell>
          <cell r="R5924">
            <v>1.7</v>
          </cell>
          <cell r="AA5924" t="str">
            <v>Gasoline</v>
          </cell>
        </row>
        <row r="5925">
          <cell r="C5925">
            <v>1992</v>
          </cell>
          <cell r="J5925">
            <v>279968</v>
          </cell>
          <cell r="R5925">
            <v>2.2999999999999998</v>
          </cell>
          <cell r="AA5925" t="str">
            <v>Gasoline</v>
          </cell>
        </row>
        <row r="5926">
          <cell r="C5926">
            <v>1992</v>
          </cell>
          <cell r="J5926">
            <v>303857</v>
          </cell>
          <cell r="R5926">
            <v>2.2999999999999998</v>
          </cell>
          <cell r="AA5926" t="str">
            <v>Gasoline</v>
          </cell>
        </row>
        <row r="5927">
          <cell r="C5927">
            <v>1992</v>
          </cell>
          <cell r="J5927">
            <v>294130</v>
          </cell>
          <cell r="R5927">
            <v>2.2999999999999998</v>
          </cell>
          <cell r="AA5927" t="str">
            <v>Gasoline</v>
          </cell>
        </row>
        <row r="5928">
          <cell r="C5928">
            <v>1992</v>
          </cell>
          <cell r="J5928">
            <v>317120</v>
          </cell>
          <cell r="R5928">
            <v>2.2999999999999998</v>
          </cell>
          <cell r="AA5928" t="str">
            <v>Gasoline</v>
          </cell>
        </row>
        <row r="5929">
          <cell r="C5929">
            <v>1992</v>
          </cell>
          <cell r="J5929">
            <v>299988</v>
          </cell>
          <cell r="R5929">
            <v>2.2999999999999998</v>
          </cell>
          <cell r="AA5929" t="str">
            <v>Gasoline</v>
          </cell>
        </row>
        <row r="5930">
          <cell r="C5930">
            <v>1992</v>
          </cell>
          <cell r="J5930">
            <v>317740</v>
          </cell>
          <cell r="R5930">
            <v>2.2999999999999998</v>
          </cell>
          <cell r="AA5930" t="str">
            <v>Gasoline</v>
          </cell>
        </row>
        <row r="5931">
          <cell r="C5931">
            <v>1992</v>
          </cell>
          <cell r="J5931">
            <v>339994</v>
          </cell>
          <cell r="R5931">
            <v>2.2999999999999998</v>
          </cell>
          <cell r="AA5931" t="str">
            <v>Gasoline</v>
          </cell>
        </row>
        <row r="5932">
          <cell r="C5932">
            <v>1992</v>
          </cell>
          <cell r="J5932">
            <v>331246</v>
          </cell>
          <cell r="R5932">
            <v>2.2999999999999998</v>
          </cell>
          <cell r="AA5932" t="str">
            <v>Gasoline</v>
          </cell>
        </row>
        <row r="5933">
          <cell r="C5933">
            <v>1992</v>
          </cell>
          <cell r="J5933">
            <v>348984</v>
          </cell>
          <cell r="R5933">
            <v>2.2999999999999998</v>
          </cell>
          <cell r="AA5933" t="str">
            <v>Gasoline</v>
          </cell>
        </row>
        <row r="5934">
          <cell r="C5934">
            <v>1992</v>
          </cell>
          <cell r="J5934">
            <v>371256</v>
          </cell>
          <cell r="R5934">
            <v>2.2999999999999998</v>
          </cell>
          <cell r="AA5934" t="str">
            <v>Gasoline</v>
          </cell>
        </row>
        <row r="5935">
          <cell r="C5935">
            <v>1992</v>
          </cell>
          <cell r="J5935">
            <v>823789</v>
          </cell>
          <cell r="R5935">
            <v>2.8</v>
          </cell>
          <cell r="AA5935" t="str">
            <v>Gasoline</v>
          </cell>
        </row>
        <row r="5936">
          <cell r="C5936">
            <v>1992</v>
          </cell>
          <cell r="J5936">
            <v>379996</v>
          </cell>
          <cell r="R5936">
            <v>2.5</v>
          </cell>
          <cell r="AA5936" t="str">
            <v>Gasoline</v>
          </cell>
        </row>
        <row r="5937">
          <cell r="C5937">
            <v>1992</v>
          </cell>
          <cell r="J5937">
            <v>409740</v>
          </cell>
          <cell r="R5937">
            <v>2.5</v>
          </cell>
          <cell r="AA5937" t="str">
            <v>Gasoline</v>
          </cell>
        </row>
        <row r="5938">
          <cell r="C5938">
            <v>1992</v>
          </cell>
          <cell r="J5938">
            <v>314998</v>
          </cell>
          <cell r="R5938">
            <v>2.2999999999999998</v>
          </cell>
          <cell r="AA5938" t="str">
            <v>Gasoline</v>
          </cell>
        </row>
        <row r="5939">
          <cell r="C5939">
            <v>1992</v>
          </cell>
          <cell r="J5939">
            <v>336998</v>
          </cell>
          <cell r="R5939">
            <v>2.2999999999999998</v>
          </cell>
          <cell r="AA5939" t="str">
            <v>Gasoline</v>
          </cell>
        </row>
        <row r="5940">
          <cell r="C5940">
            <v>1992</v>
          </cell>
          <cell r="J5940">
            <v>340690</v>
          </cell>
          <cell r="R5940">
            <v>2.2999999999999998</v>
          </cell>
          <cell r="AA5940" t="str">
            <v>Gasoline</v>
          </cell>
        </row>
        <row r="5941">
          <cell r="C5941">
            <v>1992</v>
          </cell>
          <cell r="J5941">
            <v>500000</v>
          </cell>
          <cell r="R5941">
            <v>2.2999999999999998</v>
          </cell>
          <cell r="AA5941" t="str">
            <v>Gasoline</v>
          </cell>
        </row>
        <row r="5942">
          <cell r="C5942">
            <v>1992</v>
          </cell>
          <cell r="J5942">
            <v>530000</v>
          </cell>
          <cell r="R5942">
            <v>2.2999999999999998</v>
          </cell>
          <cell r="AA5942" t="str">
            <v>Gasoline</v>
          </cell>
        </row>
        <row r="5943">
          <cell r="C5943">
            <v>1992</v>
          </cell>
          <cell r="J5943">
            <v>344997</v>
          </cell>
          <cell r="R5943">
            <v>2.2999999999999998</v>
          </cell>
          <cell r="AA5943" t="str">
            <v>Gasoline</v>
          </cell>
        </row>
        <row r="5944">
          <cell r="C5944">
            <v>1992</v>
          </cell>
          <cell r="J5944">
            <v>370688</v>
          </cell>
          <cell r="R5944">
            <v>2.2999999999999998</v>
          </cell>
          <cell r="AA5944" t="str">
            <v>Gasoline</v>
          </cell>
        </row>
        <row r="5945">
          <cell r="C5945">
            <v>1992</v>
          </cell>
          <cell r="J5945">
            <v>560000</v>
          </cell>
          <cell r="R5945">
            <v>2.2999999999999998</v>
          </cell>
          <cell r="AA5945" t="str">
            <v>Gasoline</v>
          </cell>
        </row>
        <row r="5946">
          <cell r="C5946">
            <v>1992</v>
          </cell>
          <cell r="J5946">
            <v>725992</v>
          </cell>
          <cell r="R5946">
            <v>3</v>
          </cell>
          <cell r="AA5946" t="str">
            <v>Gasoline</v>
          </cell>
        </row>
        <row r="5947">
          <cell r="C5947">
            <v>1992</v>
          </cell>
          <cell r="J5947">
            <v>751306</v>
          </cell>
          <cell r="R5947">
            <v>3</v>
          </cell>
          <cell r="AA5947" t="str">
            <v>Gasoline</v>
          </cell>
        </row>
        <row r="5948">
          <cell r="C5948">
            <v>1992</v>
          </cell>
          <cell r="J5948">
            <v>116999</v>
          </cell>
          <cell r="R5948">
            <v>1.3</v>
          </cell>
          <cell r="AA5948" t="str">
            <v>Gasoline</v>
          </cell>
        </row>
        <row r="5949">
          <cell r="C5949">
            <v>1992</v>
          </cell>
          <cell r="J5949">
            <v>119997</v>
          </cell>
          <cell r="R5949">
            <v>1.3</v>
          </cell>
          <cell r="AA5949" t="str">
            <v>Gasoline</v>
          </cell>
        </row>
        <row r="5950">
          <cell r="C5950">
            <v>1992</v>
          </cell>
          <cell r="J5950">
            <v>124573</v>
          </cell>
          <cell r="R5950">
            <v>1.3</v>
          </cell>
          <cell r="AA5950" t="str">
            <v>Gasoline</v>
          </cell>
        </row>
        <row r="5951">
          <cell r="C5951">
            <v>1992</v>
          </cell>
          <cell r="J5951">
            <v>145360</v>
          </cell>
          <cell r="R5951">
            <v>1.3</v>
          </cell>
          <cell r="AA5951" t="str">
            <v>Gasoline</v>
          </cell>
        </row>
        <row r="5952">
          <cell r="C5952">
            <v>1992</v>
          </cell>
          <cell r="J5952">
            <v>156300</v>
          </cell>
          <cell r="R5952">
            <v>1.3</v>
          </cell>
          <cell r="AA5952" t="str">
            <v>Gasoline</v>
          </cell>
        </row>
        <row r="5953">
          <cell r="C5953">
            <v>1992</v>
          </cell>
          <cell r="J5953">
            <v>141474</v>
          </cell>
          <cell r="R5953">
            <v>1.4</v>
          </cell>
          <cell r="AA5953" t="str">
            <v>Diesel</v>
          </cell>
        </row>
        <row r="5954">
          <cell r="C5954">
            <v>1992</v>
          </cell>
          <cell r="J5954">
            <v>116999</v>
          </cell>
          <cell r="R5954">
            <v>1.3</v>
          </cell>
          <cell r="AA5954" t="str">
            <v>Gasoline</v>
          </cell>
        </row>
        <row r="5955">
          <cell r="C5955">
            <v>1992</v>
          </cell>
          <cell r="J5955">
            <v>119997</v>
          </cell>
          <cell r="R5955">
            <v>1.3</v>
          </cell>
          <cell r="AA5955" t="str">
            <v>Gasoline</v>
          </cell>
        </row>
        <row r="5956">
          <cell r="C5956">
            <v>1992</v>
          </cell>
          <cell r="J5956">
            <v>124573</v>
          </cell>
          <cell r="R5956">
            <v>1.3</v>
          </cell>
          <cell r="AA5956" t="str">
            <v>Gasoline</v>
          </cell>
        </row>
        <row r="5957">
          <cell r="C5957">
            <v>1992</v>
          </cell>
          <cell r="J5957">
            <v>145360</v>
          </cell>
          <cell r="R5957">
            <v>1.3</v>
          </cell>
          <cell r="AA5957" t="str">
            <v>Gasoline</v>
          </cell>
        </row>
        <row r="5958">
          <cell r="C5958">
            <v>1992</v>
          </cell>
          <cell r="J5958">
            <v>156300</v>
          </cell>
          <cell r="R5958">
            <v>1.3</v>
          </cell>
          <cell r="AA5958" t="str">
            <v>Gasoline</v>
          </cell>
        </row>
        <row r="5959">
          <cell r="C5959">
            <v>1992</v>
          </cell>
          <cell r="J5959">
            <v>212636</v>
          </cell>
          <cell r="R5959">
            <v>1.3</v>
          </cell>
          <cell r="AA5959" t="str">
            <v>Gasoline</v>
          </cell>
        </row>
        <row r="5960">
          <cell r="C5960">
            <v>1992</v>
          </cell>
          <cell r="J5960">
            <v>149997</v>
          </cell>
          <cell r="R5960">
            <v>1.4</v>
          </cell>
          <cell r="AA5960" t="str">
            <v>Gasoline</v>
          </cell>
        </row>
        <row r="5961">
          <cell r="C5961">
            <v>1992</v>
          </cell>
          <cell r="J5961">
            <v>158520</v>
          </cell>
          <cell r="R5961">
            <v>1.4</v>
          </cell>
          <cell r="AA5961" t="str">
            <v>Gasoline</v>
          </cell>
        </row>
        <row r="5962">
          <cell r="C5962">
            <v>1992</v>
          </cell>
          <cell r="J5962">
            <v>164994</v>
          </cell>
          <cell r="R5962">
            <v>1.8</v>
          </cell>
          <cell r="AA5962" t="str">
            <v>Gasoline</v>
          </cell>
        </row>
        <row r="5963">
          <cell r="C5963">
            <v>1992</v>
          </cell>
          <cell r="J5963">
            <v>183018</v>
          </cell>
          <cell r="R5963">
            <v>1.8</v>
          </cell>
          <cell r="AA5963" t="str">
            <v>Gasoline</v>
          </cell>
        </row>
        <row r="5964">
          <cell r="C5964">
            <v>1992</v>
          </cell>
          <cell r="J5964">
            <v>173517</v>
          </cell>
          <cell r="R5964">
            <v>1.8</v>
          </cell>
          <cell r="AA5964" t="str">
            <v>Gasoline</v>
          </cell>
        </row>
        <row r="5965">
          <cell r="C5965">
            <v>1992</v>
          </cell>
          <cell r="J5965">
            <v>235000</v>
          </cell>
          <cell r="R5965">
            <v>2</v>
          </cell>
          <cell r="AA5965" t="str">
            <v>Gasoline</v>
          </cell>
        </row>
        <row r="5966">
          <cell r="C5966">
            <v>1992</v>
          </cell>
          <cell r="J5966">
            <v>243520</v>
          </cell>
          <cell r="R5966">
            <v>2</v>
          </cell>
          <cell r="AA5966" t="str">
            <v>Gasoline</v>
          </cell>
        </row>
        <row r="5967">
          <cell r="C5967">
            <v>1992</v>
          </cell>
          <cell r="J5967">
            <v>270000</v>
          </cell>
          <cell r="R5967">
            <v>2</v>
          </cell>
          <cell r="AA5967" t="str">
            <v>Gasoline</v>
          </cell>
        </row>
        <row r="5968">
          <cell r="C5968">
            <v>1992</v>
          </cell>
          <cell r="J5968">
            <v>285000</v>
          </cell>
          <cell r="R5968">
            <v>2</v>
          </cell>
          <cell r="AA5968" t="str">
            <v>Gasoline</v>
          </cell>
        </row>
        <row r="5969">
          <cell r="C5969">
            <v>1992</v>
          </cell>
          <cell r="J5969">
            <v>295000</v>
          </cell>
          <cell r="R5969">
            <v>2</v>
          </cell>
          <cell r="AA5969" t="str">
            <v>Gasoline</v>
          </cell>
        </row>
        <row r="5970">
          <cell r="C5970">
            <v>1992</v>
          </cell>
          <cell r="J5970">
            <v>320000</v>
          </cell>
          <cell r="R5970">
            <v>2.8</v>
          </cell>
          <cell r="AA5970" t="str">
            <v>Gasoline</v>
          </cell>
        </row>
        <row r="5971">
          <cell r="C5971">
            <v>1992</v>
          </cell>
          <cell r="J5971">
            <v>330184</v>
          </cell>
          <cell r="R5971">
            <v>2.8</v>
          </cell>
          <cell r="AA5971" t="str">
            <v>Gasoline</v>
          </cell>
        </row>
        <row r="5972">
          <cell r="C5972">
            <v>1992</v>
          </cell>
          <cell r="J5972">
            <v>355000</v>
          </cell>
          <cell r="R5972">
            <v>2.8</v>
          </cell>
          <cell r="AA5972" t="str">
            <v>Gasoline</v>
          </cell>
        </row>
        <row r="5973">
          <cell r="C5973">
            <v>1992</v>
          </cell>
          <cell r="J5973">
            <v>181903</v>
          </cell>
          <cell r="R5973">
            <v>1.9</v>
          </cell>
          <cell r="AA5973" t="str">
            <v>Diesel</v>
          </cell>
        </row>
        <row r="5974">
          <cell r="C5974">
            <v>1992</v>
          </cell>
          <cell r="J5974">
            <v>200000</v>
          </cell>
          <cell r="R5974">
            <v>1.9</v>
          </cell>
          <cell r="AA5974" t="str">
            <v>Diesel</v>
          </cell>
        </row>
        <row r="5975">
          <cell r="C5975">
            <v>1992</v>
          </cell>
          <cell r="J5975">
            <v>220000</v>
          </cell>
          <cell r="R5975">
            <v>1.9</v>
          </cell>
          <cell r="AA5975" t="str">
            <v>Diesel</v>
          </cell>
        </row>
        <row r="5976">
          <cell r="C5976">
            <v>1992</v>
          </cell>
          <cell r="J5976">
            <v>239995</v>
          </cell>
          <cell r="R5976">
            <v>1.8</v>
          </cell>
          <cell r="AA5976" t="str">
            <v>Gasoline</v>
          </cell>
        </row>
        <row r="5977">
          <cell r="C5977">
            <v>1992</v>
          </cell>
          <cell r="J5977">
            <v>256000</v>
          </cell>
          <cell r="R5977">
            <v>1.8</v>
          </cell>
          <cell r="AA5977" t="str">
            <v>Gasoline</v>
          </cell>
        </row>
        <row r="5978">
          <cell r="C5978">
            <v>1992</v>
          </cell>
          <cell r="J5978">
            <v>259998</v>
          </cell>
          <cell r="R5978">
            <v>1.8</v>
          </cell>
          <cell r="AA5978" t="str">
            <v>Gasoline</v>
          </cell>
        </row>
        <row r="5979">
          <cell r="C5979">
            <v>1992</v>
          </cell>
          <cell r="J5979">
            <v>181979</v>
          </cell>
          <cell r="R5979">
            <v>1.8</v>
          </cell>
          <cell r="AA5979" t="str">
            <v>Gasoline</v>
          </cell>
        </row>
        <row r="5980">
          <cell r="C5980">
            <v>1992</v>
          </cell>
          <cell r="J5980">
            <v>184998</v>
          </cell>
          <cell r="R5980">
            <v>1.8</v>
          </cell>
          <cell r="AA5980" t="str">
            <v>Gasoline</v>
          </cell>
        </row>
        <row r="5981">
          <cell r="C5981">
            <v>1992</v>
          </cell>
          <cell r="J5981">
            <v>203147</v>
          </cell>
          <cell r="R5981">
            <v>1.8</v>
          </cell>
          <cell r="AA5981" t="str">
            <v>Gasoline</v>
          </cell>
        </row>
        <row r="5982">
          <cell r="C5982">
            <v>1992</v>
          </cell>
          <cell r="J5982">
            <v>199997</v>
          </cell>
          <cell r="R5982">
            <v>1.8</v>
          </cell>
          <cell r="AA5982" t="str">
            <v>Gasoline</v>
          </cell>
        </row>
        <row r="5983">
          <cell r="C5983">
            <v>1992</v>
          </cell>
          <cell r="J5983">
            <v>227619</v>
          </cell>
          <cell r="R5983">
            <v>2</v>
          </cell>
          <cell r="AA5983" t="str">
            <v>Gasoline</v>
          </cell>
        </row>
        <row r="5984">
          <cell r="C5984">
            <v>1992</v>
          </cell>
          <cell r="J5984">
            <v>251058</v>
          </cell>
          <cell r="R5984">
            <v>2</v>
          </cell>
          <cell r="AA5984" t="str">
            <v>Gasoline</v>
          </cell>
        </row>
        <row r="5985">
          <cell r="C5985">
            <v>1992</v>
          </cell>
          <cell r="J5985">
            <v>300000</v>
          </cell>
          <cell r="R5985">
            <v>2</v>
          </cell>
          <cell r="AA5985" t="str">
            <v>Gasoline</v>
          </cell>
        </row>
        <row r="5986">
          <cell r="C5986">
            <v>1992</v>
          </cell>
          <cell r="J5986">
            <v>341662</v>
          </cell>
          <cell r="R5986">
            <v>2.8</v>
          </cell>
          <cell r="AA5986" t="str">
            <v>Gasoline</v>
          </cell>
        </row>
        <row r="5987">
          <cell r="C5987">
            <v>1992</v>
          </cell>
          <cell r="J5987">
            <v>199997</v>
          </cell>
          <cell r="R5987">
            <v>1.9</v>
          </cell>
          <cell r="AA5987" t="str">
            <v>Diesel</v>
          </cell>
        </row>
        <row r="5988">
          <cell r="C5988">
            <v>1992</v>
          </cell>
          <cell r="J5988">
            <v>208946</v>
          </cell>
          <cell r="R5988">
            <v>1.9</v>
          </cell>
          <cell r="AA5988" t="str">
            <v>Diesel</v>
          </cell>
        </row>
        <row r="5989">
          <cell r="C5989">
            <v>1992</v>
          </cell>
          <cell r="J5989">
            <v>376871</v>
          </cell>
          <cell r="R5989">
            <v>2</v>
          </cell>
          <cell r="AA5989" t="str">
            <v>Gasoline</v>
          </cell>
        </row>
        <row r="5990">
          <cell r="C5990">
            <v>1992</v>
          </cell>
          <cell r="J5990">
            <v>415116</v>
          </cell>
          <cell r="R5990">
            <v>1.8</v>
          </cell>
          <cell r="AA5990" t="str">
            <v>Gasoline</v>
          </cell>
        </row>
        <row r="5991">
          <cell r="C5991">
            <v>1992</v>
          </cell>
          <cell r="J5991">
            <v>437416</v>
          </cell>
          <cell r="R5991">
            <v>1.8</v>
          </cell>
          <cell r="AA5991" t="str">
            <v>Gasoline</v>
          </cell>
        </row>
        <row r="5992">
          <cell r="C5992">
            <v>1992</v>
          </cell>
          <cell r="J5992">
            <v>472466</v>
          </cell>
          <cell r="R5992">
            <v>2.9</v>
          </cell>
          <cell r="AA5992" t="str">
            <v>Gasoline</v>
          </cell>
        </row>
        <row r="5993">
          <cell r="C5993">
            <v>1992</v>
          </cell>
          <cell r="J5993">
            <v>235188</v>
          </cell>
          <cell r="R5993">
            <v>1.8</v>
          </cell>
          <cell r="AA5993" t="str">
            <v>Gasoline</v>
          </cell>
        </row>
        <row r="5994">
          <cell r="C5994">
            <v>1992</v>
          </cell>
          <cell r="J5994">
            <v>268340</v>
          </cell>
          <cell r="R5994">
            <v>1.8</v>
          </cell>
          <cell r="AA5994" t="str">
            <v>Gasoline</v>
          </cell>
        </row>
        <row r="5995">
          <cell r="C5995">
            <v>1992</v>
          </cell>
          <cell r="J5995">
            <v>271210</v>
          </cell>
          <cell r="R5995">
            <v>1.8</v>
          </cell>
          <cell r="AA5995" t="str">
            <v>Gasoline</v>
          </cell>
        </row>
        <row r="5996">
          <cell r="C5996">
            <v>1992</v>
          </cell>
          <cell r="J5996">
            <v>285260</v>
          </cell>
          <cell r="R5996">
            <v>2</v>
          </cell>
          <cell r="AA5996" t="str">
            <v>Gasoline</v>
          </cell>
        </row>
        <row r="5997">
          <cell r="C5997">
            <v>1992</v>
          </cell>
          <cell r="J5997">
            <v>308800</v>
          </cell>
          <cell r="R5997">
            <v>2</v>
          </cell>
          <cell r="AA5997" t="str">
            <v>Gasoline</v>
          </cell>
        </row>
        <row r="5998">
          <cell r="C5998">
            <v>1992</v>
          </cell>
          <cell r="J5998">
            <v>322108</v>
          </cell>
          <cell r="R5998">
            <v>2</v>
          </cell>
          <cell r="AA5998" t="str">
            <v>Gasoline</v>
          </cell>
        </row>
        <row r="5999">
          <cell r="C5999">
            <v>1992</v>
          </cell>
          <cell r="J5999">
            <v>365757</v>
          </cell>
          <cell r="R5999">
            <v>2</v>
          </cell>
          <cell r="AA5999" t="str">
            <v>Gasoline</v>
          </cell>
        </row>
        <row r="6000">
          <cell r="C6000">
            <v>1992</v>
          </cell>
          <cell r="J6000">
            <v>381395</v>
          </cell>
          <cell r="R6000">
            <v>2</v>
          </cell>
          <cell r="AA6000" t="str">
            <v>Gasoline</v>
          </cell>
        </row>
        <row r="6001">
          <cell r="C6001">
            <v>1992</v>
          </cell>
          <cell r="J6001">
            <v>433642</v>
          </cell>
          <cell r="R6001">
            <v>2.8</v>
          </cell>
          <cell r="AA6001" t="str">
            <v>Gasoline</v>
          </cell>
        </row>
        <row r="6002">
          <cell r="C6002">
            <v>1992</v>
          </cell>
          <cell r="J6002">
            <v>437954</v>
          </cell>
          <cell r="R6002">
            <v>2.8</v>
          </cell>
          <cell r="AA6002" t="str">
            <v>Gasoline</v>
          </cell>
        </row>
        <row r="6003">
          <cell r="C6003">
            <v>1992</v>
          </cell>
          <cell r="J6003">
            <v>488947</v>
          </cell>
          <cell r="R6003">
            <v>1.8</v>
          </cell>
          <cell r="AA6003" t="str">
            <v>Gasoline</v>
          </cell>
        </row>
        <row r="6004">
          <cell r="C6004">
            <v>1992</v>
          </cell>
          <cell r="J6004">
            <v>240000</v>
          </cell>
          <cell r="R6004">
            <v>1.9</v>
          </cell>
          <cell r="AA6004" t="str">
            <v>Diesel</v>
          </cell>
        </row>
        <row r="6005">
          <cell r="C6005">
            <v>1992</v>
          </cell>
          <cell r="J6005">
            <v>256720</v>
          </cell>
          <cell r="R6005">
            <v>1.9</v>
          </cell>
          <cell r="AA6005" t="str">
            <v>Diesel</v>
          </cell>
        </row>
        <row r="6006">
          <cell r="C6006">
            <v>1992</v>
          </cell>
          <cell r="J6006">
            <v>248182</v>
          </cell>
          <cell r="R6006">
            <v>1.8</v>
          </cell>
          <cell r="AA6006" t="str">
            <v>Gasoline</v>
          </cell>
        </row>
        <row r="6007">
          <cell r="C6007">
            <v>1992</v>
          </cell>
          <cell r="J6007">
            <v>287108</v>
          </cell>
          <cell r="R6007">
            <v>1.8</v>
          </cell>
          <cell r="AA6007" t="str">
            <v>Gasoline</v>
          </cell>
        </row>
        <row r="6008">
          <cell r="C6008">
            <v>1992</v>
          </cell>
          <cell r="J6008">
            <v>295496</v>
          </cell>
          <cell r="R6008">
            <v>2</v>
          </cell>
          <cell r="AA6008" t="str">
            <v>Gasoline</v>
          </cell>
        </row>
        <row r="6009">
          <cell r="C6009">
            <v>1992</v>
          </cell>
          <cell r="J6009">
            <v>322620</v>
          </cell>
          <cell r="R6009">
            <v>2</v>
          </cell>
          <cell r="AA6009" t="str">
            <v>Gasoline</v>
          </cell>
        </row>
        <row r="6010">
          <cell r="C6010">
            <v>1992</v>
          </cell>
          <cell r="J6010">
            <v>338006</v>
          </cell>
          <cell r="R6010">
            <v>2</v>
          </cell>
          <cell r="AA6010" t="str">
            <v>Gasoline</v>
          </cell>
        </row>
        <row r="6011">
          <cell r="C6011">
            <v>1992</v>
          </cell>
          <cell r="J6011">
            <v>397108</v>
          </cell>
          <cell r="R6011">
            <v>2</v>
          </cell>
          <cell r="AA6011" t="str">
            <v>Gasoline</v>
          </cell>
        </row>
        <row r="6012">
          <cell r="C6012">
            <v>1992</v>
          </cell>
          <cell r="J6012">
            <v>453868</v>
          </cell>
          <cell r="R6012">
            <v>2.8</v>
          </cell>
          <cell r="AA6012" t="str">
            <v>Gasoline</v>
          </cell>
        </row>
        <row r="6013">
          <cell r="C6013">
            <v>1992</v>
          </cell>
          <cell r="J6013">
            <v>513791</v>
          </cell>
          <cell r="R6013">
            <v>1.8</v>
          </cell>
          <cell r="AA6013" t="str">
            <v>Gasoline</v>
          </cell>
        </row>
        <row r="6014">
          <cell r="C6014">
            <v>1992</v>
          </cell>
          <cell r="J6014">
            <v>270540</v>
          </cell>
          <cell r="R6014">
            <v>1.9</v>
          </cell>
          <cell r="AA6014" t="str">
            <v>Diesel</v>
          </cell>
        </row>
        <row r="6015">
          <cell r="C6015">
            <v>1992</v>
          </cell>
          <cell r="J6015">
            <v>396644</v>
          </cell>
          <cell r="R6015">
            <v>2</v>
          </cell>
          <cell r="AA6015" t="str">
            <v>Gasoline</v>
          </cell>
        </row>
        <row r="6016">
          <cell r="C6016">
            <v>1992</v>
          </cell>
          <cell r="J6016">
            <v>441472</v>
          </cell>
          <cell r="R6016">
            <v>2.5</v>
          </cell>
          <cell r="AA6016" t="str">
            <v>Gasoline</v>
          </cell>
        </row>
        <row r="6017">
          <cell r="C6017">
            <v>1992</v>
          </cell>
          <cell r="J6017">
            <v>59993</v>
          </cell>
          <cell r="R6017">
            <v>1.1000000000000001</v>
          </cell>
          <cell r="AA6017" t="str">
            <v>Gasoline</v>
          </cell>
        </row>
        <row r="6018">
          <cell r="C6018">
            <v>1992</v>
          </cell>
          <cell r="J6018">
            <v>100000</v>
          </cell>
          <cell r="R6018">
            <v>1.3</v>
          </cell>
          <cell r="AA6018" t="str">
            <v>Gasoline</v>
          </cell>
        </row>
        <row r="6019">
          <cell r="C6019">
            <v>1993</v>
          </cell>
          <cell r="J6019">
            <v>159094</v>
          </cell>
          <cell r="R6019">
            <v>1.5</v>
          </cell>
          <cell r="AA6019" t="str">
            <v>Gasoline</v>
          </cell>
        </row>
        <row r="6020">
          <cell r="C6020">
            <v>1993</v>
          </cell>
          <cell r="J6020">
            <v>180096</v>
          </cell>
          <cell r="R6020">
            <v>1.7</v>
          </cell>
          <cell r="AA6020" t="str">
            <v>Gasoline</v>
          </cell>
        </row>
        <row r="6021">
          <cell r="C6021">
            <v>1993</v>
          </cell>
          <cell r="J6021">
            <v>225098</v>
          </cell>
          <cell r="R6021">
            <v>1.7</v>
          </cell>
          <cell r="AA6021" t="str">
            <v>Gasoline</v>
          </cell>
        </row>
        <row r="6022">
          <cell r="C6022">
            <v>1993</v>
          </cell>
          <cell r="J6022">
            <v>275000</v>
          </cell>
          <cell r="R6022">
            <v>1.7</v>
          </cell>
          <cell r="AA6022" t="str">
            <v>Gasoline</v>
          </cell>
        </row>
        <row r="6023">
          <cell r="C6023">
            <v>1993</v>
          </cell>
          <cell r="J6023">
            <v>220000</v>
          </cell>
          <cell r="R6023">
            <v>1.7</v>
          </cell>
          <cell r="AA6023" t="str">
            <v>Gasoline</v>
          </cell>
        </row>
        <row r="6024">
          <cell r="C6024">
            <v>1993</v>
          </cell>
          <cell r="J6024">
            <v>259998</v>
          </cell>
          <cell r="R6024">
            <v>2</v>
          </cell>
          <cell r="AA6024" t="str">
            <v>Gasoline</v>
          </cell>
        </row>
        <row r="6025">
          <cell r="C6025">
            <v>1993</v>
          </cell>
          <cell r="J6025">
            <v>329998</v>
          </cell>
          <cell r="R6025">
            <v>2.5</v>
          </cell>
          <cell r="AA6025" t="str">
            <v>Gasoline</v>
          </cell>
        </row>
        <row r="6026">
          <cell r="C6026">
            <v>1993</v>
          </cell>
          <cell r="J6026">
            <v>420000</v>
          </cell>
          <cell r="R6026">
            <v>2</v>
          </cell>
          <cell r="AA6026" t="str">
            <v>Gasoline</v>
          </cell>
        </row>
        <row r="6027">
          <cell r="C6027">
            <v>1993</v>
          </cell>
          <cell r="J6027">
            <v>1500000</v>
          </cell>
          <cell r="R6027">
            <v>3</v>
          </cell>
          <cell r="AA6027" t="str">
            <v>Gasoline</v>
          </cell>
        </row>
        <row r="6028">
          <cell r="C6028">
            <v>1993</v>
          </cell>
          <cell r="J6028">
            <v>334996</v>
          </cell>
          <cell r="R6028">
            <v>2</v>
          </cell>
          <cell r="AA6028" t="str">
            <v>Gasoline</v>
          </cell>
        </row>
        <row r="6029">
          <cell r="C6029">
            <v>1993</v>
          </cell>
          <cell r="J6029">
            <v>437994</v>
          </cell>
          <cell r="R6029">
            <v>3</v>
          </cell>
          <cell r="AA6029" t="str">
            <v>Gasoline</v>
          </cell>
        </row>
        <row r="6030">
          <cell r="C6030">
            <v>1993</v>
          </cell>
          <cell r="J6030">
            <v>470000</v>
          </cell>
          <cell r="R6030">
            <v>3</v>
          </cell>
          <cell r="AA6030" t="str">
            <v>Gasoline</v>
          </cell>
        </row>
        <row r="6031">
          <cell r="C6031">
            <v>1993</v>
          </cell>
          <cell r="J6031">
            <v>500000</v>
          </cell>
          <cell r="R6031">
            <v>3</v>
          </cell>
          <cell r="AA6031" t="str">
            <v>Gasoline</v>
          </cell>
        </row>
        <row r="6032">
          <cell r="C6032">
            <v>1993</v>
          </cell>
          <cell r="J6032">
            <v>599997</v>
          </cell>
          <cell r="R6032">
            <v>3</v>
          </cell>
          <cell r="AA6032" t="str">
            <v>Gasoline</v>
          </cell>
        </row>
        <row r="6033">
          <cell r="C6033">
            <v>1993</v>
          </cell>
          <cell r="J6033">
            <v>400000</v>
          </cell>
          <cell r="R6033">
            <v>2.5</v>
          </cell>
          <cell r="AA6033" t="str">
            <v>Diesel</v>
          </cell>
        </row>
        <row r="6034">
          <cell r="C6034">
            <v>1993</v>
          </cell>
          <cell r="J6034">
            <v>2200000</v>
          </cell>
          <cell r="R6034">
            <v>3.2</v>
          </cell>
          <cell r="AA6034" t="str">
            <v>Gasoline</v>
          </cell>
        </row>
        <row r="6035">
          <cell r="C6035">
            <v>1993</v>
          </cell>
          <cell r="J6035">
            <v>4300000</v>
          </cell>
          <cell r="R6035">
            <v>5.3</v>
          </cell>
          <cell r="AA6035" t="str">
            <v>Gasoline</v>
          </cell>
        </row>
        <row r="6036">
          <cell r="C6036">
            <v>1993</v>
          </cell>
          <cell r="J6036">
            <v>4300000</v>
          </cell>
          <cell r="R6036">
            <v>5.3</v>
          </cell>
          <cell r="AA6036" t="str">
            <v>Gasoline</v>
          </cell>
        </row>
        <row r="6037">
          <cell r="C6037">
            <v>1993</v>
          </cell>
          <cell r="J6037">
            <v>4800000</v>
          </cell>
          <cell r="R6037">
            <v>5.3</v>
          </cell>
          <cell r="AA6037" t="str">
            <v>Gasoline</v>
          </cell>
        </row>
        <row r="6038">
          <cell r="C6038">
            <v>1993</v>
          </cell>
          <cell r="J6038">
            <v>4800000</v>
          </cell>
          <cell r="R6038">
            <v>5.3</v>
          </cell>
          <cell r="AA6038" t="str">
            <v>Gasoline</v>
          </cell>
        </row>
        <row r="6039">
          <cell r="C6039">
            <v>1993</v>
          </cell>
          <cell r="J6039">
            <v>5500000</v>
          </cell>
          <cell r="R6039">
            <v>5.3</v>
          </cell>
          <cell r="AA6039" t="str">
            <v>Gasoline</v>
          </cell>
        </row>
        <row r="6040">
          <cell r="C6040">
            <v>1993</v>
          </cell>
          <cell r="J6040">
            <v>5500000</v>
          </cell>
          <cell r="R6040">
            <v>5.3</v>
          </cell>
          <cell r="AA6040" t="str">
            <v>Gasoline</v>
          </cell>
        </row>
        <row r="6041">
          <cell r="C6041">
            <v>1993</v>
          </cell>
          <cell r="J6041">
            <v>259996</v>
          </cell>
          <cell r="R6041">
            <v>2</v>
          </cell>
          <cell r="AA6041" t="str">
            <v>Gasoline</v>
          </cell>
        </row>
        <row r="6042">
          <cell r="C6042">
            <v>1993</v>
          </cell>
          <cell r="J6042">
            <v>298580</v>
          </cell>
          <cell r="R6042">
            <v>2</v>
          </cell>
          <cell r="AA6042" t="str">
            <v>Gasoline</v>
          </cell>
        </row>
        <row r="6043">
          <cell r="C6043">
            <v>1993</v>
          </cell>
          <cell r="J6043">
            <v>319703</v>
          </cell>
          <cell r="R6043">
            <v>2</v>
          </cell>
          <cell r="AA6043" t="str">
            <v>Gasoline</v>
          </cell>
        </row>
        <row r="6044">
          <cell r="C6044">
            <v>1993</v>
          </cell>
          <cell r="J6044">
            <v>354437</v>
          </cell>
          <cell r="R6044">
            <v>2.6</v>
          </cell>
          <cell r="AA6044" t="str">
            <v>Gasoline</v>
          </cell>
        </row>
        <row r="6045">
          <cell r="C6045">
            <v>1993</v>
          </cell>
          <cell r="J6045">
            <v>377140</v>
          </cell>
          <cell r="R6045">
            <v>2.6</v>
          </cell>
          <cell r="AA6045" t="str">
            <v>Gasoline</v>
          </cell>
        </row>
        <row r="6046">
          <cell r="C6046">
            <v>1993</v>
          </cell>
          <cell r="J6046">
            <v>430522</v>
          </cell>
          <cell r="R6046">
            <v>2.8</v>
          </cell>
          <cell r="AA6046" t="str">
            <v>Gasoline</v>
          </cell>
        </row>
        <row r="6047">
          <cell r="C6047">
            <v>1993</v>
          </cell>
          <cell r="J6047">
            <v>453221</v>
          </cell>
          <cell r="R6047">
            <v>2.8</v>
          </cell>
          <cell r="AA6047" t="str">
            <v>Gasoline</v>
          </cell>
        </row>
        <row r="6048">
          <cell r="C6048">
            <v>1993</v>
          </cell>
          <cell r="J6048">
            <v>375448</v>
          </cell>
          <cell r="R6048">
            <v>2</v>
          </cell>
          <cell r="AA6048" t="str">
            <v>Gasoline</v>
          </cell>
        </row>
        <row r="6049">
          <cell r="C6049">
            <v>1993</v>
          </cell>
          <cell r="J6049">
            <v>434122</v>
          </cell>
          <cell r="R6049">
            <v>2.6</v>
          </cell>
          <cell r="AA6049" t="str">
            <v>Gasoline</v>
          </cell>
        </row>
        <row r="6050">
          <cell r="C6050">
            <v>1993</v>
          </cell>
          <cell r="J6050">
            <v>503610</v>
          </cell>
          <cell r="R6050">
            <v>2.8</v>
          </cell>
          <cell r="AA6050" t="str">
            <v>Gasoline</v>
          </cell>
        </row>
        <row r="6051">
          <cell r="C6051">
            <v>1993</v>
          </cell>
          <cell r="J6051">
            <v>710000</v>
          </cell>
          <cell r="R6051">
            <v>2.2000000000000002</v>
          </cell>
          <cell r="AA6051" t="str">
            <v>Gasoline</v>
          </cell>
        </row>
        <row r="6052">
          <cell r="C6052">
            <v>1993</v>
          </cell>
          <cell r="J6052">
            <v>320000</v>
          </cell>
          <cell r="R6052">
            <v>1.9</v>
          </cell>
          <cell r="AA6052" t="str">
            <v>Diesel</v>
          </cell>
        </row>
        <row r="6053">
          <cell r="C6053">
            <v>1993</v>
          </cell>
          <cell r="J6053">
            <v>303132</v>
          </cell>
          <cell r="R6053">
            <v>2</v>
          </cell>
          <cell r="AA6053" t="str">
            <v>Gasoline</v>
          </cell>
        </row>
        <row r="6054">
          <cell r="C6054">
            <v>1993</v>
          </cell>
          <cell r="J6054">
            <v>337390</v>
          </cell>
          <cell r="R6054">
            <v>2</v>
          </cell>
          <cell r="AA6054" t="str">
            <v>Gasoline</v>
          </cell>
        </row>
        <row r="6055">
          <cell r="C6055">
            <v>1993</v>
          </cell>
          <cell r="J6055">
            <v>393248</v>
          </cell>
          <cell r="R6055">
            <v>2.6</v>
          </cell>
          <cell r="AA6055" t="str">
            <v>Gasoline</v>
          </cell>
        </row>
        <row r="6056">
          <cell r="C6056">
            <v>1993</v>
          </cell>
          <cell r="J6056">
            <v>460000</v>
          </cell>
          <cell r="R6056">
            <v>2.8</v>
          </cell>
          <cell r="AA6056" t="str">
            <v>Gasoline</v>
          </cell>
        </row>
        <row r="6057">
          <cell r="C6057">
            <v>1993</v>
          </cell>
          <cell r="J6057">
            <v>472930</v>
          </cell>
          <cell r="R6057">
            <v>2.6</v>
          </cell>
          <cell r="AA6057" t="str">
            <v>Gasoline</v>
          </cell>
        </row>
        <row r="6058">
          <cell r="C6058">
            <v>1993</v>
          </cell>
          <cell r="J6058">
            <v>758040</v>
          </cell>
          <cell r="R6058">
            <v>2.2000000000000002</v>
          </cell>
          <cell r="AA6058" t="str">
            <v>Gasoline</v>
          </cell>
        </row>
        <row r="6059">
          <cell r="C6059">
            <v>1993</v>
          </cell>
          <cell r="J6059">
            <v>350000</v>
          </cell>
          <cell r="R6059">
            <v>1.9</v>
          </cell>
          <cell r="AA6059" t="str">
            <v>Diesel</v>
          </cell>
        </row>
        <row r="6060">
          <cell r="C6060">
            <v>1993</v>
          </cell>
          <cell r="J6060">
            <v>499998</v>
          </cell>
          <cell r="R6060">
            <v>2.6</v>
          </cell>
          <cell r="AA6060" t="str">
            <v>Gasoline</v>
          </cell>
        </row>
        <row r="6061">
          <cell r="C6061">
            <v>1993</v>
          </cell>
          <cell r="J6061">
            <v>564375</v>
          </cell>
          <cell r="R6061">
            <v>2.8</v>
          </cell>
          <cell r="AA6061" t="str">
            <v>Gasoline</v>
          </cell>
        </row>
        <row r="6062">
          <cell r="C6062">
            <v>1993</v>
          </cell>
          <cell r="J6062">
            <v>591169</v>
          </cell>
          <cell r="R6062">
            <v>2.8</v>
          </cell>
          <cell r="AA6062" t="str">
            <v>Gasoline</v>
          </cell>
        </row>
        <row r="6063">
          <cell r="C6063">
            <v>1993</v>
          </cell>
          <cell r="J6063">
            <v>587078</v>
          </cell>
          <cell r="R6063">
            <v>2.6</v>
          </cell>
          <cell r="AA6063" t="str">
            <v>Gasoline</v>
          </cell>
        </row>
        <row r="6064">
          <cell r="C6064">
            <v>1993</v>
          </cell>
          <cell r="J6064">
            <v>641706</v>
          </cell>
          <cell r="R6064">
            <v>2.8</v>
          </cell>
          <cell r="AA6064" t="str">
            <v>Gasoline</v>
          </cell>
        </row>
        <row r="6065">
          <cell r="C6065">
            <v>1993</v>
          </cell>
          <cell r="J6065">
            <v>799312</v>
          </cell>
          <cell r="R6065">
            <v>2.2000000000000002</v>
          </cell>
          <cell r="AA6065" t="str">
            <v>Gasoline</v>
          </cell>
        </row>
        <row r="6066">
          <cell r="C6066">
            <v>1993</v>
          </cell>
          <cell r="J6066">
            <v>563566</v>
          </cell>
          <cell r="R6066">
            <v>2.2999999999999998</v>
          </cell>
          <cell r="AA6066" t="str">
            <v>Gasoline</v>
          </cell>
        </row>
        <row r="6067">
          <cell r="C6067">
            <v>1993</v>
          </cell>
          <cell r="J6067">
            <v>643966</v>
          </cell>
          <cell r="R6067">
            <v>2.8</v>
          </cell>
          <cell r="AA6067" t="str">
            <v>Gasoline</v>
          </cell>
        </row>
        <row r="6068">
          <cell r="C6068">
            <v>1993</v>
          </cell>
          <cell r="J6068">
            <v>667939</v>
          </cell>
          <cell r="R6068">
            <v>2.8</v>
          </cell>
          <cell r="AA6068" t="str">
            <v>Gasoline</v>
          </cell>
        </row>
        <row r="6069">
          <cell r="C6069">
            <v>1993</v>
          </cell>
          <cell r="J6069">
            <v>327770</v>
          </cell>
          <cell r="R6069">
            <v>2</v>
          </cell>
          <cell r="AA6069" t="str">
            <v>Gasoline</v>
          </cell>
        </row>
        <row r="6070">
          <cell r="C6070">
            <v>1993</v>
          </cell>
          <cell r="J6070">
            <v>382404</v>
          </cell>
          <cell r="R6070">
            <v>2.6</v>
          </cell>
          <cell r="AA6070" t="str">
            <v>Gasoline</v>
          </cell>
        </row>
        <row r="6071">
          <cell r="C6071">
            <v>1993</v>
          </cell>
          <cell r="J6071">
            <v>412814</v>
          </cell>
          <cell r="R6071">
            <v>2.6</v>
          </cell>
          <cell r="AA6071" t="str">
            <v>Gasoline</v>
          </cell>
        </row>
        <row r="6072">
          <cell r="C6072">
            <v>1993</v>
          </cell>
          <cell r="J6072">
            <v>490946</v>
          </cell>
          <cell r="R6072">
            <v>2.8</v>
          </cell>
          <cell r="AA6072" t="str">
            <v>Gasoline</v>
          </cell>
        </row>
        <row r="6073">
          <cell r="C6073">
            <v>1993</v>
          </cell>
          <cell r="J6073">
            <v>521356</v>
          </cell>
          <cell r="R6073">
            <v>2.8</v>
          </cell>
          <cell r="AA6073" t="str">
            <v>Gasoline</v>
          </cell>
        </row>
        <row r="6074">
          <cell r="C6074">
            <v>1993</v>
          </cell>
          <cell r="J6074">
            <v>460935</v>
          </cell>
          <cell r="R6074">
            <v>2.6</v>
          </cell>
          <cell r="AA6074" t="str">
            <v>Gasoline</v>
          </cell>
        </row>
        <row r="6075">
          <cell r="C6075">
            <v>1993</v>
          </cell>
          <cell r="J6075">
            <v>570228</v>
          </cell>
          <cell r="R6075">
            <v>2.8</v>
          </cell>
          <cell r="AA6075" t="str">
            <v>Gasoline</v>
          </cell>
        </row>
        <row r="6076">
          <cell r="C6076">
            <v>1993</v>
          </cell>
          <cell r="J6076">
            <v>609867</v>
          </cell>
          <cell r="R6076">
            <v>2.8</v>
          </cell>
          <cell r="AA6076" t="str">
            <v>Gasoline</v>
          </cell>
        </row>
        <row r="6077">
          <cell r="C6077">
            <v>1993</v>
          </cell>
          <cell r="J6077">
            <v>756750</v>
          </cell>
          <cell r="R6077">
            <v>2.2000000000000002</v>
          </cell>
          <cell r="AA6077" t="str">
            <v>Gasoline</v>
          </cell>
        </row>
        <row r="6078">
          <cell r="C6078">
            <v>1993</v>
          </cell>
          <cell r="J6078">
            <v>795986</v>
          </cell>
          <cell r="R6078">
            <v>2.2000000000000002</v>
          </cell>
          <cell r="AA6078" t="str">
            <v>Gasoline</v>
          </cell>
        </row>
        <row r="6079">
          <cell r="C6079">
            <v>1993</v>
          </cell>
          <cell r="J6079">
            <v>993316</v>
          </cell>
          <cell r="R6079">
            <v>4.2</v>
          </cell>
          <cell r="AA6079" t="str">
            <v>Gasoline</v>
          </cell>
        </row>
        <row r="6080">
          <cell r="C6080">
            <v>1993</v>
          </cell>
          <cell r="J6080">
            <v>511738</v>
          </cell>
          <cell r="R6080">
            <v>2.5</v>
          </cell>
          <cell r="AA6080" t="str">
            <v>Diesel</v>
          </cell>
        </row>
        <row r="6081">
          <cell r="C6081">
            <v>1993</v>
          </cell>
          <cell r="J6081">
            <v>371942</v>
          </cell>
          <cell r="R6081">
            <v>2</v>
          </cell>
          <cell r="AA6081" t="str">
            <v>Gasoline</v>
          </cell>
        </row>
        <row r="6082">
          <cell r="C6082">
            <v>1993</v>
          </cell>
          <cell r="J6082">
            <v>426573</v>
          </cell>
          <cell r="R6082">
            <v>2.6</v>
          </cell>
          <cell r="AA6082" t="str">
            <v>Gasoline</v>
          </cell>
        </row>
        <row r="6083">
          <cell r="C6083">
            <v>1993</v>
          </cell>
          <cell r="J6083">
            <v>535115</v>
          </cell>
          <cell r="R6083">
            <v>2.8</v>
          </cell>
          <cell r="AA6083" t="str">
            <v>Gasoline</v>
          </cell>
        </row>
        <row r="6084">
          <cell r="C6084">
            <v>1993</v>
          </cell>
          <cell r="J6084">
            <v>505108</v>
          </cell>
          <cell r="R6084">
            <v>2.6</v>
          </cell>
          <cell r="AA6084" t="str">
            <v>Gasoline</v>
          </cell>
        </row>
        <row r="6085">
          <cell r="C6085">
            <v>1993</v>
          </cell>
          <cell r="J6085">
            <v>614397</v>
          </cell>
          <cell r="R6085">
            <v>2.8</v>
          </cell>
          <cell r="AA6085" t="str">
            <v>Gasoline</v>
          </cell>
        </row>
        <row r="6086">
          <cell r="C6086">
            <v>1993</v>
          </cell>
          <cell r="J6086">
            <v>808770</v>
          </cell>
          <cell r="R6086">
            <v>2.2000000000000002</v>
          </cell>
          <cell r="AA6086" t="str">
            <v>Gasoline</v>
          </cell>
        </row>
        <row r="6087">
          <cell r="C6087">
            <v>1993</v>
          </cell>
          <cell r="J6087">
            <v>1027716</v>
          </cell>
          <cell r="R6087">
            <v>4.2</v>
          </cell>
          <cell r="AA6087" t="str">
            <v>Gasoline</v>
          </cell>
        </row>
        <row r="6088">
          <cell r="C6088">
            <v>1993</v>
          </cell>
          <cell r="J6088">
            <v>555908</v>
          </cell>
          <cell r="R6088">
            <v>2.5</v>
          </cell>
          <cell r="AA6088" t="str">
            <v>Diesel</v>
          </cell>
        </row>
        <row r="6089">
          <cell r="C6089">
            <v>1993</v>
          </cell>
          <cell r="J6089">
            <v>1220694</v>
          </cell>
          <cell r="R6089">
            <v>4.2</v>
          </cell>
          <cell r="AA6089" t="str">
            <v>Gasoline</v>
          </cell>
        </row>
        <row r="6090">
          <cell r="C6090">
            <v>1993</v>
          </cell>
          <cell r="J6090">
            <v>1220694</v>
          </cell>
          <cell r="R6090">
            <v>4.2</v>
          </cell>
          <cell r="AA6090" t="str">
            <v>Gasoline</v>
          </cell>
        </row>
        <row r="6091">
          <cell r="C6091">
            <v>1993</v>
          </cell>
          <cell r="J6091">
            <v>1953818</v>
          </cell>
          <cell r="R6091">
            <v>4.2</v>
          </cell>
          <cell r="AA6091" t="str">
            <v>Gasoline</v>
          </cell>
        </row>
        <row r="6092">
          <cell r="C6092">
            <v>1993</v>
          </cell>
          <cell r="J6092">
            <v>2856500</v>
          </cell>
          <cell r="R6092">
            <v>6.8</v>
          </cell>
          <cell r="AA6092" t="str">
            <v>Gasoline</v>
          </cell>
        </row>
        <row r="6093">
          <cell r="C6093">
            <v>1993</v>
          </cell>
          <cell r="J6093">
            <v>3300000</v>
          </cell>
          <cell r="R6093">
            <v>6.8</v>
          </cell>
          <cell r="AA6093" t="str">
            <v>Gasoline</v>
          </cell>
        </row>
        <row r="6094">
          <cell r="C6094">
            <v>1993</v>
          </cell>
          <cell r="J6094">
            <v>3900000</v>
          </cell>
          <cell r="R6094">
            <v>6.8</v>
          </cell>
          <cell r="AA6094" t="str">
            <v>Gasoline</v>
          </cell>
        </row>
        <row r="6095">
          <cell r="C6095">
            <v>1993</v>
          </cell>
          <cell r="J6095">
            <v>5350000</v>
          </cell>
          <cell r="R6095">
            <v>6.8</v>
          </cell>
          <cell r="AA6095" t="str">
            <v>Gasoline</v>
          </cell>
        </row>
        <row r="6096">
          <cell r="C6096">
            <v>1993</v>
          </cell>
          <cell r="J6096">
            <v>5850000</v>
          </cell>
          <cell r="R6096">
            <v>6.8</v>
          </cell>
          <cell r="AA6096" t="str">
            <v>Gasoline</v>
          </cell>
        </row>
        <row r="6097">
          <cell r="C6097">
            <v>1993</v>
          </cell>
          <cell r="J6097">
            <v>249994</v>
          </cell>
          <cell r="R6097">
            <v>1.6</v>
          </cell>
          <cell r="AA6097" t="str">
            <v>Gasoline</v>
          </cell>
        </row>
        <row r="6098">
          <cell r="C6098">
            <v>1993</v>
          </cell>
          <cell r="J6098">
            <v>301601</v>
          </cell>
          <cell r="R6098">
            <v>1.6</v>
          </cell>
          <cell r="AA6098" t="str">
            <v>Gasoline</v>
          </cell>
        </row>
        <row r="6099">
          <cell r="C6099">
            <v>1993</v>
          </cell>
          <cell r="J6099">
            <v>299899</v>
          </cell>
          <cell r="R6099">
            <v>1.8</v>
          </cell>
          <cell r="AA6099" t="str">
            <v>Gasoline</v>
          </cell>
        </row>
        <row r="6100">
          <cell r="C6100">
            <v>1993</v>
          </cell>
          <cell r="J6100">
            <v>331777</v>
          </cell>
          <cell r="R6100">
            <v>1.8</v>
          </cell>
          <cell r="AA6100" t="str">
            <v>Gasoline</v>
          </cell>
        </row>
        <row r="6101">
          <cell r="C6101">
            <v>1993</v>
          </cell>
          <cell r="J6101">
            <v>354894</v>
          </cell>
          <cell r="R6101">
            <v>2</v>
          </cell>
          <cell r="AA6101" t="str">
            <v>Gasoline</v>
          </cell>
        </row>
        <row r="6102">
          <cell r="C6102">
            <v>1993</v>
          </cell>
          <cell r="J6102">
            <v>393713</v>
          </cell>
          <cell r="R6102">
            <v>2</v>
          </cell>
          <cell r="AA6102" t="str">
            <v>Gasoline</v>
          </cell>
        </row>
        <row r="6103">
          <cell r="C6103">
            <v>1993</v>
          </cell>
          <cell r="J6103">
            <v>462985</v>
          </cell>
          <cell r="R6103">
            <v>2.5</v>
          </cell>
          <cell r="AA6103" t="str">
            <v>Gasoline</v>
          </cell>
        </row>
        <row r="6104">
          <cell r="C6104">
            <v>1993</v>
          </cell>
          <cell r="J6104">
            <v>501670</v>
          </cell>
          <cell r="R6104">
            <v>2.5</v>
          </cell>
          <cell r="AA6104" t="str">
            <v>Gasoline</v>
          </cell>
        </row>
        <row r="6105">
          <cell r="C6105">
            <v>1993</v>
          </cell>
          <cell r="J6105">
            <v>374393</v>
          </cell>
          <cell r="R6105">
            <v>2.5</v>
          </cell>
          <cell r="AA6105" t="str">
            <v>Diesel</v>
          </cell>
        </row>
        <row r="6106">
          <cell r="C6106">
            <v>1993</v>
          </cell>
          <cell r="J6106">
            <v>406327</v>
          </cell>
          <cell r="R6106">
            <v>2.5</v>
          </cell>
          <cell r="AA6106" t="str">
            <v>Diesel</v>
          </cell>
        </row>
        <row r="6107">
          <cell r="C6107">
            <v>1993</v>
          </cell>
          <cell r="J6107">
            <v>349744</v>
          </cell>
          <cell r="R6107">
            <v>1.8</v>
          </cell>
          <cell r="AA6107" t="str">
            <v>Gasoline</v>
          </cell>
        </row>
        <row r="6108">
          <cell r="C6108">
            <v>1993</v>
          </cell>
          <cell r="J6108">
            <v>399570</v>
          </cell>
          <cell r="R6108">
            <v>2</v>
          </cell>
          <cell r="AA6108" t="str">
            <v>Gasoline</v>
          </cell>
        </row>
        <row r="6109">
          <cell r="C6109">
            <v>1993</v>
          </cell>
          <cell r="J6109">
            <v>437928</v>
          </cell>
          <cell r="R6109">
            <v>2</v>
          </cell>
          <cell r="AA6109" t="str">
            <v>Gasoline</v>
          </cell>
        </row>
        <row r="6110">
          <cell r="C6110">
            <v>1993</v>
          </cell>
          <cell r="J6110">
            <v>470419</v>
          </cell>
          <cell r="R6110">
            <v>2.5</v>
          </cell>
          <cell r="AA6110" t="str">
            <v>Gasoline</v>
          </cell>
        </row>
        <row r="6111">
          <cell r="C6111">
            <v>1993</v>
          </cell>
          <cell r="J6111">
            <v>509008</v>
          </cell>
          <cell r="R6111">
            <v>2.5</v>
          </cell>
          <cell r="AA6111" t="str">
            <v>Gasoline</v>
          </cell>
        </row>
        <row r="6112">
          <cell r="C6112">
            <v>1993</v>
          </cell>
          <cell r="J6112">
            <v>854674</v>
          </cell>
          <cell r="R6112">
            <v>3</v>
          </cell>
          <cell r="AA6112" t="str">
            <v>Gasoline</v>
          </cell>
        </row>
        <row r="6113">
          <cell r="C6113">
            <v>1993</v>
          </cell>
          <cell r="J6113">
            <v>407878</v>
          </cell>
          <cell r="R6113">
            <v>1.8</v>
          </cell>
          <cell r="AA6113" t="str">
            <v>Gasoline</v>
          </cell>
        </row>
        <row r="6114">
          <cell r="C6114">
            <v>1993</v>
          </cell>
          <cell r="J6114">
            <v>550000</v>
          </cell>
          <cell r="R6114">
            <v>2.5</v>
          </cell>
          <cell r="AA6114" t="str">
            <v>Gasoline</v>
          </cell>
        </row>
        <row r="6115">
          <cell r="C6115">
            <v>1993</v>
          </cell>
          <cell r="J6115">
            <v>278997</v>
          </cell>
          <cell r="R6115">
            <v>1.6</v>
          </cell>
          <cell r="AA6115" t="str">
            <v>Gasoline</v>
          </cell>
        </row>
        <row r="6116">
          <cell r="C6116">
            <v>1993</v>
          </cell>
          <cell r="J6116">
            <v>320972</v>
          </cell>
          <cell r="R6116">
            <v>1.8</v>
          </cell>
          <cell r="AA6116" t="str">
            <v>Gasoline</v>
          </cell>
        </row>
        <row r="6117">
          <cell r="C6117">
            <v>1993</v>
          </cell>
          <cell r="J6117">
            <v>451858</v>
          </cell>
          <cell r="R6117">
            <v>2.5</v>
          </cell>
          <cell r="AA6117" t="str">
            <v>Gasoline</v>
          </cell>
        </row>
        <row r="6118">
          <cell r="C6118">
            <v>1993</v>
          </cell>
          <cell r="J6118">
            <v>547758</v>
          </cell>
          <cell r="R6118">
            <v>2.5</v>
          </cell>
          <cell r="AA6118" t="str">
            <v>Gasoline</v>
          </cell>
        </row>
        <row r="6119">
          <cell r="C6119">
            <v>1993</v>
          </cell>
          <cell r="J6119">
            <v>413100</v>
          </cell>
          <cell r="R6119">
            <v>2.4</v>
          </cell>
          <cell r="AA6119" t="str">
            <v>Diesel</v>
          </cell>
        </row>
        <row r="6120">
          <cell r="C6120">
            <v>1993</v>
          </cell>
          <cell r="J6120">
            <v>329996</v>
          </cell>
          <cell r="R6120">
            <v>1.8</v>
          </cell>
          <cell r="AA6120" t="str">
            <v>Gasoline</v>
          </cell>
        </row>
        <row r="6121">
          <cell r="C6121">
            <v>1993</v>
          </cell>
          <cell r="J6121">
            <v>399677</v>
          </cell>
          <cell r="R6121">
            <v>2</v>
          </cell>
          <cell r="AA6121" t="str">
            <v>Gasoline</v>
          </cell>
        </row>
        <row r="6122">
          <cell r="C6122">
            <v>1993</v>
          </cell>
          <cell r="J6122">
            <v>436026</v>
          </cell>
          <cell r="R6122">
            <v>2</v>
          </cell>
          <cell r="AA6122" t="str">
            <v>Gasoline</v>
          </cell>
        </row>
        <row r="6123">
          <cell r="C6123">
            <v>1993</v>
          </cell>
          <cell r="J6123">
            <v>498909</v>
          </cell>
          <cell r="R6123">
            <v>2.5</v>
          </cell>
          <cell r="AA6123" t="str">
            <v>Gasoline</v>
          </cell>
        </row>
        <row r="6124">
          <cell r="C6124">
            <v>1993</v>
          </cell>
          <cell r="J6124">
            <v>534466</v>
          </cell>
          <cell r="R6124">
            <v>2.5</v>
          </cell>
          <cell r="AA6124" t="str">
            <v>Gasoline</v>
          </cell>
        </row>
        <row r="6125">
          <cell r="C6125">
            <v>1993</v>
          </cell>
          <cell r="J6125">
            <v>572938</v>
          </cell>
          <cell r="R6125">
            <v>2.5</v>
          </cell>
          <cell r="AA6125" t="str">
            <v>Gasoline</v>
          </cell>
        </row>
        <row r="6126">
          <cell r="C6126">
            <v>1993</v>
          </cell>
          <cell r="J6126">
            <v>629512</v>
          </cell>
          <cell r="R6126">
            <v>3</v>
          </cell>
          <cell r="AA6126" t="str">
            <v>Gasoline</v>
          </cell>
        </row>
        <row r="6127">
          <cell r="C6127">
            <v>1993</v>
          </cell>
          <cell r="J6127">
            <v>673422</v>
          </cell>
          <cell r="R6127">
            <v>3</v>
          </cell>
          <cell r="AA6127" t="str">
            <v>Gasoline</v>
          </cell>
        </row>
        <row r="6128">
          <cell r="C6128">
            <v>1993</v>
          </cell>
          <cell r="J6128">
            <v>757746</v>
          </cell>
          <cell r="R6128">
            <v>4</v>
          </cell>
          <cell r="AA6128" t="str">
            <v>Gasoline</v>
          </cell>
        </row>
        <row r="6129">
          <cell r="C6129">
            <v>1993</v>
          </cell>
          <cell r="J6129">
            <v>1359116</v>
          </cell>
          <cell r="R6129">
            <v>3.8</v>
          </cell>
          <cell r="AA6129" t="str">
            <v>Gasoline</v>
          </cell>
        </row>
        <row r="6130">
          <cell r="C6130">
            <v>1993</v>
          </cell>
          <cell r="J6130">
            <v>420000</v>
          </cell>
          <cell r="R6130">
            <v>2.5</v>
          </cell>
          <cell r="AA6130" t="str">
            <v>Diesel</v>
          </cell>
        </row>
        <row r="6131">
          <cell r="C6131">
            <v>1993</v>
          </cell>
          <cell r="J6131">
            <v>459314</v>
          </cell>
          <cell r="R6131">
            <v>2.5</v>
          </cell>
          <cell r="AA6131" t="str">
            <v>Diesel</v>
          </cell>
        </row>
        <row r="6132">
          <cell r="C6132">
            <v>1993</v>
          </cell>
          <cell r="J6132">
            <v>503378</v>
          </cell>
          <cell r="R6132">
            <v>2.5</v>
          </cell>
          <cell r="AA6132" t="str">
            <v>Diesel</v>
          </cell>
        </row>
        <row r="6133">
          <cell r="C6133">
            <v>1993</v>
          </cell>
          <cell r="J6133">
            <v>446165</v>
          </cell>
          <cell r="R6133">
            <v>2</v>
          </cell>
          <cell r="AA6133" t="str">
            <v>Gasoline</v>
          </cell>
        </row>
        <row r="6134">
          <cell r="C6134">
            <v>1993</v>
          </cell>
          <cell r="J6134">
            <v>545002</v>
          </cell>
          <cell r="R6134">
            <v>2.5</v>
          </cell>
          <cell r="AA6134" t="str">
            <v>Gasoline</v>
          </cell>
        </row>
        <row r="6135">
          <cell r="C6135">
            <v>1993</v>
          </cell>
          <cell r="J6135">
            <v>615355</v>
          </cell>
          <cell r="R6135">
            <v>2.5</v>
          </cell>
          <cell r="AA6135" t="str">
            <v>Gasoline</v>
          </cell>
        </row>
        <row r="6136">
          <cell r="C6136">
            <v>1993</v>
          </cell>
          <cell r="J6136">
            <v>695446</v>
          </cell>
          <cell r="R6136">
            <v>3</v>
          </cell>
          <cell r="AA6136" t="str">
            <v>Gasoline</v>
          </cell>
        </row>
        <row r="6137">
          <cell r="C6137">
            <v>1993</v>
          </cell>
          <cell r="J6137">
            <v>1400000</v>
          </cell>
          <cell r="R6137">
            <v>3.8</v>
          </cell>
          <cell r="AA6137" t="str">
            <v>Gasoline</v>
          </cell>
        </row>
        <row r="6138">
          <cell r="C6138">
            <v>1993</v>
          </cell>
          <cell r="J6138">
            <v>465000</v>
          </cell>
          <cell r="R6138">
            <v>2.5</v>
          </cell>
          <cell r="AA6138" t="str">
            <v>Diesel</v>
          </cell>
        </row>
        <row r="6139">
          <cell r="C6139">
            <v>1993</v>
          </cell>
          <cell r="J6139">
            <v>505220</v>
          </cell>
          <cell r="R6139">
            <v>2.5</v>
          </cell>
          <cell r="AA6139" t="str">
            <v>Diesel</v>
          </cell>
        </row>
        <row r="6140">
          <cell r="C6140">
            <v>1993</v>
          </cell>
          <cell r="J6140">
            <v>771314</v>
          </cell>
          <cell r="R6140">
            <v>3</v>
          </cell>
          <cell r="AA6140" t="str">
            <v>Gasoline</v>
          </cell>
        </row>
        <row r="6141">
          <cell r="C6141">
            <v>1993</v>
          </cell>
          <cell r="J6141">
            <v>817878</v>
          </cell>
          <cell r="R6141">
            <v>3</v>
          </cell>
          <cell r="AA6141" t="str">
            <v>Gasoline</v>
          </cell>
        </row>
        <row r="6142">
          <cell r="C6142">
            <v>1993</v>
          </cell>
          <cell r="J6142">
            <v>938779</v>
          </cell>
          <cell r="R6142">
            <v>3</v>
          </cell>
          <cell r="AA6142" t="str">
            <v>Gasoline</v>
          </cell>
        </row>
        <row r="6143">
          <cell r="C6143">
            <v>1993</v>
          </cell>
          <cell r="J6143">
            <v>986566</v>
          </cell>
          <cell r="R6143">
            <v>3</v>
          </cell>
          <cell r="AA6143" t="str">
            <v>Gasoline</v>
          </cell>
        </row>
        <row r="6144">
          <cell r="C6144">
            <v>1993</v>
          </cell>
          <cell r="J6144">
            <v>1131685</v>
          </cell>
          <cell r="R6144">
            <v>4</v>
          </cell>
          <cell r="AA6144" t="str">
            <v>Gasoline</v>
          </cell>
        </row>
        <row r="6145">
          <cell r="C6145">
            <v>1993</v>
          </cell>
          <cell r="J6145">
            <v>1236590</v>
          </cell>
          <cell r="R6145">
            <v>4</v>
          </cell>
          <cell r="AA6145" t="str">
            <v>Gasoline</v>
          </cell>
        </row>
        <row r="6146">
          <cell r="C6146">
            <v>1993</v>
          </cell>
          <cell r="J6146">
            <v>1424534</v>
          </cell>
          <cell r="R6146">
            <v>5</v>
          </cell>
          <cell r="AA6146" t="str">
            <v>Gasoline</v>
          </cell>
        </row>
        <row r="6147">
          <cell r="C6147">
            <v>1993</v>
          </cell>
          <cell r="J6147">
            <v>1676590</v>
          </cell>
          <cell r="R6147">
            <v>5</v>
          </cell>
          <cell r="AA6147" t="str">
            <v>Gasoline</v>
          </cell>
        </row>
        <row r="6148">
          <cell r="C6148">
            <v>1993</v>
          </cell>
          <cell r="J6148">
            <v>1400000</v>
          </cell>
          <cell r="R6148">
            <v>4</v>
          </cell>
          <cell r="AA6148" t="str">
            <v>Gasoline</v>
          </cell>
        </row>
        <row r="6149">
          <cell r="C6149">
            <v>1993</v>
          </cell>
          <cell r="J6149">
            <v>1751650</v>
          </cell>
          <cell r="R6149">
            <v>5</v>
          </cell>
          <cell r="AA6149" t="str">
            <v>Gasoline</v>
          </cell>
        </row>
        <row r="6150">
          <cell r="C6150">
            <v>1993</v>
          </cell>
          <cell r="J6150">
            <v>1751650</v>
          </cell>
          <cell r="R6150">
            <v>5</v>
          </cell>
          <cell r="AA6150" t="str">
            <v>Gasoline</v>
          </cell>
        </row>
        <row r="6151">
          <cell r="C6151">
            <v>1993</v>
          </cell>
          <cell r="J6151">
            <v>2110948</v>
          </cell>
          <cell r="R6151">
            <v>5.6</v>
          </cell>
          <cell r="AA6151" t="str">
            <v>Gasoline</v>
          </cell>
        </row>
        <row r="6152">
          <cell r="C6152">
            <v>1993</v>
          </cell>
          <cell r="J6152">
            <v>9000000</v>
          </cell>
          <cell r="R6152">
            <v>3.5</v>
          </cell>
          <cell r="AA6152" t="str">
            <v>Gasoline</v>
          </cell>
        </row>
        <row r="6153">
          <cell r="C6153">
            <v>1993</v>
          </cell>
          <cell r="J6153">
            <v>12000000</v>
          </cell>
          <cell r="R6153">
            <v>3.5</v>
          </cell>
          <cell r="AA6153" t="str">
            <v>Gasoline</v>
          </cell>
        </row>
        <row r="6154">
          <cell r="C6154">
            <v>1993</v>
          </cell>
          <cell r="J6154">
            <v>750000</v>
          </cell>
          <cell r="R6154">
            <v>3.8</v>
          </cell>
          <cell r="AA6154" t="str">
            <v>Gasoline</v>
          </cell>
        </row>
        <row r="6155">
          <cell r="C6155">
            <v>1993</v>
          </cell>
          <cell r="J6155">
            <v>1075000</v>
          </cell>
          <cell r="R6155">
            <v>4.5999999999999996</v>
          </cell>
          <cell r="AA6155" t="str">
            <v>Gasoline</v>
          </cell>
        </row>
        <row r="6156">
          <cell r="C6156">
            <v>1993</v>
          </cell>
          <cell r="J6156">
            <v>500000</v>
          </cell>
          <cell r="R6156">
            <v>1.4</v>
          </cell>
          <cell r="AA6156" t="str">
            <v>Gasoline</v>
          </cell>
        </row>
        <row r="6157">
          <cell r="C6157">
            <v>1993</v>
          </cell>
          <cell r="J6157">
            <v>700000</v>
          </cell>
          <cell r="R6157">
            <v>2</v>
          </cell>
          <cell r="AA6157" t="str">
            <v>Gasoline</v>
          </cell>
        </row>
        <row r="6158">
          <cell r="C6158">
            <v>1993</v>
          </cell>
          <cell r="J6158">
            <v>360000</v>
          </cell>
          <cell r="R6158">
            <v>3.1</v>
          </cell>
          <cell r="AA6158" t="str">
            <v>Gasoline</v>
          </cell>
        </row>
        <row r="6159">
          <cell r="C6159">
            <v>1993</v>
          </cell>
          <cell r="J6159">
            <v>380000</v>
          </cell>
          <cell r="R6159">
            <v>3.1</v>
          </cell>
          <cell r="AA6159" t="str">
            <v>Gasoline</v>
          </cell>
        </row>
        <row r="6160">
          <cell r="C6160">
            <v>1993</v>
          </cell>
          <cell r="J6160">
            <v>500000</v>
          </cell>
          <cell r="R6160">
            <v>3.4</v>
          </cell>
          <cell r="AA6160" t="str">
            <v>Gasoline</v>
          </cell>
        </row>
        <row r="6161">
          <cell r="C6161">
            <v>1993</v>
          </cell>
          <cell r="J6161">
            <v>700000</v>
          </cell>
          <cell r="R6161">
            <v>5.7</v>
          </cell>
          <cell r="AA6161" t="str">
            <v>Gasoline</v>
          </cell>
        </row>
        <row r="6162">
          <cell r="C6162">
            <v>1993</v>
          </cell>
          <cell r="J6162">
            <v>580000</v>
          </cell>
          <cell r="R6162">
            <v>5</v>
          </cell>
          <cell r="AA6162" t="str">
            <v>Gasoline</v>
          </cell>
        </row>
        <row r="6163">
          <cell r="C6163">
            <v>1993</v>
          </cell>
          <cell r="J6163">
            <v>630000</v>
          </cell>
          <cell r="R6163">
            <v>5</v>
          </cell>
          <cell r="AA6163" t="str">
            <v>Gasoline</v>
          </cell>
        </row>
        <row r="6164">
          <cell r="C6164">
            <v>1993</v>
          </cell>
          <cell r="J6164">
            <v>1000000</v>
          </cell>
          <cell r="R6164">
            <v>5.7</v>
          </cell>
          <cell r="AA6164" t="str">
            <v>Gasoline</v>
          </cell>
        </row>
        <row r="6165">
          <cell r="C6165">
            <v>1993</v>
          </cell>
          <cell r="J6165">
            <v>1800000</v>
          </cell>
          <cell r="R6165">
            <v>5.7</v>
          </cell>
          <cell r="AA6165" t="str">
            <v>Gasoline</v>
          </cell>
        </row>
        <row r="6166">
          <cell r="C6166">
            <v>1993</v>
          </cell>
          <cell r="J6166">
            <v>1200000</v>
          </cell>
          <cell r="R6166">
            <v>5.7</v>
          </cell>
          <cell r="AA6166" t="str">
            <v>Gasoline</v>
          </cell>
        </row>
        <row r="6167">
          <cell r="C6167">
            <v>1993</v>
          </cell>
          <cell r="J6167">
            <v>450000</v>
          </cell>
          <cell r="R6167">
            <v>2.2000000000000002</v>
          </cell>
          <cell r="AA6167" t="str">
            <v>Gasoline</v>
          </cell>
        </row>
        <row r="6168">
          <cell r="C6168">
            <v>1993</v>
          </cell>
          <cell r="J6168">
            <v>332880</v>
          </cell>
          <cell r="R6168">
            <v>3</v>
          </cell>
          <cell r="AA6168" t="str">
            <v>Gasoline</v>
          </cell>
        </row>
        <row r="6169">
          <cell r="C6169">
            <v>1993</v>
          </cell>
          <cell r="J6169">
            <v>387992</v>
          </cell>
          <cell r="R6169">
            <v>3</v>
          </cell>
          <cell r="AA6169" t="str">
            <v>Gasoline</v>
          </cell>
        </row>
        <row r="6170">
          <cell r="C6170">
            <v>1993</v>
          </cell>
          <cell r="J6170">
            <v>462962</v>
          </cell>
          <cell r="R6170">
            <v>3</v>
          </cell>
          <cell r="AA6170" t="str">
            <v>Gasoline</v>
          </cell>
        </row>
        <row r="6171">
          <cell r="C6171">
            <v>1993</v>
          </cell>
          <cell r="J6171">
            <v>550000</v>
          </cell>
          <cell r="R6171">
            <v>3.5</v>
          </cell>
          <cell r="AA6171" t="str">
            <v>Gasoline</v>
          </cell>
        </row>
        <row r="6172">
          <cell r="C6172">
            <v>1993</v>
          </cell>
          <cell r="J6172">
            <v>1300000</v>
          </cell>
          <cell r="R6172">
            <v>8</v>
          </cell>
          <cell r="AA6172" t="str">
            <v>Gasoline</v>
          </cell>
        </row>
        <row r="6173">
          <cell r="C6173">
            <v>1993</v>
          </cell>
          <cell r="J6173">
            <v>298000</v>
          </cell>
          <cell r="R6173">
            <v>2.5</v>
          </cell>
          <cell r="AA6173" t="str">
            <v>Gasoline</v>
          </cell>
        </row>
        <row r="6174">
          <cell r="C6174">
            <v>1993</v>
          </cell>
          <cell r="J6174">
            <v>428998</v>
          </cell>
          <cell r="R6174">
            <v>3.3</v>
          </cell>
          <cell r="AA6174" t="str">
            <v>Gasoline</v>
          </cell>
        </row>
        <row r="6175">
          <cell r="C6175">
            <v>1993</v>
          </cell>
          <cell r="J6175">
            <v>520170</v>
          </cell>
          <cell r="R6175">
            <v>3.3</v>
          </cell>
          <cell r="AA6175" t="str">
            <v>Gasoline</v>
          </cell>
        </row>
        <row r="6176">
          <cell r="C6176">
            <v>1993</v>
          </cell>
          <cell r="J6176">
            <v>105997</v>
          </cell>
          <cell r="R6176">
            <v>1.1000000000000001</v>
          </cell>
          <cell r="AA6176" t="str">
            <v>Gasoline</v>
          </cell>
        </row>
        <row r="6177">
          <cell r="C6177">
            <v>1993</v>
          </cell>
          <cell r="J6177">
            <v>113997</v>
          </cell>
          <cell r="R6177">
            <v>1.1000000000000001</v>
          </cell>
          <cell r="AA6177" t="str">
            <v>Gasoline</v>
          </cell>
        </row>
        <row r="6178">
          <cell r="C6178">
            <v>1993</v>
          </cell>
          <cell r="J6178">
            <v>134997</v>
          </cell>
          <cell r="R6178">
            <v>1.4</v>
          </cell>
          <cell r="AA6178" t="str">
            <v>Gasoline</v>
          </cell>
        </row>
        <row r="6179">
          <cell r="C6179">
            <v>1993</v>
          </cell>
          <cell r="J6179">
            <v>165000</v>
          </cell>
          <cell r="R6179">
            <v>1.4</v>
          </cell>
          <cell r="AA6179" t="str">
            <v>Gasoline</v>
          </cell>
        </row>
        <row r="6180">
          <cell r="C6180">
            <v>1993</v>
          </cell>
          <cell r="J6180">
            <v>131998</v>
          </cell>
          <cell r="R6180">
            <v>1.4</v>
          </cell>
          <cell r="AA6180" t="str">
            <v>Gasoline</v>
          </cell>
        </row>
        <row r="6181">
          <cell r="C6181">
            <v>1993</v>
          </cell>
          <cell r="J6181">
            <v>137996</v>
          </cell>
          <cell r="R6181">
            <v>1.4</v>
          </cell>
          <cell r="AA6181" t="str">
            <v>Gasoline</v>
          </cell>
        </row>
        <row r="6182">
          <cell r="C6182">
            <v>1993</v>
          </cell>
          <cell r="J6182">
            <v>147998</v>
          </cell>
          <cell r="R6182">
            <v>1.8</v>
          </cell>
          <cell r="AA6182" t="str">
            <v>Gasoline</v>
          </cell>
        </row>
        <row r="6183">
          <cell r="C6183">
            <v>1993</v>
          </cell>
          <cell r="J6183">
            <v>155998</v>
          </cell>
          <cell r="R6183">
            <v>1.8</v>
          </cell>
          <cell r="AA6183" t="str">
            <v>Gasoline</v>
          </cell>
        </row>
        <row r="6184">
          <cell r="C6184">
            <v>1993</v>
          </cell>
          <cell r="J6184">
            <v>163999</v>
          </cell>
          <cell r="R6184">
            <v>1.8</v>
          </cell>
          <cell r="AA6184" t="str">
            <v>Gasoline</v>
          </cell>
        </row>
        <row r="6185">
          <cell r="C6185">
            <v>1993</v>
          </cell>
          <cell r="J6185">
            <v>206997</v>
          </cell>
          <cell r="R6185">
            <v>2</v>
          </cell>
          <cell r="AA6185" t="str">
            <v>Gasoline</v>
          </cell>
        </row>
        <row r="6186">
          <cell r="C6186">
            <v>1993</v>
          </cell>
          <cell r="J6186">
            <v>248997</v>
          </cell>
          <cell r="R6186">
            <v>2</v>
          </cell>
          <cell r="AA6186" t="str">
            <v>Gasoline</v>
          </cell>
        </row>
        <row r="6187">
          <cell r="C6187">
            <v>1993</v>
          </cell>
          <cell r="J6187">
            <v>138998</v>
          </cell>
          <cell r="R6187">
            <v>1.4</v>
          </cell>
          <cell r="AA6187" t="str">
            <v>Gasoline</v>
          </cell>
        </row>
        <row r="6188">
          <cell r="C6188">
            <v>1993</v>
          </cell>
          <cell r="J6188">
            <v>144996</v>
          </cell>
          <cell r="R6188">
            <v>1.4</v>
          </cell>
          <cell r="AA6188" t="str">
            <v>Gasoline</v>
          </cell>
        </row>
        <row r="6189">
          <cell r="C6189">
            <v>1993</v>
          </cell>
          <cell r="J6189">
            <v>154997</v>
          </cell>
          <cell r="R6189">
            <v>1.8</v>
          </cell>
          <cell r="AA6189" t="str">
            <v>Gasoline</v>
          </cell>
        </row>
        <row r="6190">
          <cell r="C6190">
            <v>1993</v>
          </cell>
          <cell r="J6190">
            <v>170999</v>
          </cell>
          <cell r="R6190">
            <v>1.8</v>
          </cell>
          <cell r="AA6190" t="str">
            <v>Gasoline</v>
          </cell>
        </row>
        <row r="6191">
          <cell r="C6191">
            <v>1993</v>
          </cell>
          <cell r="J6191">
            <v>213997</v>
          </cell>
          <cell r="R6191">
            <v>2</v>
          </cell>
          <cell r="AA6191" t="str">
            <v>Gasoline</v>
          </cell>
        </row>
        <row r="6192">
          <cell r="C6192">
            <v>1993</v>
          </cell>
          <cell r="J6192">
            <v>180000</v>
          </cell>
          <cell r="R6192">
            <v>1.9</v>
          </cell>
          <cell r="AA6192" t="str">
            <v>Diesel</v>
          </cell>
        </row>
        <row r="6193">
          <cell r="C6193">
            <v>1993</v>
          </cell>
          <cell r="J6193">
            <v>227797</v>
          </cell>
          <cell r="R6193">
            <v>1.9</v>
          </cell>
          <cell r="AA6193" t="str">
            <v>Gasoline</v>
          </cell>
        </row>
        <row r="6194">
          <cell r="C6194">
            <v>1993</v>
          </cell>
          <cell r="J6194">
            <v>246795</v>
          </cell>
          <cell r="R6194">
            <v>1.9</v>
          </cell>
          <cell r="AA6194" t="str">
            <v>Gasoline</v>
          </cell>
        </row>
        <row r="6195">
          <cell r="C6195">
            <v>1993</v>
          </cell>
          <cell r="J6195">
            <v>213097</v>
          </cell>
          <cell r="R6195">
            <v>1.9</v>
          </cell>
          <cell r="AA6195" t="str">
            <v>Diesel</v>
          </cell>
        </row>
        <row r="6196">
          <cell r="C6196">
            <v>1993</v>
          </cell>
          <cell r="J6196">
            <v>170000</v>
          </cell>
          <cell r="R6196">
            <v>1.6</v>
          </cell>
          <cell r="AA6196" t="str">
            <v>Gasoline</v>
          </cell>
        </row>
        <row r="6197">
          <cell r="C6197">
            <v>1993</v>
          </cell>
          <cell r="J6197">
            <v>189996</v>
          </cell>
          <cell r="R6197">
            <v>1.8</v>
          </cell>
          <cell r="AA6197" t="str">
            <v>Gasoline</v>
          </cell>
        </row>
        <row r="6198">
          <cell r="C6198">
            <v>1993</v>
          </cell>
          <cell r="J6198">
            <v>199997</v>
          </cell>
          <cell r="R6198">
            <v>1.8</v>
          </cell>
          <cell r="AA6198" t="str">
            <v>Gasoline</v>
          </cell>
        </row>
        <row r="6199">
          <cell r="C6199">
            <v>1993</v>
          </cell>
          <cell r="J6199">
            <v>220000</v>
          </cell>
          <cell r="R6199">
            <v>1.8</v>
          </cell>
          <cell r="AA6199" t="str">
            <v>Gasoline</v>
          </cell>
        </row>
        <row r="6200">
          <cell r="C6200">
            <v>1993</v>
          </cell>
          <cell r="J6200">
            <v>222000</v>
          </cell>
          <cell r="R6200">
            <v>2</v>
          </cell>
          <cell r="AA6200" t="str">
            <v>Gasoline</v>
          </cell>
        </row>
        <row r="6201">
          <cell r="C6201">
            <v>1993</v>
          </cell>
          <cell r="J6201">
            <v>238996</v>
          </cell>
          <cell r="R6201">
            <v>2</v>
          </cell>
          <cell r="AA6201" t="str">
            <v>Gasoline</v>
          </cell>
        </row>
        <row r="6202">
          <cell r="C6202">
            <v>1993</v>
          </cell>
          <cell r="J6202">
            <v>249300</v>
          </cell>
          <cell r="R6202">
            <v>2</v>
          </cell>
          <cell r="AA6202" t="str">
            <v>Gasoline</v>
          </cell>
        </row>
        <row r="6203">
          <cell r="C6203">
            <v>1993</v>
          </cell>
          <cell r="J6203">
            <v>299700</v>
          </cell>
          <cell r="R6203">
            <v>2</v>
          </cell>
          <cell r="AA6203" t="str">
            <v>Gasoline</v>
          </cell>
        </row>
        <row r="6204">
          <cell r="C6204">
            <v>1993</v>
          </cell>
          <cell r="J6204">
            <v>296998</v>
          </cell>
          <cell r="R6204">
            <v>2</v>
          </cell>
          <cell r="AA6204" t="str">
            <v>Gasoline</v>
          </cell>
        </row>
        <row r="6205">
          <cell r="C6205">
            <v>1993</v>
          </cell>
          <cell r="J6205">
            <v>329996</v>
          </cell>
          <cell r="R6205">
            <v>2</v>
          </cell>
          <cell r="AA6205" t="str">
            <v>Gasoline</v>
          </cell>
        </row>
        <row r="6206">
          <cell r="C6206">
            <v>1993</v>
          </cell>
          <cell r="J6206">
            <v>353997</v>
          </cell>
          <cell r="R6206">
            <v>2</v>
          </cell>
          <cell r="AA6206" t="str">
            <v>Gasoline</v>
          </cell>
        </row>
        <row r="6207">
          <cell r="C6207">
            <v>1993</v>
          </cell>
          <cell r="J6207">
            <v>349999</v>
          </cell>
          <cell r="R6207">
            <v>2</v>
          </cell>
          <cell r="AA6207" t="str">
            <v>Gasoline</v>
          </cell>
        </row>
        <row r="6208">
          <cell r="C6208">
            <v>1993</v>
          </cell>
          <cell r="J6208">
            <v>387998</v>
          </cell>
          <cell r="R6208">
            <v>3</v>
          </cell>
          <cell r="AA6208" t="str">
            <v>Gasoline</v>
          </cell>
        </row>
        <row r="6209">
          <cell r="C6209">
            <v>1993</v>
          </cell>
          <cell r="J6209">
            <v>469996</v>
          </cell>
          <cell r="R6209">
            <v>3</v>
          </cell>
          <cell r="AA6209" t="str">
            <v>Gasoline</v>
          </cell>
        </row>
        <row r="6210">
          <cell r="C6210">
            <v>1993</v>
          </cell>
          <cell r="J6210">
            <v>499998</v>
          </cell>
          <cell r="R6210">
            <v>3</v>
          </cell>
          <cell r="AA6210" t="str">
            <v>Gasoline</v>
          </cell>
        </row>
        <row r="6211">
          <cell r="C6211">
            <v>1993</v>
          </cell>
          <cell r="J6211">
            <v>589998</v>
          </cell>
          <cell r="R6211">
            <v>3</v>
          </cell>
          <cell r="AA6211" t="str">
            <v>Gasoline</v>
          </cell>
        </row>
        <row r="6212">
          <cell r="C6212">
            <v>1993</v>
          </cell>
          <cell r="J6212">
            <v>619997</v>
          </cell>
          <cell r="R6212">
            <v>3</v>
          </cell>
          <cell r="AA6212" t="str">
            <v>Gasoline</v>
          </cell>
        </row>
        <row r="6213">
          <cell r="C6213">
            <v>1993</v>
          </cell>
          <cell r="J6213">
            <v>414998</v>
          </cell>
          <cell r="R6213">
            <v>2.1</v>
          </cell>
          <cell r="AA6213" t="str">
            <v>Diesel</v>
          </cell>
        </row>
        <row r="6214">
          <cell r="C6214">
            <v>1993</v>
          </cell>
          <cell r="J6214">
            <v>439999</v>
          </cell>
          <cell r="R6214">
            <v>2.1</v>
          </cell>
          <cell r="AA6214" t="str">
            <v>Diesel</v>
          </cell>
        </row>
        <row r="6215">
          <cell r="C6215">
            <v>1993</v>
          </cell>
          <cell r="J6215">
            <v>336996</v>
          </cell>
          <cell r="R6215">
            <v>2</v>
          </cell>
          <cell r="AA6215" t="str">
            <v>Gasoline</v>
          </cell>
        </row>
        <row r="6216">
          <cell r="C6216">
            <v>1993</v>
          </cell>
          <cell r="J6216">
            <v>414998</v>
          </cell>
          <cell r="R6216">
            <v>2</v>
          </cell>
          <cell r="AA6216" t="str">
            <v>Gasoline</v>
          </cell>
        </row>
        <row r="6217">
          <cell r="C6217">
            <v>1993</v>
          </cell>
          <cell r="J6217">
            <v>509999</v>
          </cell>
          <cell r="R6217">
            <v>3</v>
          </cell>
          <cell r="AA6217" t="str">
            <v>Gasoline</v>
          </cell>
        </row>
        <row r="6218">
          <cell r="C6218">
            <v>1993</v>
          </cell>
          <cell r="J6218">
            <v>539996</v>
          </cell>
          <cell r="R6218">
            <v>3</v>
          </cell>
          <cell r="AA6218" t="str">
            <v>Gasoline</v>
          </cell>
        </row>
        <row r="6219">
          <cell r="C6219">
            <v>1993</v>
          </cell>
          <cell r="J6219">
            <v>449998</v>
          </cell>
          <cell r="R6219">
            <v>2.1</v>
          </cell>
          <cell r="AA6219" t="str">
            <v>Diesel</v>
          </cell>
        </row>
        <row r="6220">
          <cell r="C6220">
            <v>1993</v>
          </cell>
          <cell r="J6220">
            <v>109996</v>
          </cell>
          <cell r="R6220">
            <v>1.3</v>
          </cell>
          <cell r="AA6220" t="str">
            <v>Gasoline</v>
          </cell>
        </row>
        <row r="6221">
          <cell r="C6221">
            <v>1993</v>
          </cell>
          <cell r="J6221">
            <v>134994</v>
          </cell>
          <cell r="R6221">
            <v>1.3</v>
          </cell>
          <cell r="AA6221" t="str">
            <v>Gasoline</v>
          </cell>
        </row>
        <row r="6222">
          <cell r="C6222">
            <v>1993</v>
          </cell>
          <cell r="J6222">
            <v>120000</v>
          </cell>
          <cell r="R6222">
            <v>1.3</v>
          </cell>
          <cell r="AA6222" t="str">
            <v>Gasoline</v>
          </cell>
        </row>
        <row r="6223">
          <cell r="C6223">
            <v>1993</v>
          </cell>
          <cell r="J6223">
            <v>139998</v>
          </cell>
          <cell r="R6223">
            <v>1.6</v>
          </cell>
          <cell r="AA6223" t="str">
            <v>Gasoline</v>
          </cell>
        </row>
        <row r="6224">
          <cell r="C6224">
            <v>1993</v>
          </cell>
          <cell r="J6224">
            <v>149997</v>
          </cell>
          <cell r="R6224">
            <v>1.6</v>
          </cell>
          <cell r="AA6224" t="str">
            <v>Gasoline</v>
          </cell>
        </row>
        <row r="6225">
          <cell r="C6225">
            <v>1993</v>
          </cell>
          <cell r="J6225">
            <v>1900000</v>
          </cell>
          <cell r="R6225">
            <v>3.4</v>
          </cell>
          <cell r="AA6225" t="str">
            <v>Gasoline</v>
          </cell>
        </row>
        <row r="6226">
          <cell r="C6226">
            <v>1993</v>
          </cell>
          <cell r="J6226">
            <v>2000000</v>
          </cell>
          <cell r="R6226">
            <v>3.4</v>
          </cell>
          <cell r="AA6226" t="str">
            <v>Gasoline</v>
          </cell>
        </row>
        <row r="6227">
          <cell r="C6227">
            <v>1993</v>
          </cell>
          <cell r="J6227">
            <v>2200000</v>
          </cell>
          <cell r="R6227">
            <v>3.4</v>
          </cell>
          <cell r="AA6227" t="str">
            <v>Gasoline</v>
          </cell>
        </row>
        <row r="6228">
          <cell r="C6228">
            <v>1993</v>
          </cell>
          <cell r="J6228">
            <v>1800000</v>
          </cell>
          <cell r="R6228">
            <v>3.4</v>
          </cell>
          <cell r="AA6228" t="str">
            <v>Gasoline</v>
          </cell>
        </row>
        <row r="6229">
          <cell r="C6229">
            <v>1993</v>
          </cell>
          <cell r="J6229">
            <v>2000000</v>
          </cell>
          <cell r="R6229">
            <v>3.4</v>
          </cell>
          <cell r="AA6229" t="str">
            <v>Gasoline</v>
          </cell>
        </row>
        <row r="6230">
          <cell r="C6230">
            <v>1993</v>
          </cell>
          <cell r="J6230">
            <v>3800000</v>
          </cell>
          <cell r="R6230">
            <v>4.9000000000000004</v>
          </cell>
          <cell r="AA6230" t="str">
            <v>Gasoline</v>
          </cell>
        </row>
        <row r="6231">
          <cell r="C6231">
            <v>1993</v>
          </cell>
          <cell r="J6231">
            <v>4200000</v>
          </cell>
          <cell r="R6231">
            <v>5.5</v>
          </cell>
          <cell r="AA6231" t="str">
            <v>Gasoline</v>
          </cell>
        </row>
        <row r="6232">
          <cell r="C6232">
            <v>1993</v>
          </cell>
          <cell r="J6232">
            <v>89998</v>
          </cell>
          <cell r="R6232">
            <v>0.9</v>
          </cell>
          <cell r="AA6232" t="str">
            <v>Gasoline</v>
          </cell>
        </row>
        <row r="6233">
          <cell r="C6233">
            <v>1993</v>
          </cell>
          <cell r="J6233">
            <v>99997</v>
          </cell>
          <cell r="R6233">
            <v>1</v>
          </cell>
          <cell r="AA6233" t="str">
            <v>Gasoline</v>
          </cell>
        </row>
        <row r="6234">
          <cell r="C6234">
            <v>1993</v>
          </cell>
          <cell r="J6234">
            <v>107996</v>
          </cell>
          <cell r="R6234">
            <v>1.1000000000000001</v>
          </cell>
          <cell r="AA6234" t="str">
            <v>Gasoline</v>
          </cell>
        </row>
        <row r="6235">
          <cell r="C6235">
            <v>1993</v>
          </cell>
          <cell r="J6235">
            <v>120098</v>
          </cell>
          <cell r="R6235">
            <v>1.4</v>
          </cell>
          <cell r="AA6235" t="str">
            <v>Gasoline</v>
          </cell>
        </row>
        <row r="6236">
          <cell r="C6236">
            <v>1993</v>
          </cell>
          <cell r="J6236">
            <v>125096</v>
          </cell>
          <cell r="R6236">
            <v>1.4</v>
          </cell>
          <cell r="AA6236" t="str">
            <v>Gasoline</v>
          </cell>
        </row>
        <row r="6237">
          <cell r="C6237">
            <v>1993</v>
          </cell>
          <cell r="J6237">
            <v>133096</v>
          </cell>
          <cell r="R6237">
            <v>1.5</v>
          </cell>
          <cell r="AA6237" t="str">
            <v>Gasoline</v>
          </cell>
        </row>
        <row r="6238">
          <cell r="C6238">
            <v>1993</v>
          </cell>
          <cell r="J6238">
            <v>142098</v>
          </cell>
          <cell r="R6238">
            <v>1.5</v>
          </cell>
          <cell r="AA6238" t="str">
            <v>Gasoline</v>
          </cell>
        </row>
        <row r="6239">
          <cell r="C6239">
            <v>1993</v>
          </cell>
          <cell r="J6239">
            <v>195096</v>
          </cell>
          <cell r="R6239">
            <v>1.4</v>
          </cell>
          <cell r="AA6239" t="str">
            <v>Gasoline</v>
          </cell>
        </row>
        <row r="6240">
          <cell r="C6240">
            <v>1993</v>
          </cell>
          <cell r="J6240">
            <v>131998</v>
          </cell>
          <cell r="R6240">
            <v>1.4</v>
          </cell>
          <cell r="AA6240" t="str">
            <v>Gasoline</v>
          </cell>
        </row>
        <row r="6241">
          <cell r="C6241">
            <v>1993</v>
          </cell>
          <cell r="J6241">
            <v>136996</v>
          </cell>
          <cell r="R6241">
            <v>1.4</v>
          </cell>
          <cell r="AA6241" t="str">
            <v>Gasoline</v>
          </cell>
        </row>
        <row r="6242">
          <cell r="C6242">
            <v>1993</v>
          </cell>
          <cell r="J6242">
            <v>148994</v>
          </cell>
          <cell r="R6242">
            <v>1.6</v>
          </cell>
          <cell r="AA6242" t="str">
            <v>Gasoline</v>
          </cell>
        </row>
        <row r="6243">
          <cell r="C6243">
            <v>1993</v>
          </cell>
          <cell r="J6243">
            <v>152998</v>
          </cell>
          <cell r="R6243">
            <v>1.6</v>
          </cell>
          <cell r="AA6243" t="str">
            <v>Gasoline</v>
          </cell>
        </row>
        <row r="6244">
          <cell r="C6244">
            <v>1993</v>
          </cell>
          <cell r="J6244">
            <v>157996</v>
          </cell>
          <cell r="R6244">
            <v>1.6</v>
          </cell>
          <cell r="AA6244" t="str">
            <v>Gasoline</v>
          </cell>
        </row>
        <row r="6245">
          <cell r="C6245">
            <v>1993</v>
          </cell>
          <cell r="J6245">
            <v>175994</v>
          </cell>
          <cell r="R6245">
            <v>1.6</v>
          </cell>
          <cell r="AA6245" t="str">
            <v>Gasoline</v>
          </cell>
        </row>
        <row r="6246">
          <cell r="C6246">
            <v>1993</v>
          </cell>
          <cell r="J6246">
            <v>189994</v>
          </cell>
          <cell r="R6246">
            <v>2</v>
          </cell>
          <cell r="AA6246" t="str">
            <v>Gasoline</v>
          </cell>
        </row>
        <row r="6247">
          <cell r="C6247">
            <v>1993</v>
          </cell>
          <cell r="J6247">
            <v>229998</v>
          </cell>
          <cell r="R6247">
            <v>2</v>
          </cell>
          <cell r="AA6247" t="str">
            <v>Gasoline</v>
          </cell>
        </row>
        <row r="6248">
          <cell r="C6248">
            <v>1993</v>
          </cell>
          <cell r="J6248">
            <v>156098</v>
          </cell>
          <cell r="R6248">
            <v>1.6</v>
          </cell>
          <cell r="AA6248" t="str">
            <v>Gasoline</v>
          </cell>
        </row>
        <row r="6249">
          <cell r="C6249">
            <v>1993</v>
          </cell>
          <cell r="J6249">
            <v>174096</v>
          </cell>
          <cell r="R6249">
            <v>1.6</v>
          </cell>
          <cell r="AA6249" t="str">
            <v>Gasoline</v>
          </cell>
        </row>
        <row r="6250">
          <cell r="C6250">
            <v>1993</v>
          </cell>
          <cell r="J6250">
            <v>190000</v>
          </cell>
          <cell r="R6250">
            <v>1.6</v>
          </cell>
          <cell r="AA6250" t="str">
            <v>Gasoline</v>
          </cell>
        </row>
        <row r="6251">
          <cell r="C6251">
            <v>1993</v>
          </cell>
          <cell r="J6251">
            <v>200094</v>
          </cell>
          <cell r="R6251">
            <v>2</v>
          </cell>
          <cell r="AA6251" t="str">
            <v>Gasoline</v>
          </cell>
        </row>
        <row r="6252">
          <cell r="C6252">
            <v>1993</v>
          </cell>
          <cell r="J6252">
            <v>225000</v>
          </cell>
          <cell r="R6252">
            <v>1.9</v>
          </cell>
          <cell r="AA6252" t="str">
            <v>Diesel</v>
          </cell>
        </row>
        <row r="6253">
          <cell r="C6253">
            <v>1993</v>
          </cell>
          <cell r="J6253">
            <v>177098</v>
          </cell>
          <cell r="R6253">
            <v>1.6</v>
          </cell>
          <cell r="AA6253" t="str">
            <v>Gasoline</v>
          </cell>
        </row>
        <row r="6254">
          <cell r="C6254">
            <v>1993</v>
          </cell>
          <cell r="J6254">
            <v>221097</v>
          </cell>
          <cell r="R6254">
            <v>2</v>
          </cell>
          <cell r="AA6254" t="str">
            <v>Gasoline</v>
          </cell>
        </row>
        <row r="6255">
          <cell r="C6255">
            <v>1993</v>
          </cell>
          <cell r="J6255">
            <v>239998</v>
          </cell>
          <cell r="R6255">
            <v>2</v>
          </cell>
          <cell r="AA6255" t="str">
            <v>Gasoline</v>
          </cell>
        </row>
        <row r="6256">
          <cell r="C6256">
            <v>1993</v>
          </cell>
          <cell r="J6256">
            <v>277998</v>
          </cell>
          <cell r="R6256">
            <v>2</v>
          </cell>
          <cell r="AA6256" t="str">
            <v>Gasoline</v>
          </cell>
        </row>
        <row r="6257">
          <cell r="C6257">
            <v>1993</v>
          </cell>
          <cell r="J6257">
            <v>349996</v>
          </cell>
          <cell r="R6257">
            <v>2</v>
          </cell>
          <cell r="AA6257" t="str">
            <v>Gasoline</v>
          </cell>
        </row>
        <row r="6258">
          <cell r="C6258">
            <v>1993</v>
          </cell>
          <cell r="J6258">
            <v>116848</v>
          </cell>
          <cell r="R6258">
            <v>1.1000000000000001</v>
          </cell>
          <cell r="AA6258" t="str">
            <v>Gasoline</v>
          </cell>
        </row>
        <row r="6259">
          <cell r="C6259">
            <v>1993</v>
          </cell>
          <cell r="J6259">
            <v>120096</v>
          </cell>
          <cell r="R6259">
            <v>1.3</v>
          </cell>
          <cell r="AA6259" t="str">
            <v>Gasoline</v>
          </cell>
        </row>
        <row r="6260">
          <cell r="C6260">
            <v>1993</v>
          </cell>
          <cell r="J6260">
            <v>132248</v>
          </cell>
          <cell r="R6260">
            <v>1.3</v>
          </cell>
          <cell r="AA6260" t="str">
            <v>Gasoline</v>
          </cell>
        </row>
        <row r="6261">
          <cell r="C6261">
            <v>1993</v>
          </cell>
          <cell r="J6261">
            <v>126097</v>
          </cell>
          <cell r="R6261">
            <v>1.3</v>
          </cell>
          <cell r="AA6261" t="str">
            <v>Gasoline</v>
          </cell>
        </row>
        <row r="6262">
          <cell r="C6262">
            <v>1993</v>
          </cell>
          <cell r="J6262">
            <v>132094</v>
          </cell>
          <cell r="R6262">
            <v>1.3</v>
          </cell>
          <cell r="AA6262" t="str">
            <v>Gasoline</v>
          </cell>
        </row>
        <row r="6263">
          <cell r="C6263">
            <v>1993</v>
          </cell>
          <cell r="J6263">
            <v>153094</v>
          </cell>
          <cell r="R6263">
            <v>1.8</v>
          </cell>
          <cell r="AA6263" t="str">
            <v>Gasoline</v>
          </cell>
        </row>
        <row r="6264">
          <cell r="C6264">
            <v>1993</v>
          </cell>
          <cell r="J6264">
            <v>190000</v>
          </cell>
          <cell r="R6264">
            <v>1.8</v>
          </cell>
          <cell r="AA6264" t="str">
            <v>Gasoline</v>
          </cell>
        </row>
        <row r="6265">
          <cell r="C6265">
            <v>1993</v>
          </cell>
          <cell r="J6265">
            <v>137848</v>
          </cell>
          <cell r="R6265">
            <v>1.8</v>
          </cell>
          <cell r="AA6265" t="str">
            <v>Diesel</v>
          </cell>
        </row>
        <row r="6266">
          <cell r="C6266">
            <v>1993</v>
          </cell>
          <cell r="J6266">
            <v>136604</v>
          </cell>
          <cell r="R6266">
            <v>1.3</v>
          </cell>
          <cell r="AA6266" t="str">
            <v>Gasoline</v>
          </cell>
        </row>
        <row r="6267">
          <cell r="C6267">
            <v>1993</v>
          </cell>
          <cell r="J6267">
            <v>144304</v>
          </cell>
          <cell r="R6267">
            <v>1.4</v>
          </cell>
          <cell r="AA6267" t="str">
            <v>Gasoline</v>
          </cell>
        </row>
        <row r="6268">
          <cell r="C6268">
            <v>1993</v>
          </cell>
          <cell r="J6268">
            <v>154600</v>
          </cell>
          <cell r="R6268">
            <v>1.8</v>
          </cell>
          <cell r="AA6268" t="str">
            <v>Gasoline</v>
          </cell>
        </row>
        <row r="6269">
          <cell r="C6269">
            <v>1993</v>
          </cell>
          <cell r="J6269">
            <v>163608</v>
          </cell>
          <cell r="R6269">
            <v>1.8</v>
          </cell>
          <cell r="AA6269" t="str">
            <v>Gasoline</v>
          </cell>
        </row>
        <row r="6270">
          <cell r="C6270">
            <v>1993</v>
          </cell>
          <cell r="J6270">
            <v>170608</v>
          </cell>
          <cell r="R6270">
            <v>1.8</v>
          </cell>
          <cell r="AA6270" t="str">
            <v>Gasoline</v>
          </cell>
        </row>
        <row r="6271">
          <cell r="C6271">
            <v>1993</v>
          </cell>
          <cell r="J6271">
            <v>228902</v>
          </cell>
          <cell r="R6271">
            <v>1.8</v>
          </cell>
          <cell r="AA6271" t="str">
            <v>Gasoline</v>
          </cell>
        </row>
        <row r="6272">
          <cell r="C6272">
            <v>1993</v>
          </cell>
          <cell r="J6272">
            <v>276090</v>
          </cell>
          <cell r="R6272">
            <v>2</v>
          </cell>
          <cell r="AA6272" t="str">
            <v>Gasoline</v>
          </cell>
        </row>
        <row r="6273">
          <cell r="C6273">
            <v>1993</v>
          </cell>
          <cell r="J6273">
            <v>525100</v>
          </cell>
          <cell r="R6273">
            <v>2</v>
          </cell>
          <cell r="AA6273" t="str">
            <v>Gasoline</v>
          </cell>
        </row>
        <row r="6274">
          <cell r="C6274">
            <v>1993</v>
          </cell>
          <cell r="J6274">
            <v>162098</v>
          </cell>
          <cell r="R6274">
            <v>1.8</v>
          </cell>
          <cell r="AA6274" t="str">
            <v>Diesel</v>
          </cell>
        </row>
        <row r="6275">
          <cell r="C6275">
            <v>1993</v>
          </cell>
          <cell r="J6275">
            <v>325102</v>
          </cell>
          <cell r="R6275">
            <v>1.8</v>
          </cell>
          <cell r="AA6275" t="str">
            <v>Gasoline</v>
          </cell>
        </row>
        <row r="6276">
          <cell r="C6276">
            <v>1993</v>
          </cell>
          <cell r="J6276">
            <v>161300</v>
          </cell>
          <cell r="R6276">
            <v>1.4</v>
          </cell>
          <cell r="AA6276" t="str">
            <v>Gasoline</v>
          </cell>
        </row>
        <row r="6277">
          <cell r="C6277">
            <v>1993</v>
          </cell>
          <cell r="J6277">
            <v>164000</v>
          </cell>
          <cell r="R6277">
            <v>1.6</v>
          </cell>
          <cell r="AA6277" t="str">
            <v>Gasoline</v>
          </cell>
        </row>
        <row r="6278">
          <cell r="C6278">
            <v>1993</v>
          </cell>
          <cell r="J6278">
            <v>180598</v>
          </cell>
          <cell r="R6278">
            <v>1.8</v>
          </cell>
          <cell r="AA6278" t="str">
            <v>Gasoline</v>
          </cell>
        </row>
        <row r="6279">
          <cell r="C6279">
            <v>1993</v>
          </cell>
          <cell r="J6279">
            <v>179102</v>
          </cell>
          <cell r="R6279">
            <v>1.8</v>
          </cell>
          <cell r="AA6279" t="str">
            <v>Diesel</v>
          </cell>
        </row>
        <row r="6280">
          <cell r="C6280">
            <v>1993</v>
          </cell>
          <cell r="J6280">
            <v>151302</v>
          </cell>
          <cell r="R6280">
            <v>1.4</v>
          </cell>
          <cell r="AA6280" t="str">
            <v>Gasoline</v>
          </cell>
        </row>
        <row r="6281">
          <cell r="C6281">
            <v>1993</v>
          </cell>
          <cell r="J6281">
            <v>170602</v>
          </cell>
          <cell r="R6281">
            <v>1.8</v>
          </cell>
          <cell r="AA6281" t="str">
            <v>Gasoline</v>
          </cell>
        </row>
        <row r="6282">
          <cell r="C6282">
            <v>1993</v>
          </cell>
          <cell r="J6282">
            <v>169104</v>
          </cell>
          <cell r="R6282">
            <v>1.8</v>
          </cell>
          <cell r="AA6282" t="str">
            <v>Diesel</v>
          </cell>
        </row>
        <row r="6283">
          <cell r="C6283">
            <v>1993</v>
          </cell>
          <cell r="J6283">
            <v>189991</v>
          </cell>
          <cell r="R6283">
            <v>1.6</v>
          </cell>
          <cell r="AA6283" t="str">
            <v>Gasoline</v>
          </cell>
        </row>
        <row r="6284">
          <cell r="C6284">
            <v>1993</v>
          </cell>
          <cell r="J6284">
            <v>199494</v>
          </cell>
          <cell r="R6284">
            <v>1.8</v>
          </cell>
          <cell r="AA6284" t="str">
            <v>Gasoline</v>
          </cell>
        </row>
        <row r="6285">
          <cell r="C6285">
            <v>1993</v>
          </cell>
          <cell r="J6285">
            <v>274992</v>
          </cell>
          <cell r="R6285">
            <v>1.8</v>
          </cell>
          <cell r="AA6285" t="str">
            <v>Gasoline</v>
          </cell>
        </row>
        <row r="6286">
          <cell r="C6286">
            <v>1993</v>
          </cell>
          <cell r="J6286">
            <v>221998</v>
          </cell>
          <cell r="R6286">
            <v>2</v>
          </cell>
          <cell r="AA6286" t="str">
            <v>Gasoline</v>
          </cell>
        </row>
        <row r="6287">
          <cell r="C6287">
            <v>1993</v>
          </cell>
          <cell r="J6287">
            <v>240000</v>
          </cell>
          <cell r="R6287">
            <v>2</v>
          </cell>
          <cell r="AA6287" t="str">
            <v>Gasoline</v>
          </cell>
        </row>
        <row r="6288">
          <cell r="C6288">
            <v>1993</v>
          </cell>
          <cell r="J6288">
            <v>284986</v>
          </cell>
          <cell r="R6288">
            <v>2</v>
          </cell>
          <cell r="AA6288" t="str">
            <v>Gasoline</v>
          </cell>
        </row>
        <row r="6289">
          <cell r="C6289">
            <v>1993</v>
          </cell>
          <cell r="J6289">
            <v>216490</v>
          </cell>
          <cell r="R6289">
            <v>1.8</v>
          </cell>
          <cell r="AA6289" t="str">
            <v>Diesel</v>
          </cell>
        </row>
        <row r="6290">
          <cell r="C6290">
            <v>1993</v>
          </cell>
          <cell r="J6290">
            <v>189991</v>
          </cell>
          <cell r="R6290">
            <v>1.6</v>
          </cell>
          <cell r="AA6290" t="str">
            <v>Gasoline</v>
          </cell>
        </row>
        <row r="6291">
          <cell r="C6291">
            <v>1993</v>
          </cell>
          <cell r="J6291">
            <v>199492</v>
          </cell>
          <cell r="R6291">
            <v>1.8</v>
          </cell>
          <cell r="AA6291" t="str">
            <v>Gasoline</v>
          </cell>
        </row>
        <row r="6292">
          <cell r="C6292">
            <v>1993</v>
          </cell>
          <cell r="J6292">
            <v>220000</v>
          </cell>
          <cell r="R6292">
            <v>1.8</v>
          </cell>
          <cell r="AA6292" t="str">
            <v>Gasoline</v>
          </cell>
        </row>
        <row r="6293">
          <cell r="C6293">
            <v>1993</v>
          </cell>
          <cell r="J6293">
            <v>221998</v>
          </cell>
          <cell r="R6293">
            <v>2</v>
          </cell>
          <cell r="AA6293" t="str">
            <v>Gasoline</v>
          </cell>
        </row>
        <row r="6294">
          <cell r="C6294">
            <v>1993</v>
          </cell>
          <cell r="J6294">
            <v>299902</v>
          </cell>
          <cell r="R6294">
            <v>2</v>
          </cell>
          <cell r="AA6294" t="str">
            <v>Gasoline</v>
          </cell>
        </row>
        <row r="6295">
          <cell r="C6295">
            <v>1993</v>
          </cell>
          <cell r="J6295">
            <v>320000</v>
          </cell>
          <cell r="R6295">
            <v>2</v>
          </cell>
          <cell r="AA6295" t="str">
            <v>Gasoline</v>
          </cell>
        </row>
        <row r="6296">
          <cell r="C6296">
            <v>1993</v>
          </cell>
          <cell r="J6296">
            <v>213990</v>
          </cell>
          <cell r="R6296">
            <v>1.6</v>
          </cell>
          <cell r="AA6296" t="str">
            <v>Gasoline</v>
          </cell>
        </row>
        <row r="6297">
          <cell r="C6297">
            <v>1993</v>
          </cell>
          <cell r="J6297">
            <v>223493</v>
          </cell>
          <cell r="R6297">
            <v>1.8</v>
          </cell>
          <cell r="AA6297" t="str">
            <v>Gasoline</v>
          </cell>
        </row>
        <row r="6298">
          <cell r="C6298">
            <v>1993</v>
          </cell>
          <cell r="J6298">
            <v>298992</v>
          </cell>
          <cell r="R6298">
            <v>1.8</v>
          </cell>
          <cell r="AA6298" t="str">
            <v>Gasoline</v>
          </cell>
        </row>
        <row r="6299">
          <cell r="C6299">
            <v>1993</v>
          </cell>
          <cell r="J6299">
            <v>246494</v>
          </cell>
          <cell r="R6299">
            <v>2</v>
          </cell>
          <cell r="AA6299" t="str">
            <v>Gasoline</v>
          </cell>
        </row>
        <row r="6300">
          <cell r="C6300">
            <v>1993</v>
          </cell>
          <cell r="J6300">
            <v>240494</v>
          </cell>
          <cell r="R6300">
            <v>1.8</v>
          </cell>
          <cell r="AA6300" t="str">
            <v>Diesel</v>
          </cell>
        </row>
        <row r="6301">
          <cell r="C6301">
            <v>1993</v>
          </cell>
          <cell r="J6301">
            <v>291401</v>
          </cell>
          <cell r="R6301">
            <v>2</v>
          </cell>
          <cell r="AA6301" t="str">
            <v>Gasoline</v>
          </cell>
        </row>
        <row r="6302">
          <cell r="C6302">
            <v>1993</v>
          </cell>
          <cell r="J6302">
            <v>307063</v>
          </cell>
          <cell r="R6302">
            <v>2</v>
          </cell>
          <cell r="AA6302" t="str">
            <v>Gasoline</v>
          </cell>
        </row>
        <row r="6303">
          <cell r="C6303">
            <v>1993</v>
          </cell>
          <cell r="J6303">
            <v>345474</v>
          </cell>
          <cell r="R6303">
            <v>2.9</v>
          </cell>
          <cell r="AA6303" t="str">
            <v>Gasoline</v>
          </cell>
        </row>
        <row r="6304">
          <cell r="C6304">
            <v>1993</v>
          </cell>
          <cell r="J6304">
            <v>361136</v>
          </cell>
          <cell r="R6304">
            <v>2.9</v>
          </cell>
          <cell r="AA6304" t="str">
            <v>Gasoline</v>
          </cell>
        </row>
        <row r="6305">
          <cell r="C6305">
            <v>1993</v>
          </cell>
          <cell r="J6305">
            <v>443749</v>
          </cell>
          <cell r="R6305">
            <v>2.9</v>
          </cell>
          <cell r="AA6305" t="str">
            <v>Gasoline</v>
          </cell>
        </row>
        <row r="6306">
          <cell r="C6306">
            <v>1993</v>
          </cell>
          <cell r="J6306">
            <v>563114</v>
          </cell>
          <cell r="R6306">
            <v>2.9</v>
          </cell>
          <cell r="AA6306" t="str">
            <v>Gasoline</v>
          </cell>
        </row>
        <row r="6307">
          <cell r="C6307">
            <v>1993</v>
          </cell>
          <cell r="J6307">
            <v>291401</v>
          </cell>
          <cell r="R6307">
            <v>2</v>
          </cell>
          <cell r="AA6307" t="str">
            <v>Gasoline</v>
          </cell>
        </row>
        <row r="6308">
          <cell r="C6308">
            <v>1993</v>
          </cell>
          <cell r="J6308">
            <v>345474</v>
          </cell>
          <cell r="R6308">
            <v>2.9</v>
          </cell>
          <cell r="AA6308" t="str">
            <v>Gasoline</v>
          </cell>
        </row>
        <row r="6309">
          <cell r="C6309">
            <v>1993</v>
          </cell>
          <cell r="J6309">
            <v>361136</v>
          </cell>
          <cell r="R6309">
            <v>2.9</v>
          </cell>
          <cell r="AA6309" t="str">
            <v>Gasoline</v>
          </cell>
        </row>
        <row r="6310">
          <cell r="C6310">
            <v>1993</v>
          </cell>
          <cell r="J6310">
            <v>443749</v>
          </cell>
          <cell r="R6310">
            <v>2.9</v>
          </cell>
          <cell r="AA6310" t="str">
            <v>Gasoline</v>
          </cell>
        </row>
        <row r="6311">
          <cell r="C6311">
            <v>1993</v>
          </cell>
          <cell r="J6311">
            <v>563114</v>
          </cell>
          <cell r="R6311">
            <v>2.9</v>
          </cell>
          <cell r="AA6311" t="str">
            <v>Gasoline</v>
          </cell>
        </row>
        <row r="6312">
          <cell r="C6312">
            <v>1993</v>
          </cell>
          <cell r="J6312">
            <v>305400</v>
          </cell>
          <cell r="R6312">
            <v>2</v>
          </cell>
          <cell r="AA6312" t="str">
            <v>Gasoline</v>
          </cell>
        </row>
        <row r="6313">
          <cell r="C6313">
            <v>1993</v>
          </cell>
          <cell r="J6313">
            <v>368480</v>
          </cell>
          <cell r="R6313">
            <v>2.9</v>
          </cell>
          <cell r="AA6313" t="str">
            <v>Gasoline</v>
          </cell>
        </row>
        <row r="6314">
          <cell r="C6314">
            <v>1993</v>
          </cell>
          <cell r="J6314">
            <v>372782</v>
          </cell>
          <cell r="R6314">
            <v>2.9</v>
          </cell>
          <cell r="AA6314" t="str">
            <v>Gasoline</v>
          </cell>
        </row>
        <row r="6315">
          <cell r="C6315">
            <v>1993</v>
          </cell>
          <cell r="J6315">
            <v>74998</v>
          </cell>
          <cell r="R6315">
            <v>1.5</v>
          </cell>
          <cell r="AA6315" t="str">
            <v>Gasoline</v>
          </cell>
        </row>
        <row r="6316">
          <cell r="C6316">
            <v>1993</v>
          </cell>
          <cell r="J6316">
            <v>145990</v>
          </cell>
          <cell r="R6316">
            <v>1.3</v>
          </cell>
          <cell r="AA6316" t="str">
            <v>Gasoline</v>
          </cell>
        </row>
        <row r="6317">
          <cell r="C6317">
            <v>1993</v>
          </cell>
          <cell r="J6317">
            <v>160988</v>
          </cell>
          <cell r="R6317">
            <v>1.5</v>
          </cell>
          <cell r="AA6317" t="str">
            <v>Gasoline</v>
          </cell>
        </row>
        <row r="6318">
          <cell r="C6318">
            <v>1993</v>
          </cell>
          <cell r="J6318">
            <v>184994</v>
          </cell>
          <cell r="R6318">
            <v>1.5</v>
          </cell>
          <cell r="AA6318" t="str">
            <v>Gasoline</v>
          </cell>
        </row>
        <row r="6319">
          <cell r="C6319">
            <v>1993</v>
          </cell>
          <cell r="J6319">
            <v>199990</v>
          </cell>
          <cell r="R6319">
            <v>1.6</v>
          </cell>
          <cell r="AA6319" t="str">
            <v>Gasoline</v>
          </cell>
        </row>
        <row r="6320">
          <cell r="C6320">
            <v>1993</v>
          </cell>
          <cell r="J6320">
            <v>279998</v>
          </cell>
          <cell r="R6320">
            <v>1.6</v>
          </cell>
          <cell r="AA6320" t="str">
            <v>Gasoline</v>
          </cell>
        </row>
        <row r="6321">
          <cell r="C6321">
            <v>1993</v>
          </cell>
          <cell r="J6321">
            <v>163997</v>
          </cell>
          <cell r="R6321">
            <v>1.5</v>
          </cell>
          <cell r="AA6321" t="str">
            <v>Gasoline</v>
          </cell>
        </row>
        <row r="6322">
          <cell r="C6322">
            <v>1993</v>
          </cell>
          <cell r="J6322">
            <v>174994</v>
          </cell>
          <cell r="R6322">
            <v>1.5</v>
          </cell>
          <cell r="AA6322" t="str">
            <v>Gasoline</v>
          </cell>
        </row>
        <row r="6323">
          <cell r="C6323">
            <v>1993</v>
          </cell>
          <cell r="J6323">
            <v>179996</v>
          </cell>
          <cell r="R6323">
            <v>1.5</v>
          </cell>
          <cell r="AA6323" t="str">
            <v>Gasoline</v>
          </cell>
        </row>
        <row r="6324">
          <cell r="C6324">
            <v>1993</v>
          </cell>
          <cell r="J6324">
            <v>199996</v>
          </cell>
          <cell r="R6324">
            <v>1.6</v>
          </cell>
          <cell r="AA6324" t="str">
            <v>Gasoline</v>
          </cell>
        </row>
        <row r="6325">
          <cell r="C6325">
            <v>1993</v>
          </cell>
          <cell r="J6325">
            <v>289998</v>
          </cell>
          <cell r="R6325">
            <v>1.6</v>
          </cell>
          <cell r="AA6325" t="str">
            <v>Gasoline</v>
          </cell>
        </row>
        <row r="6326">
          <cell r="C6326">
            <v>1993</v>
          </cell>
          <cell r="J6326">
            <v>299996</v>
          </cell>
          <cell r="R6326">
            <v>1.6</v>
          </cell>
          <cell r="AA6326" t="str">
            <v>Gasoline</v>
          </cell>
        </row>
        <row r="6327">
          <cell r="C6327">
            <v>1993</v>
          </cell>
          <cell r="J6327">
            <v>359997</v>
          </cell>
          <cell r="R6327">
            <v>1.6</v>
          </cell>
          <cell r="AA6327" t="str">
            <v>Gasoline</v>
          </cell>
        </row>
        <row r="6328">
          <cell r="C6328">
            <v>1993</v>
          </cell>
          <cell r="J6328">
            <v>389998</v>
          </cell>
          <cell r="R6328">
            <v>1.6</v>
          </cell>
          <cell r="AA6328" t="str">
            <v>Gasoline</v>
          </cell>
        </row>
        <row r="6329">
          <cell r="C6329">
            <v>1993</v>
          </cell>
          <cell r="J6329">
            <v>199996</v>
          </cell>
          <cell r="R6329">
            <v>2</v>
          </cell>
          <cell r="AA6329" t="str">
            <v>Gasoline</v>
          </cell>
        </row>
        <row r="6330">
          <cell r="C6330">
            <v>1993</v>
          </cell>
          <cell r="J6330">
            <v>239996</v>
          </cell>
          <cell r="R6330">
            <v>2</v>
          </cell>
          <cell r="AA6330" t="str">
            <v>Gasoline</v>
          </cell>
        </row>
        <row r="6331">
          <cell r="C6331">
            <v>1993</v>
          </cell>
          <cell r="J6331">
            <v>259996</v>
          </cell>
          <cell r="R6331">
            <v>2</v>
          </cell>
          <cell r="AA6331" t="str">
            <v>Gasoline</v>
          </cell>
        </row>
        <row r="6332">
          <cell r="C6332">
            <v>1993</v>
          </cell>
          <cell r="J6332">
            <v>259996</v>
          </cell>
          <cell r="R6332">
            <v>2</v>
          </cell>
          <cell r="AA6332" t="str">
            <v>Gasoline</v>
          </cell>
        </row>
        <row r="6333">
          <cell r="C6333">
            <v>1993</v>
          </cell>
          <cell r="J6333">
            <v>279996</v>
          </cell>
          <cell r="R6333">
            <v>2</v>
          </cell>
          <cell r="AA6333" t="str">
            <v>Gasoline</v>
          </cell>
        </row>
        <row r="6334">
          <cell r="C6334">
            <v>1993</v>
          </cell>
          <cell r="J6334">
            <v>314994</v>
          </cell>
          <cell r="R6334">
            <v>2.2000000000000002</v>
          </cell>
          <cell r="AA6334" t="str">
            <v>Gasoline</v>
          </cell>
        </row>
        <row r="6335">
          <cell r="C6335">
            <v>1993</v>
          </cell>
          <cell r="J6335">
            <v>334997</v>
          </cell>
          <cell r="R6335">
            <v>2.2000000000000002</v>
          </cell>
          <cell r="AA6335" t="str">
            <v>Gasoline</v>
          </cell>
        </row>
        <row r="6336">
          <cell r="C6336">
            <v>1993</v>
          </cell>
          <cell r="J6336">
            <v>331070</v>
          </cell>
          <cell r="R6336">
            <v>2.2000000000000002</v>
          </cell>
          <cell r="AA6336" t="str">
            <v>Gasoline</v>
          </cell>
        </row>
        <row r="6337">
          <cell r="C6337">
            <v>1993</v>
          </cell>
          <cell r="J6337">
            <v>240000</v>
          </cell>
          <cell r="R6337">
            <v>2</v>
          </cell>
          <cell r="AA6337" t="str">
            <v>Gasoline</v>
          </cell>
        </row>
        <row r="6338">
          <cell r="C6338">
            <v>1993</v>
          </cell>
          <cell r="J6338">
            <v>270000</v>
          </cell>
          <cell r="R6338">
            <v>2</v>
          </cell>
          <cell r="AA6338" t="str">
            <v>Gasoline</v>
          </cell>
        </row>
        <row r="6339">
          <cell r="C6339">
            <v>1993</v>
          </cell>
          <cell r="J6339">
            <v>300000</v>
          </cell>
          <cell r="R6339">
            <v>2</v>
          </cell>
          <cell r="AA6339" t="str">
            <v>Gasoline</v>
          </cell>
        </row>
        <row r="6340">
          <cell r="C6340">
            <v>1993</v>
          </cell>
          <cell r="J6340">
            <v>350000</v>
          </cell>
          <cell r="R6340">
            <v>2.2999999999999998</v>
          </cell>
          <cell r="AA6340" t="str">
            <v>Gasoline</v>
          </cell>
        </row>
        <row r="6341">
          <cell r="C6341">
            <v>1993</v>
          </cell>
          <cell r="J6341">
            <v>329994</v>
          </cell>
          <cell r="R6341">
            <v>2</v>
          </cell>
          <cell r="AA6341" t="str">
            <v>Gasoline</v>
          </cell>
        </row>
        <row r="6342">
          <cell r="C6342">
            <v>1993</v>
          </cell>
          <cell r="J6342">
            <v>350000</v>
          </cell>
          <cell r="R6342">
            <v>2</v>
          </cell>
          <cell r="AA6342" t="str">
            <v>Gasoline</v>
          </cell>
        </row>
        <row r="6343">
          <cell r="C6343">
            <v>1993</v>
          </cell>
          <cell r="J6343">
            <v>499996</v>
          </cell>
          <cell r="R6343">
            <v>2.2000000000000002</v>
          </cell>
          <cell r="AA6343" t="str">
            <v>Gasoline</v>
          </cell>
        </row>
        <row r="6344">
          <cell r="C6344">
            <v>1993</v>
          </cell>
          <cell r="J6344">
            <v>739996</v>
          </cell>
          <cell r="R6344">
            <v>3.2</v>
          </cell>
          <cell r="AA6344" t="str">
            <v>Gasoline</v>
          </cell>
        </row>
        <row r="6345">
          <cell r="C6345">
            <v>1993</v>
          </cell>
          <cell r="J6345">
            <v>789998</v>
          </cell>
          <cell r="R6345">
            <v>3.2</v>
          </cell>
          <cell r="AA6345" t="str">
            <v>Gasoline</v>
          </cell>
        </row>
        <row r="6346">
          <cell r="C6346">
            <v>1993</v>
          </cell>
          <cell r="J6346">
            <v>1497668</v>
          </cell>
          <cell r="R6346">
            <v>3</v>
          </cell>
          <cell r="AA6346" t="str">
            <v>Gasoline</v>
          </cell>
        </row>
        <row r="6347">
          <cell r="C6347">
            <v>1993</v>
          </cell>
          <cell r="J6347">
            <v>1597670</v>
          </cell>
          <cell r="R6347">
            <v>3</v>
          </cell>
          <cell r="AA6347" t="str">
            <v>Gasoline</v>
          </cell>
        </row>
        <row r="6348">
          <cell r="C6348">
            <v>1993</v>
          </cell>
          <cell r="J6348">
            <v>111995</v>
          </cell>
          <cell r="R6348">
            <v>1.5</v>
          </cell>
          <cell r="AA6348" t="str">
            <v>Gasoline</v>
          </cell>
        </row>
        <row r="6349">
          <cell r="C6349">
            <v>1993</v>
          </cell>
          <cell r="J6349">
            <v>125995</v>
          </cell>
          <cell r="R6349">
            <v>1.5</v>
          </cell>
          <cell r="AA6349" t="str">
            <v>Gasoline</v>
          </cell>
        </row>
        <row r="6350">
          <cell r="C6350">
            <v>1993</v>
          </cell>
          <cell r="J6350">
            <v>144994</v>
          </cell>
          <cell r="R6350">
            <v>1.5</v>
          </cell>
          <cell r="AA6350" t="str">
            <v>Gasoline</v>
          </cell>
        </row>
        <row r="6351">
          <cell r="C6351">
            <v>1993</v>
          </cell>
          <cell r="J6351">
            <v>121988</v>
          </cell>
          <cell r="R6351">
            <v>1.5</v>
          </cell>
          <cell r="AA6351" t="str">
            <v>Gasoline</v>
          </cell>
        </row>
        <row r="6352">
          <cell r="C6352">
            <v>1993</v>
          </cell>
          <cell r="J6352">
            <v>137990</v>
          </cell>
          <cell r="R6352">
            <v>1.5</v>
          </cell>
          <cell r="AA6352" t="str">
            <v>Gasoline</v>
          </cell>
        </row>
        <row r="6353">
          <cell r="C6353">
            <v>1993</v>
          </cell>
          <cell r="J6353">
            <v>154996</v>
          </cell>
          <cell r="R6353">
            <v>1.5</v>
          </cell>
          <cell r="AA6353" t="str">
            <v>Gasoline</v>
          </cell>
        </row>
        <row r="6354">
          <cell r="C6354">
            <v>1993</v>
          </cell>
          <cell r="J6354">
            <v>142988</v>
          </cell>
          <cell r="R6354">
            <v>1.5</v>
          </cell>
          <cell r="AA6354" t="str">
            <v>Gasoline</v>
          </cell>
        </row>
        <row r="6355">
          <cell r="C6355">
            <v>1993</v>
          </cell>
          <cell r="J6355">
            <v>189990</v>
          </cell>
          <cell r="R6355">
            <v>1.5</v>
          </cell>
          <cell r="AA6355" t="str">
            <v>Gasoline</v>
          </cell>
        </row>
        <row r="6356">
          <cell r="C6356">
            <v>1993</v>
          </cell>
          <cell r="J6356">
            <v>145994</v>
          </cell>
          <cell r="R6356">
            <v>1.5</v>
          </cell>
          <cell r="AA6356" t="str">
            <v>Gasoline</v>
          </cell>
        </row>
        <row r="6357">
          <cell r="C6357">
            <v>1993</v>
          </cell>
          <cell r="J6357">
            <v>164994</v>
          </cell>
          <cell r="R6357">
            <v>1.5</v>
          </cell>
          <cell r="AA6357" t="str">
            <v>Gasoline</v>
          </cell>
        </row>
        <row r="6358">
          <cell r="C6358">
            <v>1993</v>
          </cell>
          <cell r="J6358">
            <v>157994</v>
          </cell>
          <cell r="R6358">
            <v>1.5</v>
          </cell>
          <cell r="AA6358" t="str">
            <v>Gasoline</v>
          </cell>
        </row>
        <row r="6359">
          <cell r="C6359">
            <v>1993</v>
          </cell>
          <cell r="J6359">
            <v>169999</v>
          </cell>
          <cell r="R6359">
            <v>1.6</v>
          </cell>
          <cell r="AA6359" t="str">
            <v>Gasoline</v>
          </cell>
        </row>
        <row r="6360">
          <cell r="C6360">
            <v>1993</v>
          </cell>
          <cell r="J6360">
            <v>194994</v>
          </cell>
          <cell r="R6360">
            <v>1.6</v>
          </cell>
          <cell r="AA6360" t="str">
            <v>Gasoline</v>
          </cell>
        </row>
        <row r="6361">
          <cell r="C6361">
            <v>1993</v>
          </cell>
          <cell r="J6361">
            <v>179994</v>
          </cell>
          <cell r="R6361">
            <v>1.8</v>
          </cell>
          <cell r="AA6361" t="str">
            <v>Gasoline</v>
          </cell>
        </row>
        <row r="6362">
          <cell r="C6362">
            <v>1993</v>
          </cell>
          <cell r="J6362">
            <v>189995</v>
          </cell>
          <cell r="R6362">
            <v>2</v>
          </cell>
          <cell r="AA6362" t="str">
            <v>Gasoline</v>
          </cell>
        </row>
        <row r="6363">
          <cell r="C6363">
            <v>1993</v>
          </cell>
          <cell r="J6363">
            <v>214994</v>
          </cell>
          <cell r="R6363">
            <v>2</v>
          </cell>
          <cell r="AA6363" t="str">
            <v>Gasoline</v>
          </cell>
        </row>
        <row r="6364">
          <cell r="C6364">
            <v>1993</v>
          </cell>
          <cell r="J6364">
            <v>219988</v>
          </cell>
          <cell r="R6364">
            <v>2</v>
          </cell>
          <cell r="AA6364" t="str">
            <v>Gasoline</v>
          </cell>
        </row>
        <row r="6365">
          <cell r="C6365">
            <v>1993</v>
          </cell>
          <cell r="J6365">
            <v>244996</v>
          </cell>
          <cell r="R6365">
            <v>2</v>
          </cell>
          <cell r="AA6365" t="str">
            <v>Gasoline</v>
          </cell>
        </row>
        <row r="6366">
          <cell r="C6366">
            <v>1993</v>
          </cell>
          <cell r="J6366">
            <v>285997</v>
          </cell>
          <cell r="R6366">
            <v>3</v>
          </cell>
          <cell r="AA6366" t="str">
            <v>Gasoline</v>
          </cell>
        </row>
        <row r="6367">
          <cell r="C6367">
            <v>1993</v>
          </cell>
          <cell r="J6367">
            <v>795000</v>
          </cell>
          <cell r="R6367">
            <v>3.2</v>
          </cell>
          <cell r="AA6367" t="str">
            <v>Gasoline</v>
          </cell>
        </row>
        <row r="6368">
          <cell r="C6368">
            <v>1993</v>
          </cell>
          <cell r="J6368">
            <v>955000</v>
          </cell>
          <cell r="R6368">
            <v>4</v>
          </cell>
          <cell r="AA6368" t="str">
            <v>Gasoline</v>
          </cell>
        </row>
        <row r="6369">
          <cell r="C6369">
            <v>1993</v>
          </cell>
          <cell r="J6369">
            <v>1175000</v>
          </cell>
          <cell r="R6369">
            <v>4</v>
          </cell>
          <cell r="AA6369" t="str">
            <v>Gasoline</v>
          </cell>
        </row>
        <row r="6370">
          <cell r="C6370">
            <v>1993</v>
          </cell>
          <cell r="J6370">
            <v>1380000</v>
          </cell>
          <cell r="R6370">
            <v>4</v>
          </cell>
          <cell r="AA6370" t="str">
            <v>Gasoline</v>
          </cell>
        </row>
        <row r="6371">
          <cell r="C6371">
            <v>1993</v>
          </cell>
          <cell r="J6371">
            <v>1600000</v>
          </cell>
          <cell r="R6371">
            <v>4</v>
          </cell>
          <cell r="AA6371" t="str">
            <v>Gasoline</v>
          </cell>
        </row>
        <row r="6372">
          <cell r="C6372">
            <v>1993</v>
          </cell>
          <cell r="J6372">
            <v>1400000</v>
          </cell>
          <cell r="R6372">
            <v>4</v>
          </cell>
          <cell r="AA6372" t="str">
            <v>Gasoline</v>
          </cell>
        </row>
        <row r="6373">
          <cell r="C6373">
            <v>1993</v>
          </cell>
          <cell r="J6373">
            <v>1395000</v>
          </cell>
          <cell r="R6373">
            <v>6</v>
          </cell>
          <cell r="AA6373" t="str">
            <v>Gasoline</v>
          </cell>
        </row>
        <row r="6374">
          <cell r="C6374">
            <v>1993</v>
          </cell>
          <cell r="J6374">
            <v>1590000</v>
          </cell>
          <cell r="R6374">
            <v>6</v>
          </cell>
          <cell r="AA6374" t="str">
            <v>Gasoline</v>
          </cell>
        </row>
        <row r="6375">
          <cell r="C6375">
            <v>1993</v>
          </cell>
          <cell r="J6375">
            <v>1145000</v>
          </cell>
          <cell r="R6375">
            <v>4</v>
          </cell>
          <cell r="AA6375" t="str">
            <v>Gasoline</v>
          </cell>
        </row>
        <row r="6376">
          <cell r="C6376">
            <v>1993</v>
          </cell>
          <cell r="J6376">
            <v>1400000</v>
          </cell>
          <cell r="R6376">
            <v>6</v>
          </cell>
          <cell r="AA6376" t="str">
            <v>Gasoline</v>
          </cell>
        </row>
        <row r="6377">
          <cell r="C6377">
            <v>1993</v>
          </cell>
          <cell r="J6377">
            <v>1350000</v>
          </cell>
          <cell r="R6377">
            <v>4</v>
          </cell>
          <cell r="AA6377" t="str">
            <v>Gasoline</v>
          </cell>
        </row>
        <row r="6378">
          <cell r="C6378">
            <v>1993</v>
          </cell>
          <cell r="J6378">
            <v>12000000</v>
          </cell>
          <cell r="R6378">
            <v>3.5</v>
          </cell>
          <cell r="AA6378" t="str">
            <v>Gasoline</v>
          </cell>
        </row>
        <row r="6379">
          <cell r="C6379">
            <v>1993</v>
          </cell>
          <cell r="J6379">
            <v>370000</v>
          </cell>
          <cell r="R6379">
            <v>2.5</v>
          </cell>
          <cell r="AA6379" t="str">
            <v>Gasoline</v>
          </cell>
        </row>
        <row r="6380">
          <cell r="C6380">
            <v>1993</v>
          </cell>
          <cell r="J6380">
            <v>430000</v>
          </cell>
          <cell r="R6380">
            <v>4</v>
          </cell>
          <cell r="AA6380" t="str">
            <v>Gasoline</v>
          </cell>
        </row>
        <row r="6381">
          <cell r="C6381">
            <v>1993</v>
          </cell>
          <cell r="J6381">
            <v>420000</v>
          </cell>
          <cell r="R6381">
            <v>2.5</v>
          </cell>
          <cell r="AA6381" t="str">
            <v>Gasoline</v>
          </cell>
        </row>
        <row r="6382">
          <cell r="C6382">
            <v>1993</v>
          </cell>
          <cell r="J6382">
            <v>513035</v>
          </cell>
          <cell r="R6382">
            <v>4</v>
          </cell>
          <cell r="AA6382" t="str">
            <v>Gasoline</v>
          </cell>
        </row>
        <row r="6383">
          <cell r="C6383">
            <v>1993</v>
          </cell>
          <cell r="J6383">
            <v>520000</v>
          </cell>
          <cell r="R6383">
            <v>2.1</v>
          </cell>
          <cell r="AA6383" t="str">
            <v>Diesel</v>
          </cell>
        </row>
        <row r="6384">
          <cell r="C6384">
            <v>1993</v>
          </cell>
          <cell r="J6384">
            <v>620000</v>
          </cell>
          <cell r="R6384">
            <v>4</v>
          </cell>
          <cell r="AA6384" t="str">
            <v>Gasoline</v>
          </cell>
        </row>
        <row r="6385">
          <cell r="C6385">
            <v>1993</v>
          </cell>
          <cell r="J6385">
            <v>746584</v>
          </cell>
          <cell r="R6385">
            <v>5.2</v>
          </cell>
          <cell r="AA6385" t="str">
            <v>Gasoline</v>
          </cell>
        </row>
        <row r="6386">
          <cell r="C6386">
            <v>1993</v>
          </cell>
          <cell r="J6386">
            <v>83000</v>
          </cell>
          <cell r="AA6386" t="str">
            <v>Electric</v>
          </cell>
        </row>
        <row r="6387">
          <cell r="C6387">
            <v>1993</v>
          </cell>
          <cell r="J6387">
            <v>67998</v>
          </cell>
          <cell r="R6387">
            <v>1.5</v>
          </cell>
          <cell r="AA6387" t="str">
            <v>Gasoline</v>
          </cell>
        </row>
        <row r="6388">
          <cell r="C6388">
            <v>1993</v>
          </cell>
          <cell r="J6388">
            <v>69998</v>
          </cell>
          <cell r="R6388">
            <v>1.1000000000000001</v>
          </cell>
          <cell r="AA6388" t="str">
            <v>Gasoline</v>
          </cell>
        </row>
        <row r="6389">
          <cell r="C6389">
            <v>1993</v>
          </cell>
          <cell r="J6389">
            <v>78997</v>
          </cell>
          <cell r="R6389">
            <v>1.3</v>
          </cell>
          <cell r="AA6389" t="str">
            <v>Gasoline</v>
          </cell>
        </row>
        <row r="6390">
          <cell r="C6390">
            <v>1993</v>
          </cell>
          <cell r="J6390">
            <v>83998</v>
          </cell>
          <cell r="R6390">
            <v>1.3</v>
          </cell>
          <cell r="AA6390" t="str">
            <v>Gasoline</v>
          </cell>
        </row>
        <row r="6391">
          <cell r="C6391">
            <v>1993</v>
          </cell>
          <cell r="J6391">
            <v>89998</v>
          </cell>
          <cell r="R6391">
            <v>1.5</v>
          </cell>
          <cell r="AA6391" t="str">
            <v>Gasoline</v>
          </cell>
        </row>
        <row r="6392">
          <cell r="C6392">
            <v>1993</v>
          </cell>
          <cell r="J6392">
            <v>99994</v>
          </cell>
          <cell r="R6392">
            <v>1.3</v>
          </cell>
          <cell r="AA6392" t="str">
            <v>Gasoline</v>
          </cell>
        </row>
        <row r="6393">
          <cell r="C6393">
            <v>1993</v>
          </cell>
          <cell r="J6393">
            <v>108994</v>
          </cell>
          <cell r="R6393">
            <v>1.5</v>
          </cell>
          <cell r="AA6393" t="str">
            <v>Gasoline</v>
          </cell>
        </row>
        <row r="6394">
          <cell r="C6394">
            <v>1993</v>
          </cell>
          <cell r="J6394">
            <v>124996</v>
          </cell>
          <cell r="R6394">
            <v>1.6</v>
          </cell>
          <cell r="AA6394" t="str">
            <v>Gasoline</v>
          </cell>
        </row>
        <row r="6395">
          <cell r="C6395">
            <v>1993</v>
          </cell>
          <cell r="J6395">
            <v>4000000</v>
          </cell>
          <cell r="R6395">
            <v>5.7</v>
          </cell>
          <cell r="AA6395" t="str">
            <v>Gasoline</v>
          </cell>
        </row>
        <row r="6396">
          <cell r="C6396">
            <v>1993</v>
          </cell>
          <cell r="J6396">
            <v>4500000</v>
          </cell>
          <cell r="R6396">
            <v>5.7</v>
          </cell>
          <cell r="AA6396" t="str">
            <v>Gasoline</v>
          </cell>
        </row>
        <row r="6397">
          <cell r="C6397">
            <v>1993</v>
          </cell>
          <cell r="J6397">
            <v>500000</v>
          </cell>
          <cell r="R6397">
            <v>2</v>
          </cell>
          <cell r="AA6397" t="str">
            <v>Gasoline</v>
          </cell>
        </row>
        <row r="6398">
          <cell r="C6398">
            <v>1993</v>
          </cell>
          <cell r="J6398">
            <v>550000</v>
          </cell>
          <cell r="R6398">
            <v>2</v>
          </cell>
          <cell r="AA6398" t="str">
            <v>Gasoline</v>
          </cell>
        </row>
        <row r="6399">
          <cell r="C6399">
            <v>1993</v>
          </cell>
          <cell r="J6399">
            <v>165000</v>
          </cell>
          <cell r="R6399">
            <v>1.6</v>
          </cell>
          <cell r="AA6399" t="str">
            <v>Gasoline</v>
          </cell>
        </row>
        <row r="6400">
          <cell r="C6400">
            <v>1993</v>
          </cell>
          <cell r="J6400">
            <v>185000</v>
          </cell>
          <cell r="R6400">
            <v>1.8</v>
          </cell>
          <cell r="AA6400" t="str">
            <v>Gasoline</v>
          </cell>
        </row>
        <row r="6401">
          <cell r="C6401">
            <v>1993</v>
          </cell>
          <cell r="J6401">
            <v>210000</v>
          </cell>
          <cell r="R6401">
            <v>1.8</v>
          </cell>
          <cell r="AA6401" t="str">
            <v>Gasoline</v>
          </cell>
        </row>
        <row r="6402">
          <cell r="C6402">
            <v>1993</v>
          </cell>
          <cell r="J6402">
            <v>230000</v>
          </cell>
          <cell r="R6402">
            <v>2</v>
          </cell>
          <cell r="AA6402" t="str">
            <v>Gasoline</v>
          </cell>
        </row>
        <row r="6403">
          <cell r="C6403">
            <v>1993</v>
          </cell>
          <cell r="J6403">
            <v>260000</v>
          </cell>
          <cell r="R6403">
            <v>2</v>
          </cell>
          <cell r="AA6403" t="str">
            <v>Gasoline</v>
          </cell>
        </row>
        <row r="6404">
          <cell r="C6404">
            <v>1993</v>
          </cell>
          <cell r="J6404">
            <v>300000</v>
          </cell>
          <cell r="R6404">
            <v>2</v>
          </cell>
          <cell r="AA6404" t="str">
            <v>Gasoline</v>
          </cell>
        </row>
        <row r="6405">
          <cell r="C6405">
            <v>1993</v>
          </cell>
          <cell r="J6405">
            <v>330000</v>
          </cell>
          <cell r="R6405">
            <v>2</v>
          </cell>
          <cell r="AA6405" t="str">
            <v>Gasoline</v>
          </cell>
        </row>
        <row r="6406">
          <cell r="C6406">
            <v>1993</v>
          </cell>
          <cell r="J6406">
            <v>270001</v>
          </cell>
          <cell r="R6406">
            <v>2</v>
          </cell>
          <cell r="AA6406" t="str">
            <v>Gasoline</v>
          </cell>
        </row>
        <row r="6407">
          <cell r="C6407">
            <v>1993</v>
          </cell>
          <cell r="J6407">
            <v>330000</v>
          </cell>
          <cell r="R6407">
            <v>2</v>
          </cell>
          <cell r="AA6407" t="str">
            <v>Gasoline</v>
          </cell>
        </row>
        <row r="6408">
          <cell r="C6408">
            <v>1993</v>
          </cell>
          <cell r="J6408">
            <v>420000</v>
          </cell>
          <cell r="R6408">
            <v>2</v>
          </cell>
          <cell r="AA6408" t="str">
            <v>Gasoline</v>
          </cell>
        </row>
        <row r="6409">
          <cell r="C6409">
            <v>1993</v>
          </cell>
          <cell r="J6409">
            <v>300094</v>
          </cell>
          <cell r="R6409">
            <v>2</v>
          </cell>
          <cell r="AA6409" t="str">
            <v>Gasoline</v>
          </cell>
        </row>
        <row r="6410">
          <cell r="C6410">
            <v>1993</v>
          </cell>
          <cell r="J6410">
            <v>360096</v>
          </cell>
          <cell r="R6410">
            <v>2</v>
          </cell>
          <cell r="AA6410" t="str">
            <v>Gasoline</v>
          </cell>
        </row>
        <row r="6411">
          <cell r="C6411">
            <v>1993</v>
          </cell>
          <cell r="J6411">
            <v>400097</v>
          </cell>
          <cell r="R6411">
            <v>2</v>
          </cell>
          <cell r="AA6411" t="str">
            <v>Gasoline</v>
          </cell>
        </row>
        <row r="6412">
          <cell r="C6412">
            <v>1993</v>
          </cell>
          <cell r="J6412">
            <v>420000</v>
          </cell>
          <cell r="R6412">
            <v>2</v>
          </cell>
          <cell r="AA6412" t="str">
            <v>Gasoline</v>
          </cell>
        </row>
        <row r="6413">
          <cell r="C6413">
            <v>1993</v>
          </cell>
          <cell r="J6413">
            <v>440095</v>
          </cell>
          <cell r="R6413">
            <v>2</v>
          </cell>
          <cell r="AA6413" t="str">
            <v>Gasoline</v>
          </cell>
        </row>
        <row r="6414">
          <cell r="C6414">
            <v>1993</v>
          </cell>
          <cell r="J6414">
            <v>465096</v>
          </cell>
          <cell r="R6414">
            <v>2</v>
          </cell>
          <cell r="AA6414" t="str">
            <v>Gasoline</v>
          </cell>
        </row>
        <row r="6415">
          <cell r="C6415">
            <v>1993</v>
          </cell>
          <cell r="J6415">
            <v>440095</v>
          </cell>
          <cell r="R6415">
            <v>3</v>
          </cell>
          <cell r="AA6415" t="str">
            <v>Gasoline</v>
          </cell>
        </row>
        <row r="6416">
          <cell r="C6416">
            <v>1993</v>
          </cell>
          <cell r="J6416">
            <v>465096</v>
          </cell>
          <cell r="R6416">
            <v>3</v>
          </cell>
          <cell r="AA6416" t="str">
            <v>Gasoline</v>
          </cell>
        </row>
        <row r="6417">
          <cell r="C6417">
            <v>1993</v>
          </cell>
          <cell r="J6417">
            <v>485000</v>
          </cell>
          <cell r="R6417">
            <v>3</v>
          </cell>
          <cell r="AA6417" t="str">
            <v>Gasoline</v>
          </cell>
        </row>
        <row r="6418">
          <cell r="C6418">
            <v>1993</v>
          </cell>
          <cell r="J6418">
            <v>360000</v>
          </cell>
          <cell r="R6418">
            <v>2.5</v>
          </cell>
          <cell r="AA6418" t="str">
            <v>Diesel</v>
          </cell>
        </row>
        <row r="6419">
          <cell r="C6419">
            <v>1993</v>
          </cell>
          <cell r="J6419">
            <v>1025000</v>
          </cell>
          <cell r="R6419">
            <v>4</v>
          </cell>
          <cell r="AA6419" t="str">
            <v>Gasoline</v>
          </cell>
        </row>
        <row r="6420">
          <cell r="C6420">
            <v>1993</v>
          </cell>
          <cell r="J6420">
            <v>1500000</v>
          </cell>
          <cell r="R6420">
            <v>2.2000000000000002</v>
          </cell>
          <cell r="AA6420" t="str">
            <v>Gasoline</v>
          </cell>
        </row>
        <row r="6421">
          <cell r="C6421">
            <v>1993</v>
          </cell>
          <cell r="J6421">
            <v>2200000</v>
          </cell>
          <cell r="R6421">
            <v>2.2000000000000002</v>
          </cell>
          <cell r="AA6421" t="str">
            <v>Gasoline</v>
          </cell>
        </row>
        <row r="6422">
          <cell r="C6422">
            <v>1993</v>
          </cell>
          <cell r="J6422">
            <v>583200</v>
          </cell>
          <cell r="R6422">
            <v>2.8</v>
          </cell>
          <cell r="AA6422" t="str">
            <v>Gasoline</v>
          </cell>
        </row>
        <row r="6423">
          <cell r="C6423">
            <v>1993</v>
          </cell>
          <cell r="J6423">
            <v>565000</v>
          </cell>
          <cell r="R6423">
            <v>2.8</v>
          </cell>
          <cell r="AA6423" t="str">
            <v>Gasoline</v>
          </cell>
        </row>
        <row r="6424">
          <cell r="C6424">
            <v>1993</v>
          </cell>
          <cell r="J6424">
            <v>605000</v>
          </cell>
          <cell r="R6424">
            <v>2.8</v>
          </cell>
          <cell r="AA6424" t="str">
            <v>Gasoline</v>
          </cell>
        </row>
        <row r="6425">
          <cell r="C6425">
            <v>1993</v>
          </cell>
          <cell r="J6425">
            <v>588800</v>
          </cell>
          <cell r="R6425">
            <v>2.8</v>
          </cell>
          <cell r="AA6425" t="str">
            <v>Gasoline</v>
          </cell>
        </row>
        <row r="6426">
          <cell r="C6426">
            <v>1993</v>
          </cell>
          <cell r="J6426">
            <v>779200</v>
          </cell>
          <cell r="R6426">
            <v>2.8</v>
          </cell>
          <cell r="AA6426" t="str">
            <v>Gasoline</v>
          </cell>
        </row>
        <row r="6427">
          <cell r="C6427">
            <v>1993</v>
          </cell>
          <cell r="J6427">
            <v>987800</v>
          </cell>
          <cell r="R6427">
            <v>3.2</v>
          </cell>
          <cell r="AA6427" t="str">
            <v>Gasoline</v>
          </cell>
        </row>
        <row r="6428">
          <cell r="C6428">
            <v>1993</v>
          </cell>
          <cell r="J6428">
            <v>2500000</v>
          </cell>
          <cell r="R6428">
            <v>3.2</v>
          </cell>
          <cell r="AA6428" t="str">
            <v>Gasoline</v>
          </cell>
        </row>
        <row r="6429">
          <cell r="C6429">
            <v>1993</v>
          </cell>
          <cell r="J6429">
            <v>125987</v>
          </cell>
          <cell r="R6429">
            <v>1.3</v>
          </cell>
          <cell r="AA6429" t="str">
            <v>Gasoline</v>
          </cell>
        </row>
        <row r="6430">
          <cell r="C6430">
            <v>1993</v>
          </cell>
          <cell r="J6430">
            <v>134994</v>
          </cell>
          <cell r="R6430">
            <v>1.3</v>
          </cell>
          <cell r="AA6430" t="str">
            <v>Gasoline</v>
          </cell>
        </row>
        <row r="6431">
          <cell r="C6431">
            <v>1993</v>
          </cell>
          <cell r="J6431">
            <v>148994</v>
          </cell>
          <cell r="R6431">
            <v>1.6</v>
          </cell>
          <cell r="AA6431" t="str">
            <v>Gasoline</v>
          </cell>
        </row>
        <row r="6432">
          <cell r="C6432">
            <v>1993</v>
          </cell>
          <cell r="J6432">
            <v>164990</v>
          </cell>
          <cell r="R6432">
            <v>1.6</v>
          </cell>
          <cell r="AA6432" t="str">
            <v>Gasoline</v>
          </cell>
        </row>
        <row r="6433">
          <cell r="C6433">
            <v>1993</v>
          </cell>
          <cell r="J6433">
            <v>299991</v>
          </cell>
          <cell r="R6433">
            <v>1.8</v>
          </cell>
          <cell r="AA6433" t="str">
            <v>Gasoline</v>
          </cell>
        </row>
        <row r="6434">
          <cell r="C6434">
            <v>1993</v>
          </cell>
          <cell r="J6434">
            <v>167992</v>
          </cell>
          <cell r="R6434">
            <v>1.6</v>
          </cell>
          <cell r="AA6434" t="str">
            <v>Gasoline</v>
          </cell>
        </row>
        <row r="6435">
          <cell r="C6435">
            <v>1993</v>
          </cell>
          <cell r="J6435">
            <v>208991</v>
          </cell>
          <cell r="R6435">
            <v>1.8</v>
          </cell>
          <cell r="AA6435" t="str">
            <v>Gasoline</v>
          </cell>
        </row>
        <row r="6436">
          <cell r="C6436">
            <v>1993</v>
          </cell>
          <cell r="J6436">
            <v>144990</v>
          </cell>
          <cell r="R6436">
            <v>1.3</v>
          </cell>
          <cell r="AA6436" t="str">
            <v>Gasoline</v>
          </cell>
        </row>
        <row r="6437">
          <cell r="C6437">
            <v>1993</v>
          </cell>
          <cell r="J6437">
            <v>159990</v>
          </cell>
          <cell r="R6437">
            <v>1.6</v>
          </cell>
          <cell r="AA6437" t="str">
            <v>Gasoline</v>
          </cell>
        </row>
        <row r="6438">
          <cell r="C6438">
            <v>1993</v>
          </cell>
          <cell r="J6438">
            <v>156991</v>
          </cell>
          <cell r="R6438">
            <v>1.6</v>
          </cell>
          <cell r="AA6438" t="str">
            <v>Gasoline</v>
          </cell>
        </row>
        <row r="6439">
          <cell r="C6439">
            <v>1993</v>
          </cell>
          <cell r="J6439">
            <v>188992</v>
          </cell>
          <cell r="R6439">
            <v>1.6</v>
          </cell>
          <cell r="AA6439" t="str">
            <v>Gasoline</v>
          </cell>
        </row>
        <row r="6440">
          <cell r="C6440">
            <v>1993</v>
          </cell>
          <cell r="J6440">
            <v>251990</v>
          </cell>
          <cell r="R6440">
            <v>1.8</v>
          </cell>
          <cell r="AA6440" t="str">
            <v>Gasoline</v>
          </cell>
        </row>
        <row r="6441">
          <cell r="C6441">
            <v>1993</v>
          </cell>
          <cell r="J6441">
            <v>271994</v>
          </cell>
          <cell r="R6441">
            <v>1.6</v>
          </cell>
          <cell r="AA6441" t="str">
            <v>Gasoline</v>
          </cell>
        </row>
        <row r="6442">
          <cell r="C6442">
            <v>1993</v>
          </cell>
          <cell r="J6442">
            <v>200990</v>
          </cell>
          <cell r="R6442">
            <v>1.8</v>
          </cell>
          <cell r="AA6442" t="str">
            <v>Gasoline</v>
          </cell>
        </row>
        <row r="6443">
          <cell r="C6443">
            <v>1993</v>
          </cell>
          <cell r="J6443">
            <v>212991</v>
          </cell>
          <cell r="R6443">
            <v>1.8</v>
          </cell>
          <cell r="AA6443" t="str">
            <v>Gasoline</v>
          </cell>
        </row>
        <row r="6444">
          <cell r="C6444">
            <v>1993</v>
          </cell>
          <cell r="J6444">
            <v>231992</v>
          </cell>
          <cell r="R6444">
            <v>2</v>
          </cell>
          <cell r="AA6444" t="str">
            <v>Gasoline</v>
          </cell>
        </row>
        <row r="6445">
          <cell r="C6445">
            <v>1993</v>
          </cell>
          <cell r="J6445">
            <v>250990</v>
          </cell>
          <cell r="R6445">
            <v>2</v>
          </cell>
          <cell r="AA6445" t="str">
            <v>Gasoline</v>
          </cell>
        </row>
        <row r="6446">
          <cell r="C6446">
            <v>1993</v>
          </cell>
          <cell r="J6446">
            <v>331994</v>
          </cell>
          <cell r="R6446">
            <v>2.5</v>
          </cell>
          <cell r="AA6446" t="str">
            <v>Gasoline</v>
          </cell>
        </row>
        <row r="6447">
          <cell r="C6447">
            <v>1993</v>
          </cell>
          <cell r="J6447">
            <v>189992</v>
          </cell>
          <cell r="R6447">
            <v>1.8</v>
          </cell>
          <cell r="AA6447" t="str">
            <v>Gasoline</v>
          </cell>
        </row>
        <row r="6448">
          <cell r="C6448">
            <v>1993</v>
          </cell>
          <cell r="J6448">
            <v>201990</v>
          </cell>
          <cell r="R6448">
            <v>1.8</v>
          </cell>
          <cell r="AA6448" t="str">
            <v>Gasoline</v>
          </cell>
        </row>
        <row r="6449">
          <cell r="C6449">
            <v>1993</v>
          </cell>
          <cell r="J6449">
            <v>220991</v>
          </cell>
          <cell r="R6449">
            <v>2</v>
          </cell>
          <cell r="AA6449" t="str">
            <v>Gasoline</v>
          </cell>
        </row>
        <row r="6450">
          <cell r="C6450">
            <v>1993</v>
          </cell>
          <cell r="J6450">
            <v>239992</v>
          </cell>
          <cell r="R6450">
            <v>2</v>
          </cell>
          <cell r="AA6450" t="str">
            <v>Gasoline</v>
          </cell>
        </row>
        <row r="6451">
          <cell r="C6451">
            <v>1993</v>
          </cell>
          <cell r="J6451">
            <v>198988</v>
          </cell>
          <cell r="R6451">
            <v>2</v>
          </cell>
          <cell r="AA6451" t="str">
            <v>Gasoline</v>
          </cell>
        </row>
        <row r="6452">
          <cell r="C6452">
            <v>1993</v>
          </cell>
          <cell r="J6452">
            <v>248990</v>
          </cell>
          <cell r="R6452">
            <v>2.2000000000000002</v>
          </cell>
          <cell r="AA6452" t="str">
            <v>Gasoline</v>
          </cell>
        </row>
        <row r="6453">
          <cell r="C6453">
            <v>1993</v>
          </cell>
          <cell r="J6453">
            <v>320000</v>
          </cell>
          <cell r="R6453">
            <v>2</v>
          </cell>
          <cell r="AA6453" t="str">
            <v>Gasoline</v>
          </cell>
        </row>
        <row r="6454">
          <cell r="C6454">
            <v>1993</v>
          </cell>
          <cell r="J6454">
            <v>738990</v>
          </cell>
          <cell r="R6454">
            <v>1.3</v>
          </cell>
          <cell r="AA6454" t="str">
            <v>Gasoline</v>
          </cell>
        </row>
        <row r="6455">
          <cell r="C6455">
            <v>1993</v>
          </cell>
          <cell r="J6455">
            <v>18000000</v>
          </cell>
          <cell r="R6455">
            <v>6.1</v>
          </cell>
          <cell r="AA6455" t="str">
            <v>Gasoline</v>
          </cell>
        </row>
        <row r="6456">
          <cell r="C6456">
            <v>1993</v>
          </cell>
          <cell r="J6456">
            <v>398805</v>
          </cell>
          <cell r="R6456">
            <v>1.8</v>
          </cell>
          <cell r="AA6456" t="str">
            <v>Gasoline</v>
          </cell>
        </row>
        <row r="6457">
          <cell r="C6457">
            <v>1993</v>
          </cell>
          <cell r="J6457">
            <v>534260</v>
          </cell>
          <cell r="R6457">
            <v>2</v>
          </cell>
          <cell r="AA6457" t="str">
            <v>Gasoline</v>
          </cell>
        </row>
        <row r="6458">
          <cell r="C6458">
            <v>1993</v>
          </cell>
          <cell r="J6458">
            <v>587866</v>
          </cell>
          <cell r="R6458">
            <v>2.2000000000000002</v>
          </cell>
          <cell r="AA6458" t="str">
            <v>Gasoline</v>
          </cell>
        </row>
        <row r="6459">
          <cell r="C6459">
            <v>1993</v>
          </cell>
          <cell r="J6459">
            <v>670928</v>
          </cell>
          <cell r="R6459">
            <v>2.8</v>
          </cell>
          <cell r="AA6459" t="str">
            <v>Gasoline</v>
          </cell>
        </row>
        <row r="6460">
          <cell r="C6460">
            <v>1993</v>
          </cell>
          <cell r="J6460">
            <v>700000</v>
          </cell>
          <cell r="R6460">
            <v>2.8</v>
          </cell>
          <cell r="AA6460" t="str">
            <v>Gasoline</v>
          </cell>
        </row>
        <row r="6461">
          <cell r="C6461">
            <v>1993</v>
          </cell>
          <cell r="J6461">
            <v>471280</v>
          </cell>
          <cell r="R6461">
            <v>2</v>
          </cell>
          <cell r="AA6461" t="str">
            <v>Diesel</v>
          </cell>
        </row>
        <row r="6462">
          <cell r="C6462">
            <v>1993</v>
          </cell>
          <cell r="J6462">
            <v>487394</v>
          </cell>
          <cell r="R6462">
            <v>2.2000000000000002</v>
          </cell>
          <cell r="AA6462" t="str">
            <v>Diesel</v>
          </cell>
        </row>
        <row r="6463">
          <cell r="C6463">
            <v>1993</v>
          </cell>
          <cell r="J6463">
            <v>542324</v>
          </cell>
          <cell r="R6463">
            <v>2.5</v>
          </cell>
          <cell r="AA6463" t="str">
            <v>Diesel</v>
          </cell>
        </row>
        <row r="6464">
          <cell r="C6464">
            <v>1993</v>
          </cell>
          <cell r="J6464">
            <v>548160</v>
          </cell>
          <cell r="R6464">
            <v>2</v>
          </cell>
          <cell r="AA6464" t="str">
            <v>Gasoline</v>
          </cell>
        </row>
        <row r="6465">
          <cell r="C6465">
            <v>1993</v>
          </cell>
          <cell r="J6465">
            <v>616118</v>
          </cell>
          <cell r="R6465">
            <v>2.2000000000000002</v>
          </cell>
          <cell r="AA6465" t="str">
            <v>Gasoline</v>
          </cell>
        </row>
        <row r="6466">
          <cell r="C6466">
            <v>1993</v>
          </cell>
          <cell r="J6466">
            <v>719545</v>
          </cell>
          <cell r="R6466">
            <v>2.8</v>
          </cell>
          <cell r="AA6466" t="str">
            <v>Gasoline</v>
          </cell>
        </row>
        <row r="6467">
          <cell r="C6467">
            <v>1993</v>
          </cell>
          <cell r="J6467">
            <v>1249370</v>
          </cell>
          <cell r="R6467">
            <v>2.8</v>
          </cell>
          <cell r="AA6467" t="str">
            <v>Gasoline</v>
          </cell>
        </row>
        <row r="6468">
          <cell r="C6468">
            <v>1993</v>
          </cell>
          <cell r="J6468">
            <v>846256</v>
          </cell>
          <cell r="R6468">
            <v>3.2</v>
          </cell>
          <cell r="AA6468" t="str">
            <v>Gasoline</v>
          </cell>
        </row>
        <row r="6469">
          <cell r="C6469">
            <v>1993</v>
          </cell>
          <cell r="J6469">
            <v>890000</v>
          </cell>
          <cell r="R6469">
            <v>3.2</v>
          </cell>
          <cell r="AA6469" t="str">
            <v>Gasoline</v>
          </cell>
        </row>
        <row r="6470">
          <cell r="C6470">
            <v>1993</v>
          </cell>
          <cell r="J6470">
            <v>1099874</v>
          </cell>
          <cell r="R6470">
            <v>4.2</v>
          </cell>
          <cell r="AA6470" t="str">
            <v>Gasoline</v>
          </cell>
        </row>
        <row r="6471">
          <cell r="C6471">
            <v>1993</v>
          </cell>
          <cell r="J6471">
            <v>1634926</v>
          </cell>
          <cell r="R6471">
            <v>5</v>
          </cell>
          <cell r="AA6471" t="str">
            <v>Gasoline</v>
          </cell>
        </row>
        <row r="6472">
          <cell r="C6472">
            <v>1993</v>
          </cell>
          <cell r="J6472">
            <v>973640</v>
          </cell>
          <cell r="R6472">
            <v>3</v>
          </cell>
          <cell r="AA6472" t="str">
            <v>Gasoline</v>
          </cell>
        </row>
        <row r="6473">
          <cell r="C6473">
            <v>1993</v>
          </cell>
          <cell r="J6473">
            <v>508514</v>
          </cell>
          <cell r="R6473">
            <v>2</v>
          </cell>
          <cell r="AA6473" t="str">
            <v>Diesel</v>
          </cell>
        </row>
        <row r="6474">
          <cell r="C6474">
            <v>1993</v>
          </cell>
          <cell r="J6474">
            <v>600000</v>
          </cell>
          <cell r="R6474">
            <v>2.5</v>
          </cell>
          <cell r="AA6474" t="str">
            <v>Diesel</v>
          </cell>
        </row>
        <row r="6475">
          <cell r="C6475">
            <v>1993</v>
          </cell>
          <cell r="J6475">
            <v>640000</v>
          </cell>
          <cell r="R6475">
            <v>2.5</v>
          </cell>
          <cell r="AA6475" t="str">
            <v>Diesel</v>
          </cell>
        </row>
        <row r="6476">
          <cell r="C6476">
            <v>1993</v>
          </cell>
          <cell r="J6476">
            <v>660000</v>
          </cell>
          <cell r="R6476">
            <v>3</v>
          </cell>
          <cell r="AA6476" t="str">
            <v>Diesel</v>
          </cell>
        </row>
        <row r="6477">
          <cell r="C6477">
            <v>1993</v>
          </cell>
          <cell r="J6477">
            <v>700000</v>
          </cell>
          <cell r="R6477">
            <v>3</v>
          </cell>
          <cell r="AA6477" t="str">
            <v>Diesel</v>
          </cell>
        </row>
        <row r="6478">
          <cell r="C6478">
            <v>1993</v>
          </cell>
          <cell r="J6478">
            <v>745182</v>
          </cell>
          <cell r="R6478">
            <v>3</v>
          </cell>
          <cell r="AA6478" t="str">
            <v>Diesel</v>
          </cell>
        </row>
        <row r="6479">
          <cell r="C6479">
            <v>1993</v>
          </cell>
          <cell r="J6479">
            <v>752742</v>
          </cell>
          <cell r="R6479">
            <v>2.2000000000000002</v>
          </cell>
          <cell r="AA6479" t="str">
            <v>Gasoline</v>
          </cell>
        </row>
        <row r="6480">
          <cell r="C6480">
            <v>1993</v>
          </cell>
          <cell r="J6480">
            <v>984750</v>
          </cell>
          <cell r="R6480">
            <v>3.2</v>
          </cell>
          <cell r="AA6480" t="str">
            <v>Gasoline</v>
          </cell>
        </row>
        <row r="6481">
          <cell r="C6481">
            <v>1993</v>
          </cell>
          <cell r="J6481">
            <v>1020000</v>
          </cell>
          <cell r="R6481">
            <v>3.2</v>
          </cell>
          <cell r="AA6481" t="str">
            <v>Gasoline</v>
          </cell>
        </row>
        <row r="6482">
          <cell r="C6482">
            <v>1993</v>
          </cell>
          <cell r="J6482">
            <v>900000</v>
          </cell>
          <cell r="R6482">
            <v>2.2000000000000002</v>
          </cell>
          <cell r="AA6482" t="str">
            <v>Gasoline</v>
          </cell>
        </row>
        <row r="6483">
          <cell r="C6483">
            <v>1993</v>
          </cell>
          <cell r="J6483">
            <v>1200000</v>
          </cell>
          <cell r="R6483">
            <v>3.2</v>
          </cell>
          <cell r="AA6483" t="str">
            <v>Gasoline</v>
          </cell>
        </row>
        <row r="6484">
          <cell r="C6484">
            <v>1993</v>
          </cell>
          <cell r="J6484">
            <v>629964</v>
          </cell>
          <cell r="R6484">
            <v>2</v>
          </cell>
          <cell r="AA6484" t="str">
            <v>Gasoline</v>
          </cell>
        </row>
        <row r="6485">
          <cell r="C6485">
            <v>1993</v>
          </cell>
          <cell r="J6485">
            <v>692855</v>
          </cell>
          <cell r="R6485">
            <v>2.2000000000000002</v>
          </cell>
          <cell r="AA6485" t="str">
            <v>Gasoline</v>
          </cell>
        </row>
        <row r="6486">
          <cell r="C6486">
            <v>1993</v>
          </cell>
          <cell r="J6486">
            <v>809584</v>
          </cell>
          <cell r="R6486">
            <v>2.8</v>
          </cell>
          <cell r="AA6486" t="str">
            <v>Gasoline</v>
          </cell>
        </row>
        <row r="6487">
          <cell r="C6487">
            <v>1993</v>
          </cell>
          <cell r="J6487">
            <v>919666</v>
          </cell>
          <cell r="R6487">
            <v>3.2</v>
          </cell>
          <cell r="AA6487" t="str">
            <v>Gasoline</v>
          </cell>
        </row>
        <row r="6488">
          <cell r="C6488">
            <v>1993</v>
          </cell>
          <cell r="J6488">
            <v>700000</v>
          </cell>
          <cell r="R6488">
            <v>2.5</v>
          </cell>
          <cell r="AA6488" t="str">
            <v>Diesel</v>
          </cell>
        </row>
        <row r="6489">
          <cell r="C6489">
            <v>1993</v>
          </cell>
          <cell r="J6489">
            <v>740000</v>
          </cell>
          <cell r="R6489">
            <v>2.5</v>
          </cell>
          <cell r="AA6489" t="str">
            <v>Diesel</v>
          </cell>
        </row>
        <row r="6490">
          <cell r="C6490">
            <v>1993</v>
          </cell>
          <cell r="J6490">
            <v>760000</v>
          </cell>
          <cell r="R6490">
            <v>3</v>
          </cell>
          <cell r="AA6490" t="str">
            <v>Diesel</v>
          </cell>
        </row>
        <row r="6491">
          <cell r="C6491">
            <v>1993</v>
          </cell>
          <cell r="J6491">
            <v>800000</v>
          </cell>
          <cell r="R6491">
            <v>3</v>
          </cell>
          <cell r="AA6491" t="str">
            <v>Diesel</v>
          </cell>
        </row>
        <row r="6492">
          <cell r="C6492">
            <v>1993</v>
          </cell>
          <cell r="J6492">
            <v>853236</v>
          </cell>
          <cell r="R6492">
            <v>3</v>
          </cell>
          <cell r="AA6492" t="str">
            <v>Diesel</v>
          </cell>
        </row>
        <row r="6493">
          <cell r="C6493">
            <v>1993</v>
          </cell>
          <cell r="J6493">
            <v>940000</v>
          </cell>
          <cell r="R6493">
            <v>2.8</v>
          </cell>
          <cell r="AA6493" t="str">
            <v>Gasoline</v>
          </cell>
        </row>
        <row r="6494">
          <cell r="C6494">
            <v>1993</v>
          </cell>
          <cell r="J6494">
            <v>974652</v>
          </cell>
          <cell r="R6494">
            <v>2.8</v>
          </cell>
          <cell r="AA6494" t="str">
            <v>Gasoline</v>
          </cell>
        </row>
        <row r="6495">
          <cell r="C6495">
            <v>1993</v>
          </cell>
          <cell r="J6495">
            <v>1090000</v>
          </cell>
          <cell r="R6495">
            <v>3.2</v>
          </cell>
          <cell r="AA6495" t="str">
            <v>Gasoline</v>
          </cell>
        </row>
        <row r="6496">
          <cell r="C6496">
            <v>1993</v>
          </cell>
          <cell r="J6496">
            <v>1124558</v>
          </cell>
          <cell r="R6496">
            <v>3.2</v>
          </cell>
          <cell r="AA6496" t="str">
            <v>Gasoline</v>
          </cell>
        </row>
        <row r="6497">
          <cell r="C6497">
            <v>1993</v>
          </cell>
          <cell r="J6497">
            <v>1178722</v>
          </cell>
          <cell r="R6497">
            <v>3.2</v>
          </cell>
          <cell r="AA6497" t="str">
            <v>Gasoline</v>
          </cell>
        </row>
        <row r="6498">
          <cell r="C6498">
            <v>1993</v>
          </cell>
          <cell r="J6498">
            <v>1331918</v>
          </cell>
          <cell r="R6498">
            <v>4.2</v>
          </cell>
          <cell r="AA6498" t="str">
            <v>Gasoline</v>
          </cell>
        </row>
        <row r="6499">
          <cell r="C6499">
            <v>1993</v>
          </cell>
          <cell r="J6499">
            <v>1384071</v>
          </cell>
          <cell r="R6499">
            <v>4.2</v>
          </cell>
          <cell r="AA6499" t="str">
            <v>Gasoline</v>
          </cell>
        </row>
        <row r="6500">
          <cell r="C6500">
            <v>1993</v>
          </cell>
          <cell r="J6500">
            <v>1434448</v>
          </cell>
          <cell r="R6500">
            <v>5</v>
          </cell>
          <cell r="AA6500" t="str">
            <v>Gasoline</v>
          </cell>
        </row>
        <row r="6501">
          <cell r="C6501">
            <v>1993</v>
          </cell>
          <cell r="J6501">
            <v>1530036</v>
          </cell>
          <cell r="R6501">
            <v>5</v>
          </cell>
          <cell r="AA6501" t="str">
            <v>Gasoline</v>
          </cell>
        </row>
        <row r="6502">
          <cell r="C6502">
            <v>1993</v>
          </cell>
          <cell r="J6502">
            <v>2442863</v>
          </cell>
          <cell r="R6502">
            <v>6</v>
          </cell>
          <cell r="AA6502" t="str">
            <v>Gasoline</v>
          </cell>
        </row>
        <row r="6503">
          <cell r="C6503">
            <v>1993</v>
          </cell>
          <cell r="J6503">
            <v>2496780</v>
          </cell>
          <cell r="R6503">
            <v>6</v>
          </cell>
          <cell r="AA6503" t="str">
            <v>Gasoline</v>
          </cell>
        </row>
        <row r="6504">
          <cell r="C6504">
            <v>1993</v>
          </cell>
          <cell r="J6504">
            <v>1873539</v>
          </cell>
          <cell r="R6504">
            <v>5</v>
          </cell>
          <cell r="AA6504" t="str">
            <v>Gasoline</v>
          </cell>
        </row>
        <row r="6505">
          <cell r="C6505">
            <v>1993</v>
          </cell>
          <cell r="J6505">
            <v>2557523</v>
          </cell>
          <cell r="R6505">
            <v>6</v>
          </cell>
          <cell r="AA6505" t="str">
            <v>Gasoline</v>
          </cell>
        </row>
        <row r="6506">
          <cell r="C6506">
            <v>1993</v>
          </cell>
          <cell r="J6506">
            <v>1300000</v>
          </cell>
          <cell r="R6506">
            <v>2.8</v>
          </cell>
          <cell r="AA6506" t="str">
            <v>Gasoline</v>
          </cell>
        </row>
        <row r="6507">
          <cell r="C6507">
            <v>1993</v>
          </cell>
          <cell r="J6507">
            <v>1340000</v>
          </cell>
          <cell r="R6507">
            <v>2.8</v>
          </cell>
          <cell r="AA6507" t="str">
            <v>Gasoline</v>
          </cell>
        </row>
        <row r="6508">
          <cell r="C6508">
            <v>1993</v>
          </cell>
          <cell r="J6508">
            <v>1450000</v>
          </cell>
          <cell r="R6508">
            <v>3.2</v>
          </cell>
          <cell r="AA6508" t="str">
            <v>Gasoline</v>
          </cell>
        </row>
        <row r="6509">
          <cell r="C6509">
            <v>1993</v>
          </cell>
          <cell r="J6509">
            <v>1500000</v>
          </cell>
          <cell r="R6509">
            <v>3.2</v>
          </cell>
          <cell r="AA6509" t="str">
            <v>Gasoline</v>
          </cell>
        </row>
        <row r="6510">
          <cell r="C6510">
            <v>1993</v>
          </cell>
          <cell r="J6510">
            <v>1861508</v>
          </cell>
          <cell r="R6510">
            <v>5</v>
          </cell>
          <cell r="AA6510" t="str">
            <v>Gasoline</v>
          </cell>
        </row>
        <row r="6511">
          <cell r="C6511">
            <v>1993</v>
          </cell>
          <cell r="J6511">
            <v>2552200</v>
          </cell>
          <cell r="R6511">
            <v>6</v>
          </cell>
          <cell r="AA6511" t="str">
            <v>Gasoline</v>
          </cell>
        </row>
        <row r="6512">
          <cell r="C6512">
            <v>1993</v>
          </cell>
          <cell r="J6512">
            <v>134994</v>
          </cell>
          <cell r="R6512">
            <v>1.3</v>
          </cell>
          <cell r="AA6512" t="str">
            <v>Gasoline</v>
          </cell>
        </row>
        <row r="6513">
          <cell r="C6513">
            <v>1993</v>
          </cell>
          <cell r="J6513">
            <v>144996</v>
          </cell>
          <cell r="R6513">
            <v>1.6</v>
          </cell>
          <cell r="AA6513" t="str">
            <v>Gasoline</v>
          </cell>
        </row>
        <row r="6514">
          <cell r="C6514">
            <v>1993</v>
          </cell>
          <cell r="J6514">
            <v>155000</v>
          </cell>
          <cell r="R6514">
            <v>1.6</v>
          </cell>
          <cell r="AA6514" t="str">
            <v>Gasoline</v>
          </cell>
        </row>
        <row r="6515">
          <cell r="C6515">
            <v>1993</v>
          </cell>
          <cell r="J6515">
            <v>153998</v>
          </cell>
          <cell r="R6515">
            <v>1.6</v>
          </cell>
          <cell r="AA6515" t="str">
            <v>Gasoline</v>
          </cell>
        </row>
        <row r="6516">
          <cell r="C6516">
            <v>1993</v>
          </cell>
          <cell r="J6516">
            <v>166993</v>
          </cell>
          <cell r="R6516">
            <v>1.6</v>
          </cell>
          <cell r="AA6516" t="str">
            <v>Gasoline</v>
          </cell>
        </row>
        <row r="6517">
          <cell r="C6517">
            <v>1993</v>
          </cell>
          <cell r="J6517">
            <v>197695</v>
          </cell>
          <cell r="R6517">
            <v>1.8</v>
          </cell>
          <cell r="AA6517" t="str">
            <v>Gasoline</v>
          </cell>
        </row>
        <row r="6518">
          <cell r="C6518">
            <v>1993</v>
          </cell>
          <cell r="J6518">
            <v>169997</v>
          </cell>
          <cell r="R6518">
            <v>1.6</v>
          </cell>
          <cell r="AA6518" t="str">
            <v>Gasoline</v>
          </cell>
        </row>
        <row r="6519">
          <cell r="C6519">
            <v>1993</v>
          </cell>
          <cell r="J6519">
            <v>159993</v>
          </cell>
          <cell r="R6519">
            <v>1.6</v>
          </cell>
          <cell r="AA6519" t="str">
            <v>Gasoline</v>
          </cell>
        </row>
        <row r="6520">
          <cell r="C6520">
            <v>1993</v>
          </cell>
          <cell r="J6520">
            <v>173990</v>
          </cell>
          <cell r="R6520">
            <v>1.6</v>
          </cell>
          <cell r="AA6520" t="str">
            <v>Gasoline</v>
          </cell>
        </row>
        <row r="6521">
          <cell r="C6521">
            <v>1993</v>
          </cell>
          <cell r="J6521">
            <v>186996</v>
          </cell>
          <cell r="R6521">
            <v>1.6</v>
          </cell>
          <cell r="AA6521" t="str">
            <v>Gasoline</v>
          </cell>
        </row>
        <row r="6522">
          <cell r="C6522">
            <v>1993</v>
          </cell>
          <cell r="J6522">
            <v>219997</v>
          </cell>
          <cell r="R6522">
            <v>1.8</v>
          </cell>
          <cell r="AA6522" t="str">
            <v>Gasoline</v>
          </cell>
        </row>
        <row r="6523">
          <cell r="C6523">
            <v>1993</v>
          </cell>
          <cell r="J6523">
            <v>179694</v>
          </cell>
          <cell r="R6523">
            <v>1.6</v>
          </cell>
          <cell r="AA6523" t="str">
            <v>Gasoline</v>
          </cell>
        </row>
        <row r="6524">
          <cell r="C6524">
            <v>1993</v>
          </cell>
          <cell r="J6524">
            <v>192691</v>
          </cell>
          <cell r="R6524">
            <v>1.6</v>
          </cell>
          <cell r="AA6524" t="str">
            <v>Gasoline</v>
          </cell>
        </row>
        <row r="6525">
          <cell r="C6525">
            <v>1993</v>
          </cell>
          <cell r="J6525">
            <v>205694</v>
          </cell>
          <cell r="R6525">
            <v>1.6</v>
          </cell>
          <cell r="AA6525" t="str">
            <v>Gasoline</v>
          </cell>
        </row>
        <row r="6526">
          <cell r="C6526">
            <v>1993</v>
          </cell>
          <cell r="J6526">
            <v>199900</v>
          </cell>
          <cell r="R6526">
            <v>1.8</v>
          </cell>
          <cell r="AA6526" t="str">
            <v>Gasoline</v>
          </cell>
        </row>
        <row r="6527">
          <cell r="C6527">
            <v>1993</v>
          </cell>
          <cell r="J6527">
            <v>209500</v>
          </cell>
          <cell r="R6527">
            <v>1.8</v>
          </cell>
          <cell r="AA6527" t="str">
            <v>Gasoline</v>
          </cell>
        </row>
        <row r="6528">
          <cell r="C6528">
            <v>1993</v>
          </cell>
          <cell r="J6528">
            <v>219500</v>
          </cell>
          <cell r="R6528">
            <v>2</v>
          </cell>
          <cell r="AA6528" t="str">
            <v>Gasoline</v>
          </cell>
        </row>
        <row r="6529">
          <cell r="C6529">
            <v>1993</v>
          </cell>
          <cell r="J6529">
            <v>229500</v>
          </cell>
          <cell r="R6529">
            <v>2</v>
          </cell>
          <cell r="AA6529" t="str">
            <v>Gasoline</v>
          </cell>
        </row>
        <row r="6530">
          <cell r="C6530">
            <v>1993</v>
          </cell>
          <cell r="J6530">
            <v>246499</v>
          </cell>
          <cell r="R6530">
            <v>2</v>
          </cell>
          <cell r="AA6530" t="str">
            <v>Gasoline</v>
          </cell>
        </row>
        <row r="6531">
          <cell r="C6531">
            <v>1993</v>
          </cell>
          <cell r="J6531">
            <v>296499</v>
          </cell>
          <cell r="R6531">
            <v>2</v>
          </cell>
          <cell r="AA6531" t="str">
            <v>Gasoline</v>
          </cell>
        </row>
        <row r="6532">
          <cell r="C6532">
            <v>1993</v>
          </cell>
          <cell r="J6532">
            <v>189900</v>
          </cell>
          <cell r="R6532">
            <v>1.8</v>
          </cell>
          <cell r="AA6532" t="str">
            <v>Gasoline</v>
          </cell>
        </row>
        <row r="6533">
          <cell r="C6533">
            <v>1993</v>
          </cell>
          <cell r="J6533">
            <v>199896</v>
          </cell>
          <cell r="R6533">
            <v>1.8</v>
          </cell>
          <cell r="AA6533" t="str">
            <v>Gasoline</v>
          </cell>
        </row>
        <row r="6534">
          <cell r="C6534">
            <v>1993</v>
          </cell>
          <cell r="J6534">
            <v>209000</v>
          </cell>
          <cell r="R6534">
            <v>2</v>
          </cell>
          <cell r="AA6534" t="str">
            <v>Gasoline</v>
          </cell>
        </row>
        <row r="6535">
          <cell r="C6535">
            <v>1993</v>
          </cell>
          <cell r="J6535">
            <v>219896</v>
          </cell>
          <cell r="R6535">
            <v>2</v>
          </cell>
          <cell r="AA6535" t="str">
            <v>Gasoline</v>
          </cell>
        </row>
        <row r="6536">
          <cell r="C6536">
            <v>1993</v>
          </cell>
          <cell r="J6536">
            <v>236898</v>
          </cell>
          <cell r="R6536">
            <v>2</v>
          </cell>
          <cell r="AA6536" t="str">
            <v>Gasoline</v>
          </cell>
        </row>
        <row r="6537">
          <cell r="C6537">
            <v>1993</v>
          </cell>
          <cell r="J6537">
            <v>286600</v>
          </cell>
          <cell r="R6537">
            <v>2</v>
          </cell>
          <cell r="AA6537" t="str">
            <v>Gasoline</v>
          </cell>
        </row>
        <row r="6538">
          <cell r="C6538">
            <v>1993</v>
          </cell>
          <cell r="J6538">
            <v>303496</v>
          </cell>
          <cell r="R6538">
            <v>2</v>
          </cell>
          <cell r="AA6538" t="str">
            <v>Gasoline</v>
          </cell>
        </row>
        <row r="6539">
          <cell r="C6539">
            <v>1993</v>
          </cell>
          <cell r="J6539">
            <v>364900</v>
          </cell>
          <cell r="R6539">
            <v>2.5</v>
          </cell>
          <cell r="AA6539" t="str">
            <v>Gasoline</v>
          </cell>
        </row>
        <row r="6540">
          <cell r="C6540">
            <v>1993</v>
          </cell>
          <cell r="J6540">
            <v>450000</v>
          </cell>
          <cell r="R6540">
            <v>2</v>
          </cell>
          <cell r="AA6540" t="str">
            <v>Gasoline</v>
          </cell>
        </row>
        <row r="6541">
          <cell r="C6541">
            <v>1993</v>
          </cell>
          <cell r="J6541">
            <v>347374</v>
          </cell>
          <cell r="R6541">
            <v>3</v>
          </cell>
          <cell r="AA6541" t="str">
            <v>Gasoline</v>
          </cell>
        </row>
        <row r="6542">
          <cell r="C6542">
            <v>1993</v>
          </cell>
          <cell r="J6542">
            <v>362217</v>
          </cell>
          <cell r="R6542">
            <v>3</v>
          </cell>
          <cell r="AA6542" t="str">
            <v>Gasoline</v>
          </cell>
        </row>
        <row r="6543">
          <cell r="C6543">
            <v>1993</v>
          </cell>
          <cell r="J6543">
            <v>444132</v>
          </cell>
          <cell r="R6543">
            <v>3</v>
          </cell>
          <cell r="AA6543" t="str">
            <v>Gasoline</v>
          </cell>
        </row>
        <row r="6544">
          <cell r="C6544">
            <v>1993</v>
          </cell>
          <cell r="J6544">
            <v>564128</v>
          </cell>
          <cell r="R6544">
            <v>3</v>
          </cell>
          <cell r="AA6544" t="str">
            <v>Gasoline</v>
          </cell>
        </row>
        <row r="6545">
          <cell r="C6545">
            <v>1993</v>
          </cell>
          <cell r="J6545">
            <v>224998</v>
          </cell>
          <cell r="R6545">
            <v>1.8</v>
          </cell>
          <cell r="AA6545" t="str">
            <v>Gasoline</v>
          </cell>
        </row>
        <row r="6546">
          <cell r="C6546">
            <v>1993</v>
          </cell>
          <cell r="J6546">
            <v>239997</v>
          </cell>
          <cell r="R6546">
            <v>1.8</v>
          </cell>
          <cell r="AA6546" t="str">
            <v>Gasoline</v>
          </cell>
        </row>
        <row r="6547">
          <cell r="C6547">
            <v>1993</v>
          </cell>
          <cell r="J6547">
            <v>255000</v>
          </cell>
          <cell r="R6547">
            <v>1.8</v>
          </cell>
          <cell r="AA6547" t="str">
            <v>Gasoline</v>
          </cell>
        </row>
        <row r="6548">
          <cell r="C6548">
            <v>1993</v>
          </cell>
          <cell r="J6548">
            <v>259995</v>
          </cell>
          <cell r="R6548">
            <v>1.8</v>
          </cell>
          <cell r="AA6548" t="str">
            <v>Gasoline</v>
          </cell>
        </row>
        <row r="6549">
          <cell r="C6549">
            <v>1993</v>
          </cell>
          <cell r="J6549">
            <v>272270</v>
          </cell>
          <cell r="R6549">
            <v>1.8</v>
          </cell>
          <cell r="AA6549" t="str">
            <v>Gasoline</v>
          </cell>
        </row>
        <row r="6550">
          <cell r="C6550">
            <v>1993</v>
          </cell>
          <cell r="J6550">
            <v>770200</v>
          </cell>
          <cell r="R6550">
            <v>3</v>
          </cell>
          <cell r="AA6550" t="str">
            <v>Gasoline</v>
          </cell>
        </row>
        <row r="6551">
          <cell r="C6551">
            <v>1993</v>
          </cell>
          <cell r="J6551">
            <v>399998</v>
          </cell>
          <cell r="R6551">
            <v>3</v>
          </cell>
          <cell r="AA6551" t="str">
            <v>Gasoline</v>
          </cell>
        </row>
        <row r="6552">
          <cell r="C6552">
            <v>1993</v>
          </cell>
          <cell r="J6552">
            <v>449997</v>
          </cell>
          <cell r="R6552">
            <v>3</v>
          </cell>
          <cell r="AA6552" t="str">
            <v>Gasoline</v>
          </cell>
        </row>
        <row r="6553">
          <cell r="C6553">
            <v>1993</v>
          </cell>
          <cell r="J6553">
            <v>558805</v>
          </cell>
          <cell r="R6553">
            <v>1.6</v>
          </cell>
          <cell r="AA6553" t="str">
            <v>Gasoline</v>
          </cell>
        </row>
        <row r="6554">
          <cell r="C6554">
            <v>1993</v>
          </cell>
          <cell r="J6554">
            <v>603281</v>
          </cell>
          <cell r="R6554">
            <v>1.6</v>
          </cell>
          <cell r="AA6554" t="str">
            <v>Gasoline</v>
          </cell>
        </row>
        <row r="6555">
          <cell r="C6555">
            <v>1993</v>
          </cell>
          <cell r="J6555">
            <v>682775</v>
          </cell>
          <cell r="R6555">
            <v>2</v>
          </cell>
          <cell r="AA6555" t="str">
            <v>Gasoline</v>
          </cell>
        </row>
        <row r="6556">
          <cell r="C6556">
            <v>1993</v>
          </cell>
          <cell r="J6556">
            <v>731679</v>
          </cell>
          <cell r="R6556">
            <v>2</v>
          </cell>
          <cell r="AA6556" t="str">
            <v>Gasoline</v>
          </cell>
        </row>
        <row r="6557">
          <cell r="C6557">
            <v>1993</v>
          </cell>
          <cell r="J6557">
            <v>879598</v>
          </cell>
          <cell r="R6557">
            <v>3.9</v>
          </cell>
          <cell r="AA6557" t="str">
            <v>Gasoline</v>
          </cell>
        </row>
        <row r="6558">
          <cell r="C6558">
            <v>1993</v>
          </cell>
          <cell r="J6558">
            <v>118994</v>
          </cell>
          <cell r="R6558">
            <v>1</v>
          </cell>
          <cell r="AA6558" t="str">
            <v>Gasoline</v>
          </cell>
        </row>
        <row r="6559">
          <cell r="C6559">
            <v>1993</v>
          </cell>
          <cell r="J6559">
            <v>126989</v>
          </cell>
          <cell r="R6559">
            <v>1.3</v>
          </cell>
          <cell r="AA6559" t="str">
            <v>Gasoline</v>
          </cell>
        </row>
        <row r="6560">
          <cell r="C6560">
            <v>1993</v>
          </cell>
          <cell r="J6560">
            <v>144987</v>
          </cell>
          <cell r="R6560">
            <v>1.3</v>
          </cell>
          <cell r="AA6560" t="str">
            <v>Gasoline</v>
          </cell>
        </row>
        <row r="6561">
          <cell r="C6561">
            <v>1993</v>
          </cell>
          <cell r="J6561">
            <v>141986</v>
          </cell>
          <cell r="R6561">
            <v>1.3</v>
          </cell>
          <cell r="AA6561" t="str">
            <v>Gasoline</v>
          </cell>
        </row>
        <row r="6562">
          <cell r="C6562">
            <v>1993</v>
          </cell>
          <cell r="J6562">
            <v>159984</v>
          </cell>
          <cell r="R6562">
            <v>1.3</v>
          </cell>
          <cell r="AA6562" t="str">
            <v>Gasoline</v>
          </cell>
        </row>
        <row r="6563">
          <cell r="C6563">
            <v>1993</v>
          </cell>
          <cell r="J6563">
            <v>148000</v>
          </cell>
          <cell r="R6563">
            <v>1.3</v>
          </cell>
          <cell r="AA6563" t="str">
            <v>Gasoline</v>
          </cell>
        </row>
        <row r="6564">
          <cell r="C6564">
            <v>1993</v>
          </cell>
          <cell r="J6564">
            <v>151990</v>
          </cell>
          <cell r="R6564">
            <v>1.3</v>
          </cell>
          <cell r="AA6564" t="str">
            <v>Gasoline</v>
          </cell>
        </row>
        <row r="6565">
          <cell r="C6565">
            <v>1993</v>
          </cell>
          <cell r="J6565">
            <v>129985</v>
          </cell>
          <cell r="R6565">
            <v>1.4</v>
          </cell>
          <cell r="AA6565" t="str">
            <v>Gasoline</v>
          </cell>
        </row>
        <row r="6566">
          <cell r="C6566">
            <v>1993</v>
          </cell>
          <cell r="J6566">
            <v>139984</v>
          </cell>
          <cell r="R6566">
            <v>1.4</v>
          </cell>
          <cell r="AA6566" t="str">
            <v>Gasoline</v>
          </cell>
        </row>
        <row r="6567">
          <cell r="C6567">
            <v>1993</v>
          </cell>
          <cell r="J6567">
            <v>154983</v>
          </cell>
          <cell r="R6567">
            <v>1.4</v>
          </cell>
          <cell r="AA6567" t="str">
            <v>Gasoline</v>
          </cell>
        </row>
        <row r="6568">
          <cell r="C6568">
            <v>1993</v>
          </cell>
          <cell r="J6568">
            <v>169987</v>
          </cell>
          <cell r="R6568">
            <v>1.6</v>
          </cell>
          <cell r="AA6568" t="str">
            <v>Gasoline</v>
          </cell>
        </row>
        <row r="6569">
          <cell r="C6569">
            <v>1993</v>
          </cell>
          <cell r="J6569">
            <v>259984</v>
          </cell>
          <cell r="R6569">
            <v>2</v>
          </cell>
          <cell r="AA6569" t="str">
            <v>Gasoline</v>
          </cell>
        </row>
        <row r="6570">
          <cell r="C6570">
            <v>1993</v>
          </cell>
          <cell r="J6570">
            <v>500000</v>
          </cell>
          <cell r="R6570">
            <v>2</v>
          </cell>
          <cell r="AA6570" t="str">
            <v>Gasoline</v>
          </cell>
        </row>
        <row r="6571">
          <cell r="C6571">
            <v>1993</v>
          </cell>
          <cell r="J6571">
            <v>149983</v>
          </cell>
          <cell r="R6571">
            <v>1.4</v>
          </cell>
          <cell r="AA6571" t="str">
            <v>Gasoline</v>
          </cell>
        </row>
        <row r="6572">
          <cell r="C6572">
            <v>1993</v>
          </cell>
          <cell r="J6572">
            <v>159987</v>
          </cell>
          <cell r="R6572">
            <v>1.6</v>
          </cell>
          <cell r="AA6572" t="str">
            <v>Gasoline</v>
          </cell>
        </row>
        <row r="6573">
          <cell r="C6573">
            <v>1993</v>
          </cell>
          <cell r="J6573">
            <v>173987</v>
          </cell>
          <cell r="R6573">
            <v>1.6</v>
          </cell>
          <cell r="AA6573" t="str">
            <v>Gasoline</v>
          </cell>
        </row>
        <row r="6574">
          <cell r="C6574">
            <v>1993</v>
          </cell>
          <cell r="J6574">
            <v>188986</v>
          </cell>
          <cell r="R6574">
            <v>1.6</v>
          </cell>
          <cell r="AA6574" t="str">
            <v>Gasoline</v>
          </cell>
        </row>
        <row r="6575">
          <cell r="C6575">
            <v>1993</v>
          </cell>
          <cell r="J6575">
            <v>149983</v>
          </cell>
          <cell r="R6575">
            <v>1.4</v>
          </cell>
          <cell r="AA6575" t="str">
            <v>Gasoline</v>
          </cell>
        </row>
        <row r="6576">
          <cell r="C6576">
            <v>1993</v>
          </cell>
          <cell r="J6576">
            <v>171988</v>
          </cell>
          <cell r="R6576">
            <v>1.6</v>
          </cell>
          <cell r="AA6576" t="str">
            <v>Gasoline</v>
          </cell>
        </row>
        <row r="6577">
          <cell r="C6577">
            <v>1993</v>
          </cell>
          <cell r="J6577">
            <v>173984</v>
          </cell>
          <cell r="R6577">
            <v>2</v>
          </cell>
          <cell r="AA6577" t="str">
            <v>Diesel</v>
          </cell>
        </row>
        <row r="6578">
          <cell r="C6578">
            <v>1993</v>
          </cell>
          <cell r="J6578">
            <v>168989</v>
          </cell>
          <cell r="R6578">
            <v>1.6</v>
          </cell>
          <cell r="AA6578" t="str">
            <v>Gasoline</v>
          </cell>
        </row>
        <row r="6579">
          <cell r="C6579">
            <v>1993</v>
          </cell>
          <cell r="J6579">
            <v>179990</v>
          </cell>
          <cell r="R6579">
            <v>1.6</v>
          </cell>
          <cell r="AA6579" t="str">
            <v>Gasoline</v>
          </cell>
        </row>
        <row r="6580">
          <cell r="C6580">
            <v>1993</v>
          </cell>
          <cell r="J6580">
            <v>181984</v>
          </cell>
          <cell r="R6580">
            <v>2</v>
          </cell>
          <cell r="AA6580" t="str">
            <v>Diesel</v>
          </cell>
        </row>
        <row r="6581">
          <cell r="C6581">
            <v>1993</v>
          </cell>
          <cell r="J6581">
            <v>191988</v>
          </cell>
          <cell r="R6581">
            <v>1.6</v>
          </cell>
          <cell r="AA6581" t="str">
            <v>Gasoline</v>
          </cell>
        </row>
        <row r="6582">
          <cell r="C6582">
            <v>1993</v>
          </cell>
          <cell r="J6582">
            <v>289984</v>
          </cell>
          <cell r="R6582">
            <v>2</v>
          </cell>
          <cell r="AA6582" t="str">
            <v>Gasoline</v>
          </cell>
        </row>
        <row r="6583">
          <cell r="C6583">
            <v>1993</v>
          </cell>
          <cell r="J6583">
            <v>182989</v>
          </cell>
          <cell r="R6583">
            <v>1.6</v>
          </cell>
          <cell r="AA6583" t="str">
            <v>Gasoline</v>
          </cell>
        </row>
        <row r="6584">
          <cell r="C6584">
            <v>1993</v>
          </cell>
          <cell r="J6584">
            <v>206985</v>
          </cell>
          <cell r="R6584">
            <v>2</v>
          </cell>
          <cell r="AA6584" t="str">
            <v>Gasoline</v>
          </cell>
        </row>
        <row r="6585">
          <cell r="C6585">
            <v>1993</v>
          </cell>
          <cell r="J6585">
            <v>225986</v>
          </cell>
          <cell r="R6585">
            <v>2</v>
          </cell>
          <cell r="AA6585" t="str">
            <v>Gasoline</v>
          </cell>
        </row>
        <row r="6586">
          <cell r="C6586">
            <v>1993</v>
          </cell>
          <cell r="J6586">
            <v>243981</v>
          </cell>
          <cell r="R6586">
            <v>2</v>
          </cell>
          <cell r="AA6586" t="str">
            <v>Gasoline</v>
          </cell>
        </row>
        <row r="6587">
          <cell r="C6587">
            <v>1993</v>
          </cell>
          <cell r="J6587">
            <v>175984</v>
          </cell>
          <cell r="R6587">
            <v>1.6</v>
          </cell>
          <cell r="AA6587" t="str">
            <v>Gasoline</v>
          </cell>
        </row>
        <row r="6588">
          <cell r="C6588">
            <v>1993</v>
          </cell>
          <cell r="J6588">
            <v>189984</v>
          </cell>
          <cell r="R6588">
            <v>1.6</v>
          </cell>
          <cell r="AA6588" t="str">
            <v>Gasoline</v>
          </cell>
        </row>
        <row r="6589">
          <cell r="C6589">
            <v>1993</v>
          </cell>
          <cell r="J6589">
            <v>199988</v>
          </cell>
          <cell r="R6589">
            <v>2</v>
          </cell>
          <cell r="AA6589" t="str">
            <v>Gasoline</v>
          </cell>
        </row>
        <row r="6590">
          <cell r="C6590">
            <v>1993</v>
          </cell>
          <cell r="J6590">
            <v>217984</v>
          </cell>
          <cell r="R6590">
            <v>2</v>
          </cell>
          <cell r="AA6590" t="str">
            <v>Gasoline</v>
          </cell>
        </row>
        <row r="6591">
          <cell r="C6591">
            <v>1993</v>
          </cell>
          <cell r="J6591">
            <v>235979</v>
          </cell>
          <cell r="R6591">
            <v>2</v>
          </cell>
          <cell r="AA6591" t="str">
            <v>Gasoline</v>
          </cell>
        </row>
        <row r="6592">
          <cell r="C6592">
            <v>1993</v>
          </cell>
          <cell r="J6592">
            <v>287985</v>
          </cell>
          <cell r="R6592">
            <v>2</v>
          </cell>
          <cell r="AA6592" t="str">
            <v>Gasoline</v>
          </cell>
        </row>
        <row r="6593">
          <cell r="C6593">
            <v>1993</v>
          </cell>
          <cell r="J6593">
            <v>228985</v>
          </cell>
          <cell r="R6593">
            <v>2</v>
          </cell>
          <cell r="AA6593" t="str">
            <v>Diesel</v>
          </cell>
        </row>
        <row r="6594">
          <cell r="C6594">
            <v>1993</v>
          </cell>
          <cell r="J6594">
            <v>189989</v>
          </cell>
          <cell r="R6594">
            <v>1.6</v>
          </cell>
          <cell r="AA6594" t="str">
            <v>Gasoline</v>
          </cell>
        </row>
        <row r="6595">
          <cell r="C6595">
            <v>1993</v>
          </cell>
          <cell r="J6595">
            <v>211983</v>
          </cell>
          <cell r="R6595">
            <v>2</v>
          </cell>
          <cell r="AA6595" t="str">
            <v>Gasoline</v>
          </cell>
        </row>
        <row r="6596">
          <cell r="C6596">
            <v>1993</v>
          </cell>
          <cell r="J6596">
            <v>229986</v>
          </cell>
          <cell r="R6596">
            <v>2</v>
          </cell>
          <cell r="AA6596" t="str">
            <v>Gasoline</v>
          </cell>
        </row>
        <row r="6597">
          <cell r="C6597">
            <v>1993</v>
          </cell>
          <cell r="J6597">
            <v>226982</v>
          </cell>
          <cell r="R6597">
            <v>2</v>
          </cell>
          <cell r="AA6597" t="str">
            <v>Diesel</v>
          </cell>
        </row>
        <row r="6598">
          <cell r="C6598">
            <v>1993</v>
          </cell>
          <cell r="J6598">
            <v>244986</v>
          </cell>
          <cell r="R6598">
            <v>2</v>
          </cell>
          <cell r="AA6598" t="str">
            <v>Diesel</v>
          </cell>
        </row>
        <row r="6599">
          <cell r="C6599">
            <v>1993</v>
          </cell>
          <cell r="J6599">
            <v>399987</v>
          </cell>
          <cell r="R6599">
            <v>3</v>
          </cell>
          <cell r="AA6599" t="str">
            <v>Gasoline</v>
          </cell>
        </row>
        <row r="6600">
          <cell r="C6600">
            <v>1993</v>
          </cell>
          <cell r="J6600">
            <v>422981</v>
          </cell>
          <cell r="R6600">
            <v>3</v>
          </cell>
          <cell r="AA6600" t="str">
            <v>Gasoline</v>
          </cell>
        </row>
        <row r="6601">
          <cell r="C6601">
            <v>1993</v>
          </cell>
          <cell r="J6601">
            <v>489985</v>
          </cell>
          <cell r="R6601">
            <v>1.8</v>
          </cell>
          <cell r="AA6601" t="str">
            <v>Gasoline</v>
          </cell>
        </row>
        <row r="6602">
          <cell r="C6602">
            <v>1993</v>
          </cell>
          <cell r="J6602">
            <v>944985</v>
          </cell>
          <cell r="R6602">
            <v>3</v>
          </cell>
          <cell r="AA6602" t="str">
            <v>Gasoline</v>
          </cell>
        </row>
        <row r="6603">
          <cell r="C6603">
            <v>1993</v>
          </cell>
          <cell r="J6603">
            <v>330000</v>
          </cell>
          <cell r="R6603">
            <v>2.4</v>
          </cell>
          <cell r="AA6603" t="str">
            <v>Gasoline</v>
          </cell>
        </row>
        <row r="6604">
          <cell r="C6604">
            <v>1993</v>
          </cell>
          <cell r="J6604">
            <v>250000</v>
          </cell>
          <cell r="R6604">
            <v>1.6</v>
          </cell>
          <cell r="AA6604" t="str">
            <v>Gasoline</v>
          </cell>
        </row>
        <row r="6605">
          <cell r="C6605">
            <v>1993</v>
          </cell>
          <cell r="J6605">
            <v>350000</v>
          </cell>
          <cell r="R6605">
            <v>2</v>
          </cell>
          <cell r="AA6605" t="str">
            <v>Gasoline</v>
          </cell>
        </row>
        <row r="6606">
          <cell r="C6606">
            <v>1993</v>
          </cell>
          <cell r="J6606">
            <v>270000</v>
          </cell>
          <cell r="R6606">
            <v>2</v>
          </cell>
          <cell r="AA6606" t="str">
            <v>Diesel</v>
          </cell>
        </row>
        <row r="6607">
          <cell r="C6607">
            <v>1993</v>
          </cell>
          <cell r="J6607">
            <v>500000</v>
          </cell>
          <cell r="R6607">
            <v>3.1</v>
          </cell>
          <cell r="AA6607" t="str">
            <v>Gasoline</v>
          </cell>
        </row>
        <row r="6608">
          <cell r="C6608">
            <v>1993</v>
          </cell>
          <cell r="J6608">
            <v>117598</v>
          </cell>
          <cell r="R6608">
            <v>1.2</v>
          </cell>
          <cell r="AA6608" t="str">
            <v>Gasoline</v>
          </cell>
        </row>
        <row r="6609">
          <cell r="C6609">
            <v>1993</v>
          </cell>
          <cell r="J6609">
            <v>123296</v>
          </cell>
          <cell r="R6609">
            <v>1.4</v>
          </cell>
          <cell r="AA6609" t="str">
            <v>Gasoline</v>
          </cell>
        </row>
        <row r="6610">
          <cell r="C6610">
            <v>1993</v>
          </cell>
          <cell r="J6610">
            <v>124794</v>
          </cell>
          <cell r="R6610">
            <v>1.4</v>
          </cell>
          <cell r="AA6610" t="str">
            <v>Gasoline</v>
          </cell>
        </row>
        <row r="6611">
          <cell r="C6611">
            <v>1993</v>
          </cell>
          <cell r="J6611">
            <v>145000</v>
          </cell>
          <cell r="R6611">
            <v>1.4</v>
          </cell>
          <cell r="AA6611" t="str">
            <v>Gasoline</v>
          </cell>
        </row>
        <row r="6612">
          <cell r="C6612">
            <v>1993</v>
          </cell>
          <cell r="J6612">
            <v>129596</v>
          </cell>
          <cell r="R6612">
            <v>1.4</v>
          </cell>
          <cell r="AA6612" t="str">
            <v>Gasoline</v>
          </cell>
        </row>
        <row r="6613">
          <cell r="C6613">
            <v>1993</v>
          </cell>
          <cell r="J6613">
            <v>139600</v>
          </cell>
          <cell r="R6613">
            <v>1.4</v>
          </cell>
          <cell r="AA6613" t="str">
            <v>Gasoline</v>
          </cell>
        </row>
        <row r="6614">
          <cell r="C6614">
            <v>1993</v>
          </cell>
          <cell r="J6614">
            <v>170000</v>
          </cell>
          <cell r="R6614">
            <v>1.6</v>
          </cell>
          <cell r="AA6614" t="str">
            <v>Gasoline</v>
          </cell>
        </row>
        <row r="6615">
          <cell r="C6615">
            <v>1993</v>
          </cell>
          <cell r="J6615">
            <v>135000</v>
          </cell>
          <cell r="R6615">
            <v>1.5</v>
          </cell>
          <cell r="AA6615" t="str">
            <v>Diesel</v>
          </cell>
        </row>
        <row r="6616">
          <cell r="C6616">
            <v>1993</v>
          </cell>
          <cell r="J6616">
            <v>150000</v>
          </cell>
          <cell r="R6616">
            <v>1.5</v>
          </cell>
          <cell r="AA6616" t="str">
            <v>Diesel</v>
          </cell>
        </row>
        <row r="6617">
          <cell r="C6617">
            <v>1993</v>
          </cell>
          <cell r="J6617">
            <v>143477</v>
          </cell>
          <cell r="R6617">
            <v>1.4</v>
          </cell>
          <cell r="AA6617" t="str">
            <v>Gasoline</v>
          </cell>
        </row>
        <row r="6618">
          <cell r="C6618">
            <v>1993</v>
          </cell>
          <cell r="J6618">
            <v>150200</v>
          </cell>
          <cell r="R6618">
            <v>1.4</v>
          </cell>
          <cell r="AA6618" t="str">
            <v>Gasoline</v>
          </cell>
        </row>
        <row r="6619">
          <cell r="C6619">
            <v>1993</v>
          </cell>
          <cell r="J6619">
            <v>153944</v>
          </cell>
          <cell r="R6619">
            <v>1.4</v>
          </cell>
          <cell r="AA6619" t="str">
            <v>Gasoline</v>
          </cell>
        </row>
        <row r="6620">
          <cell r="C6620">
            <v>1993</v>
          </cell>
          <cell r="J6620">
            <v>160669</v>
          </cell>
          <cell r="R6620">
            <v>1.4</v>
          </cell>
          <cell r="AA6620" t="str">
            <v>Gasoline</v>
          </cell>
        </row>
        <row r="6621">
          <cell r="C6621">
            <v>1993</v>
          </cell>
          <cell r="J6621">
            <v>178701</v>
          </cell>
          <cell r="R6621">
            <v>1.4</v>
          </cell>
          <cell r="AA6621" t="str">
            <v>Gasoline</v>
          </cell>
        </row>
        <row r="6622">
          <cell r="C6622">
            <v>1993</v>
          </cell>
          <cell r="J6622">
            <v>150427</v>
          </cell>
          <cell r="R6622">
            <v>1.6</v>
          </cell>
          <cell r="AA6622" t="str">
            <v>Gasoline</v>
          </cell>
        </row>
        <row r="6623">
          <cell r="C6623">
            <v>1993</v>
          </cell>
          <cell r="J6623">
            <v>157150</v>
          </cell>
          <cell r="R6623">
            <v>1.6</v>
          </cell>
          <cell r="AA6623" t="str">
            <v>Gasoline</v>
          </cell>
        </row>
        <row r="6624">
          <cell r="C6624">
            <v>1993</v>
          </cell>
          <cell r="J6624">
            <v>171357</v>
          </cell>
          <cell r="R6624">
            <v>1.6</v>
          </cell>
          <cell r="AA6624" t="str">
            <v>Gasoline</v>
          </cell>
        </row>
        <row r="6625">
          <cell r="C6625">
            <v>1993</v>
          </cell>
          <cell r="J6625">
            <v>181989</v>
          </cell>
          <cell r="R6625">
            <v>1.6</v>
          </cell>
          <cell r="AA6625" t="str">
            <v>Gasoline</v>
          </cell>
        </row>
        <row r="6626">
          <cell r="C6626">
            <v>1993</v>
          </cell>
          <cell r="J6626">
            <v>179564</v>
          </cell>
          <cell r="R6626">
            <v>1.6</v>
          </cell>
          <cell r="AA6626" t="str">
            <v>Gasoline</v>
          </cell>
        </row>
        <row r="6627">
          <cell r="C6627">
            <v>1993</v>
          </cell>
          <cell r="J6627">
            <v>193404</v>
          </cell>
          <cell r="R6627">
            <v>1.8</v>
          </cell>
          <cell r="AA6627" t="str">
            <v>Gasoline</v>
          </cell>
        </row>
        <row r="6628">
          <cell r="C6628">
            <v>1993</v>
          </cell>
          <cell r="J6628">
            <v>191889</v>
          </cell>
          <cell r="R6628">
            <v>1.8</v>
          </cell>
          <cell r="AA6628" t="str">
            <v>Gasoline</v>
          </cell>
        </row>
        <row r="6629">
          <cell r="C6629">
            <v>1993</v>
          </cell>
          <cell r="J6629">
            <v>209921</v>
          </cell>
          <cell r="R6629">
            <v>1.8</v>
          </cell>
          <cell r="AA6629" t="str">
            <v>Gasoline</v>
          </cell>
        </row>
        <row r="6630">
          <cell r="C6630">
            <v>1993</v>
          </cell>
          <cell r="J6630">
            <v>260000</v>
          </cell>
          <cell r="R6630">
            <v>1.8</v>
          </cell>
          <cell r="AA6630" t="str">
            <v>Gasoline</v>
          </cell>
        </row>
        <row r="6631">
          <cell r="C6631">
            <v>1993</v>
          </cell>
          <cell r="J6631">
            <v>220998</v>
          </cell>
          <cell r="R6631">
            <v>2</v>
          </cell>
          <cell r="AA6631" t="str">
            <v>Gasoline</v>
          </cell>
        </row>
        <row r="6632">
          <cell r="C6632">
            <v>1993</v>
          </cell>
          <cell r="J6632">
            <v>251668</v>
          </cell>
          <cell r="R6632">
            <v>2</v>
          </cell>
          <cell r="AA6632" t="str">
            <v>Gasoline</v>
          </cell>
        </row>
        <row r="6633">
          <cell r="C6633">
            <v>1993</v>
          </cell>
          <cell r="J6633">
            <v>310445</v>
          </cell>
          <cell r="R6633">
            <v>2</v>
          </cell>
          <cell r="AA6633" t="str">
            <v>Gasoline</v>
          </cell>
        </row>
        <row r="6634">
          <cell r="C6634">
            <v>1993</v>
          </cell>
          <cell r="J6634">
            <v>153627</v>
          </cell>
          <cell r="R6634">
            <v>1.7</v>
          </cell>
          <cell r="AA6634" t="str">
            <v>Diesel</v>
          </cell>
        </row>
        <row r="6635">
          <cell r="C6635">
            <v>1993</v>
          </cell>
          <cell r="J6635">
            <v>190000</v>
          </cell>
          <cell r="R6635">
            <v>1.7</v>
          </cell>
          <cell r="AA6635" t="str">
            <v>Diesel</v>
          </cell>
        </row>
        <row r="6636">
          <cell r="C6636">
            <v>1993</v>
          </cell>
          <cell r="J6636">
            <v>159561</v>
          </cell>
          <cell r="R6636">
            <v>1.6</v>
          </cell>
          <cell r="AA6636" t="str">
            <v>Gasoline</v>
          </cell>
        </row>
        <row r="6637">
          <cell r="C6637">
            <v>1993</v>
          </cell>
          <cell r="J6637">
            <v>171355</v>
          </cell>
          <cell r="R6637">
            <v>1.6</v>
          </cell>
          <cell r="AA6637" t="str">
            <v>Gasoline</v>
          </cell>
        </row>
        <row r="6638">
          <cell r="C6638">
            <v>1993</v>
          </cell>
          <cell r="J6638">
            <v>172195</v>
          </cell>
          <cell r="R6638">
            <v>1.6</v>
          </cell>
          <cell r="AA6638" t="str">
            <v>Gasoline</v>
          </cell>
        </row>
        <row r="6639">
          <cell r="C6639">
            <v>1993</v>
          </cell>
          <cell r="J6639">
            <v>181987</v>
          </cell>
          <cell r="R6639">
            <v>1.6</v>
          </cell>
          <cell r="AA6639" t="str">
            <v>Gasoline</v>
          </cell>
        </row>
        <row r="6640">
          <cell r="C6640">
            <v>1993</v>
          </cell>
          <cell r="J6640">
            <v>194298</v>
          </cell>
          <cell r="R6640">
            <v>1.8</v>
          </cell>
          <cell r="AA6640" t="str">
            <v>Gasoline</v>
          </cell>
        </row>
        <row r="6641">
          <cell r="C6641">
            <v>1993</v>
          </cell>
          <cell r="J6641">
            <v>212330</v>
          </cell>
          <cell r="R6641">
            <v>1.8</v>
          </cell>
          <cell r="AA6641" t="str">
            <v>Gasoline</v>
          </cell>
        </row>
        <row r="6642">
          <cell r="C6642">
            <v>1993</v>
          </cell>
          <cell r="J6642">
            <v>159745</v>
          </cell>
          <cell r="R6642">
            <v>1.4</v>
          </cell>
          <cell r="AA6642" t="str">
            <v>Gasoline</v>
          </cell>
        </row>
        <row r="6643">
          <cell r="C6643">
            <v>1993</v>
          </cell>
          <cell r="J6643">
            <v>166693</v>
          </cell>
          <cell r="R6643">
            <v>1.6</v>
          </cell>
          <cell r="AA6643" t="str">
            <v>Gasoline</v>
          </cell>
        </row>
        <row r="6644">
          <cell r="C6644">
            <v>1993</v>
          </cell>
          <cell r="J6644">
            <v>181882</v>
          </cell>
          <cell r="R6644">
            <v>1.6</v>
          </cell>
          <cell r="AA6644" t="str">
            <v>Gasoline</v>
          </cell>
        </row>
        <row r="6645">
          <cell r="C6645">
            <v>1993</v>
          </cell>
          <cell r="J6645">
            <v>194191</v>
          </cell>
          <cell r="R6645">
            <v>1.8</v>
          </cell>
          <cell r="AA6645" t="str">
            <v>Gasoline</v>
          </cell>
        </row>
        <row r="6646">
          <cell r="C6646">
            <v>1993</v>
          </cell>
          <cell r="J6646">
            <v>223314</v>
          </cell>
          <cell r="R6646">
            <v>2</v>
          </cell>
          <cell r="AA6646" t="str">
            <v>Gasoline</v>
          </cell>
        </row>
        <row r="6647">
          <cell r="C6647">
            <v>1993</v>
          </cell>
          <cell r="J6647">
            <v>169895</v>
          </cell>
          <cell r="R6647">
            <v>1.7</v>
          </cell>
          <cell r="AA6647" t="str">
            <v>Diesel</v>
          </cell>
        </row>
        <row r="6648">
          <cell r="C6648">
            <v>1993</v>
          </cell>
          <cell r="J6648">
            <v>345298</v>
          </cell>
          <cell r="R6648">
            <v>2</v>
          </cell>
          <cell r="AA6648" t="str">
            <v>Gasoline</v>
          </cell>
        </row>
        <row r="6649">
          <cell r="C6649">
            <v>1993</v>
          </cell>
          <cell r="J6649">
            <v>186597</v>
          </cell>
          <cell r="R6649">
            <v>1.6</v>
          </cell>
          <cell r="AA6649" t="str">
            <v>Gasoline</v>
          </cell>
        </row>
        <row r="6650">
          <cell r="C6650">
            <v>1993</v>
          </cell>
          <cell r="J6650">
            <v>196162</v>
          </cell>
          <cell r="R6650">
            <v>1.8</v>
          </cell>
          <cell r="AA6650" t="str">
            <v>Gasoline</v>
          </cell>
        </row>
        <row r="6651">
          <cell r="C6651">
            <v>1993</v>
          </cell>
          <cell r="J6651">
            <v>213829</v>
          </cell>
          <cell r="R6651">
            <v>1.8</v>
          </cell>
          <cell r="AA6651" t="str">
            <v>Gasoline</v>
          </cell>
        </row>
        <row r="6652">
          <cell r="C6652">
            <v>1993</v>
          </cell>
          <cell r="J6652">
            <v>216644</v>
          </cell>
          <cell r="R6652">
            <v>2</v>
          </cell>
          <cell r="AA6652" t="str">
            <v>Gasoline</v>
          </cell>
        </row>
        <row r="6653">
          <cell r="C6653">
            <v>1993</v>
          </cell>
          <cell r="J6653">
            <v>234410</v>
          </cell>
          <cell r="R6653">
            <v>2</v>
          </cell>
          <cell r="AA6653" t="str">
            <v>Gasoline</v>
          </cell>
        </row>
        <row r="6654">
          <cell r="C6654">
            <v>1993</v>
          </cell>
          <cell r="J6654">
            <v>238641</v>
          </cell>
          <cell r="R6654">
            <v>2</v>
          </cell>
          <cell r="AA6654" t="str">
            <v>Gasoline</v>
          </cell>
        </row>
        <row r="6655">
          <cell r="C6655">
            <v>1993</v>
          </cell>
          <cell r="J6655">
            <v>256207</v>
          </cell>
          <cell r="R6655">
            <v>2</v>
          </cell>
          <cell r="AA6655" t="str">
            <v>Gasoline</v>
          </cell>
        </row>
        <row r="6656">
          <cell r="C6656">
            <v>1993</v>
          </cell>
          <cell r="J6656">
            <v>260997</v>
          </cell>
          <cell r="R6656">
            <v>2</v>
          </cell>
          <cell r="AA6656" t="str">
            <v>Gasoline</v>
          </cell>
        </row>
        <row r="6657">
          <cell r="C6657">
            <v>1993</v>
          </cell>
          <cell r="J6657">
            <v>303102</v>
          </cell>
          <cell r="R6657">
            <v>2</v>
          </cell>
          <cell r="AA6657" t="str">
            <v>Gasoline</v>
          </cell>
        </row>
        <row r="6658">
          <cell r="C6658">
            <v>1993</v>
          </cell>
          <cell r="J6658">
            <v>180085</v>
          </cell>
          <cell r="R6658">
            <v>1.6</v>
          </cell>
          <cell r="AA6658" t="str">
            <v>Gasoline</v>
          </cell>
        </row>
        <row r="6659">
          <cell r="C6659">
            <v>1993</v>
          </cell>
          <cell r="J6659">
            <v>189650</v>
          </cell>
          <cell r="R6659">
            <v>1.8</v>
          </cell>
          <cell r="AA6659" t="str">
            <v>Gasoline</v>
          </cell>
        </row>
        <row r="6660">
          <cell r="C6660">
            <v>1993</v>
          </cell>
          <cell r="J6660">
            <v>210132</v>
          </cell>
          <cell r="R6660">
            <v>2</v>
          </cell>
          <cell r="AA6660" t="str">
            <v>Gasoline</v>
          </cell>
        </row>
        <row r="6661">
          <cell r="C6661">
            <v>1993</v>
          </cell>
          <cell r="J6661">
            <v>227898</v>
          </cell>
          <cell r="R6661">
            <v>2</v>
          </cell>
          <cell r="AA6661" t="str">
            <v>Gasoline</v>
          </cell>
        </row>
        <row r="6662">
          <cell r="C6662">
            <v>1993</v>
          </cell>
          <cell r="J6662">
            <v>232131</v>
          </cell>
          <cell r="R6662">
            <v>2</v>
          </cell>
          <cell r="AA6662" t="str">
            <v>Gasoline</v>
          </cell>
        </row>
        <row r="6663">
          <cell r="C6663">
            <v>1993</v>
          </cell>
          <cell r="J6663">
            <v>254485</v>
          </cell>
          <cell r="R6663">
            <v>2</v>
          </cell>
          <cell r="AA6663" t="str">
            <v>Gasoline</v>
          </cell>
        </row>
        <row r="6664">
          <cell r="C6664">
            <v>1993</v>
          </cell>
          <cell r="J6664">
            <v>291168</v>
          </cell>
          <cell r="R6664">
            <v>2</v>
          </cell>
          <cell r="AA6664" t="str">
            <v>Gasoline</v>
          </cell>
        </row>
        <row r="6665">
          <cell r="C6665">
            <v>1993</v>
          </cell>
          <cell r="J6665">
            <v>303202</v>
          </cell>
          <cell r="R6665">
            <v>2</v>
          </cell>
          <cell r="AA6665" t="str">
            <v>Gasoline</v>
          </cell>
        </row>
        <row r="6666">
          <cell r="C6666">
            <v>1993</v>
          </cell>
          <cell r="J6666">
            <v>360000</v>
          </cell>
          <cell r="R6666">
            <v>2</v>
          </cell>
          <cell r="AA6666" t="str">
            <v>Gasoline</v>
          </cell>
        </row>
        <row r="6667">
          <cell r="C6667">
            <v>1993</v>
          </cell>
          <cell r="J6667">
            <v>322822</v>
          </cell>
          <cell r="R6667">
            <v>2.5</v>
          </cell>
          <cell r="AA6667" t="str">
            <v>Gasoline</v>
          </cell>
        </row>
        <row r="6668">
          <cell r="C6668">
            <v>1993</v>
          </cell>
          <cell r="J6668">
            <v>340588</v>
          </cell>
          <cell r="R6668">
            <v>2.5</v>
          </cell>
          <cell r="AA6668" t="str">
            <v>Gasoline</v>
          </cell>
        </row>
        <row r="6669">
          <cell r="C6669">
            <v>1993</v>
          </cell>
          <cell r="J6669">
            <v>395689</v>
          </cell>
          <cell r="R6669">
            <v>2</v>
          </cell>
          <cell r="AA6669" t="str">
            <v>Gasoline</v>
          </cell>
        </row>
        <row r="6670">
          <cell r="C6670">
            <v>1993</v>
          </cell>
          <cell r="J6670">
            <v>183700</v>
          </cell>
          <cell r="R6670">
            <v>1.7</v>
          </cell>
          <cell r="AA6670" t="str">
            <v>Diesel</v>
          </cell>
        </row>
        <row r="6671">
          <cell r="C6671">
            <v>1993</v>
          </cell>
          <cell r="J6671">
            <v>329872</v>
          </cell>
          <cell r="R6671">
            <v>2</v>
          </cell>
          <cell r="AA6671" t="str">
            <v>Gasoline</v>
          </cell>
        </row>
        <row r="6672">
          <cell r="C6672">
            <v>1993</v>
          </cell>
          <cell r="J6672">
            <v>391690</v>
          </cell>
          <cell r="R6672">
            <v>2</v>
          </cell>
          <cell r="AA6672" t="str">
            <v>Gasoline</v>
          </cell>
        </row>
        <row r="6673">
          <cell r="C6673">
            <v>1993</v>
          </cell>
          <cell r="J6673">
            <v>450622</v>
          </cell>
          <cell r="R6673">
            <v>2</v>
          </cell>
          <cell r="AA6673" t="str">
            <v>Gasoline</v>
          </cell>
        </row>
        <row r="6674">
          <cell r="C6674">
            <v>1993</v>
          </cell>
          <cell r="J6674">
            <v>495066</v>
          </cell>
          <cell r="R6674">
            <v>2</v>
          </cell>
          <cell r="AA6674" t="str">
            <v>Gasoline</v>
          </cell>
        </row>
        <row r="6675">
          <cell r="C6675">
            <v>1993</v>
          </cell>
          <cell r="J6675">
            <v>304456</v>
          </cell>
          <cell r="R6675">
            <v>2</v>
          </cell>
          <cell r="AA6675" t="str">
            <v>Gasoline</v>
          </cell>
        </row>
        <row r="6676">
          <cell r="C6676">
            <v>1993</v>
          </cell>
          <cell r="J6676">
            <v>332683</v>
          </cell>
          <cell r="R6676">
            <v>2</v>
          </cell>
          <cell r="AA6676" t="str">
            <v>Gasoline</v>
          </cell>
        </row>
        <row r="6677">
          <cell r="C6677">
            <v>1993</v>
          </cell>
          <cell r="J6677">
            <v>349630</v>
          </cell>
          <cell r="R6677">
            <v>2.6</v>
          </cell>
          <cell r="AA6677" t="str">
            <v>Gasoline</v>
          </cell>
        </row>
        <row r="6678">
          <cell r="C6678">
            <v>1993</v>
          </cell>
          <cell r="J6678">
            <v>377859</v>
          </cell>
          <cell r="R6678">
            <v>2.6</v>
          </cell>
          <cell r="AA6678" t="str">
            <v>Gasoline</v>
          </cell>
        </row>
        <row r="6679">
          <cell r="C6679">
            <v>1993</v>
          </cell>
          <cell r="J6679">
            <v>386178</v>
          </cell>
          <cell r="R6679">
            <v>2.6</v>
          </cell>
          <cell r="AA6679" t="str">
            <v>Gasoline</v>
          </cell>
        </row>
        <row r="6680">
          <cell r="C6680">
            <v>1993</v>
          </cell>
          <cell r="J6680">
            <v>414405</v>
          </cell>
          <cell r="R6680">
            <v>2.6</v>
          </cell>
          <cell r="AA6680" t="str">
            <v>Gasoline</v>
          </cell>
        </row>
        <row r="6681">
          <cell r="C6681">
            <v>1993</v>
          </cell>
          <cell r="J6681">
            <v>308174</v>
          </cell>
          <cell r="R6681">
            <v>2</v>
          </cell>
          <cell r="AA6681" t="str">
            <v>Gasoline</v>
          </cell>
        </row>
        <row r="6682">
          <cell r="C6682">
            <v>1993</v>
          </cell>
          <cell r="J6682">
            <v>377271</v>
          </cell>
          <cell r="R6682">
            <v>2.6</v>
          </cell>
          <cell r="AA6682" t="str">
            <v>Gasoline</v>
          </cell>
        </row>
        <row r="6683">
          <cell r="C6683">
            <v>1993</v>
          </cell>
          <cell r="J6683">
            <v>430000</v>
          </cell>
          <cell r="R6683">
            <v>2.6</v>
          </cell>
          <cell r="AA6683" t="str">
            <v>Gasoline</v>
          </cell>
        </row>
        <row r="6684">
          <cell r="C6684">
            <v>1993</v>
          </cell>
          <cell r="J6684">
            <v>662972</v>
          </cell>
          <cell r="R6684">
            <v>3</v>
          </cell>
          <cell r="AA6684" t="str">
            <v>Gasoline</v>
          </cell>
        </row>
        <row r="6685">
          <cell r="C6685">
            <v>1993</v>
          </cell>
          <cell r="J6685">
            <v>698070</v>
          </cell>
          <cell r="R6685">
            <v>3</v>
          </cell>
          <cell r="AA6685" t="str">
            <v>Gasoline</v>
          </cell>
        </row>
        <row r="6686">
          <cell r="C6686">
            <v>1993</v>
          </cell>
          <cell r="J6686">
            <v>1000000</v>
          </cell>
          <cell r="R6686">
            <v>4</v>
          </cell>
          <cell r="AA6686" t="str">
            <v>Gasoline</v>
          </cell>
        </row>
        <row r="6687">
          <cell r="C6687">
            <v>1993</v>
          </cell>
          <cell r="J6687">
            <v>109988</v>
          </cell>
          <cell r="R6687">
            <v>1.1000000000000001</v>
          </cell>
          <cell r="AA6687" t="str">
            <v>Gasoline</v>
          </cell>
        </row>
        <row r="6688">
          <cell r="C6688">
            <v>1993</v>
          </cell>
          <cell r="J6688">
            <v>115990</v>
          </cell>
          <cell r="R6688">
            <v>1.1000000000000001</v>
          </cell>
          <cell r="AA6688" t="str">
            <v>Gasoline</v>
          </cell>
        </row>
        <row r="6689">
          <cell r="C6689">
            <v>1993</v>
          </cell>
          <cell r="J6689">
            <v>121991</v>
          </cell>
          <cell r="R6689">
            <v>1.4</v>
          </cell>
          <cell r="AA6689" t="str">
            <v>Gasoline</v>
          </cell>
        </row>
        <row r="6690">
          <cell r="C6690">
            <v>1993</v>
          </cell>
          <cell r="J6690">
            <v>133989</v>
          </cell>
          <cell r="R6690">
            <v>1.4</v>
          </cell>
          <cell r="AA6690" t="str">
            <v>Gasoline</v>
          </cell>
        </row>
        <row r="6691">
          <cell r="C6691">
            <v>1993</v>
          </cell>
          <cell r="J6691">
            <v>162990</v>
          </cell>
          <cell r="R6691">
            <v>1.4</v>
          </cell>
          <cell r="AA6691" t="str">
            <v>Gasoline</v>
          </cell>
        </row>
        <row r="6692">
          <cell r="C6692">
            <v>1993</v>
          </cell>
          <cell r="J6692">
            <v>126989</v>
          </cell>
          <cell r="R6692">
            <v>1.4</v>
          </cell>
          <cell r="AA6692" t="str">
            <v>Gasoline</v>
          </cell>
        </row>
        <row r="6693">
          <cell r="C6693">
            <v>1993</v>
          </cell>
          <cell r="J6693">
            <v>138990</v>
          </cell>
          <cell r="R6693">
            <v>1.4</v>
          </cell>
          <cell r="AA6693" t="str">
            <v>Gasoline</v>
          </cell>
        </row>
        <row r="6694">
          <cell r="C6694">
            <v>1993</v>
          </cell>
          <cell r="J6694">
            <v>109988</v>
          </cell>
          <cell r="R6694">
            <v>1.1000000000000001</v>
          </cell>
          <cell r="AA6694" t="str">
            <v>Gasoline</v>
          </cell>
        </row>
        <row r="6695">
          <cell r="C6695">
            <v>1993</v>
          </cell>
          <cell r="J6695">
            <v>117993</v>
          </cell>
          <cell r="R6695">
            <v>1.4</v>
          </cell>
          <cell r="AA6695" t="str">
            <v>Gasoline</v>
          </cell>
        </row>
        <row r="6696">
          <cell r="C6696">
            <v>1993</v>
          </cell>
          <cell r="J6696">
            <v>129990</v>
          </cell>
          <cell r="R6696">
            <v>1.4</v>
          </cell>
          <cell r="AA6696" t="str">
            <v>Gasoline</v>
          </cell>
        </row>
        <row r="6697">
          <cell r="C6697">
            <v>1993</v>
          </cell>
          <cell r="J6697">
            <v>207990</v>
          </cell>
          <cell r="R6697">
            <v>1.9</v>
          </cell>
          <cell r="AA6697" t="str">
            <v>Gasoline</v>
          </cell>
        </row>
        <row r="6698">
          <cell r="C6698">
            <v>1993</v>
          </cell>
          <cell r="J6698">
            <v>123987</v>
          </cell>
          <cell r="R6698">
            <v>1.4</v>
          </cell>
          <cell r="AA6698" t="str">
            <v>Gasoline</v>
          </cell>
        </row>
        <row r="6699">
          <cell r="C6699">
            <v>1993</v>
          </cell>
          <cell r="J6699">
            <v>174989</v>
          </cell>
          <cell r="R6699">
            <v>1.6</v>
          </cell>
          <cell r="AA6699" t="str">
            <v>Gasoline</v>
          </cell>
        </row>
        <row r="6700">
          <cell r="C6700">
            <v>1993</v>
          </cell>
          <cell r="J6700">
            <v>148988</v>
          </cell>
          <cell r="R6700">
            <v>1.9</v>
          </cell>
          <cell r="AA6700" t="str">
            <v>Diesel</v>
          </cell>
        </row>
        <row r="6701">
          <cell r="C6701">
            <v>1993</v>
          </cell>
          <cell r="J6701">
            <v>175000</v>
          </cell>
          <cell r="R6701">
            <v>1.8</v>
          </cell>
          <cell r="AA6701" t="str">
            <v>Diesel</v>
          </cell>
        </row>
        <row r="6702">
          <cell r="C6702">
            <v>1993</v>
          </cell>
          <cell r="J6702">
            <v>214986</v>
          </cell>
          <cell r="R6702">
            <v>1.4</v>
          </cell>
          <cell r="AA6702" t="str">
            <v>Gasoline</v>
          </cell>
        </row>
        <row r="6703">
          <cell r="C6703">
            <v>1993</v>
          </cell>
          <cell r="J6703">
            <v>127994</v>
          </cell>
          <cell r="R6703">
            <v>1.4</v>
          </cell>
          <cell r="AA6703" t="str">
            <v>Gasoline</v>
          </cell>
        </row>
        <row r="6704">
          <cell r="C6704">
            <v>1993</v>
          </cell>
          <cell r="J6704">
            <v>133994</v>
          </cell>
          <cell r="R6704">
            <v>1.6</v>
          </cell>
          <cell r="AA6704" t="str">
            <v>Gasoline</v>
          </cell>
        </row>
        <row r="6705">
          <cell r="C6705">
            <v>1993</v>
          </cell>
          <cell r="J6705">
            <v>155988</v>
          </cell>
          <cell r="R6705">
            <v>1.6</v>
          </cell>
          <cell r="AA6705" t="str">
            <v>Gasoline</v>
          </cell>
        </row>
        <row r="6706">
          <cell r="C6706">
            <v>1993</v>
          </cell>
          <cell r="J6706">
            <v>160995</v>
          </cell>
          <cell r="R6706">
            <v>1.9</v>
          </cell>
          <cell r="AA6706" t="str">
            <v>Gasoline</v>
          </cell>
        </row>
        <row r="6707">
          <cell r="C6707">
            <v>1993</v>
          </cell>
          <cell r="J6707">
            <v>239988</v>
          </cell>
          <cell r="R6707">
            <v>1.9</v>
          </cell>
          <cell r="AA6707" t="str">
            <v>Gasoline</v>
          </cell>
        </row>
        <row r="6708">
          <cell r="C6708">
            <v>1993</v>
          </cell>
          <cell r="J6708">
            <v>131995</v>
          </cell>
          <cell r="R6708">
            <v>1.4</v>
          </cell>
          <cell r="AA6708" t="str">
            <v>Gasoline</v>
          </cell>
        </row>
        <row r="6709">
          <cell r="C6709">
            <v>1993</v>
          </cell>
          <cell r="J6709">
            <v>137993</v>
          </cell>
          <cell r="R6709">
            <v>1.6</v>
          </cell>
          <cell r="AA6709" t="str">
            <v>Gasoline</v>
          </cell>
        </row>
        <row r="6710">
          <cell r="C6710">
            <v>1993</v>
          </cell>
          <cell r="J6710">
            <v>153890</v>
          </cell>
          <cell r="R6710">
            <v>1.9</v>
          </cell>
          <cell r="AA6710" t="str">
            <v>Diesel</v>
          </cell>
        </row>
        <row r="6711">
          <cell r="C6711">
            <v>1993</v>
          </cell>
          <cell r="J6711">
            <v>144990</v>
          </cell>
          <cell r="R6711">
            <v>1.4</v>
          </cell>
          <cell r="AA6711" t="str">
            <v>Gasoline</v>
          </cell>
        </row>
        <row r="6712">
          <cell r="C6712">
            <v>1993</v>
          </cell>
          <cell r="J6712">
            <v>159990</v>
          </cell>
          <cell r="R6712">
            <v>1.6</v>
          </cell>
          <cell r="AA6712" t="str">
            <v>Gasoline</v>
          </cell>
        </row>
        <row r="6713">
          <cell r="C6713">
            <v>1993</v>
          </cell>
          <cell r="J6713">
            <v>179990</v>
          </cell>
          <cell r="R6713">
            <v>1.8</v>
          </cell>
          <cell r="AA6713" t="str">
            <v>Gasoline</v>
          </cell>
        </row>
        <row r="6714">
          <cell r="C6714">
            <v>1993</v>
          </cell>
          <cell r="J6714">
            <v>176989</v>
          </cell>
          <cell r="R6714">
            <v>1.6</v>
          </cell>
          <cell r="AA6714" t="str">
            <v>Gasoline</v>
          </cell>
        </row>
        <row r="6715">
          <cell r="C6715">
            <v>1993</v>
          </cell>
          <cell r="J6715">
            <v>185988</v>
          </cell>
          <cell r="R6715">
            <v>1.8</v>
          </cell>
          <cell r="AA6715" t="str">
            <v>Gasoline</v>
          </cell>
        </row>
        <row r="6716">
          <cell r="C6716">
            <v>1993</v>
          </cell>
          <cell r="J6716">
            <v>202000</v>
          </cell>
          <cell r="R6716">
            <v>1.8</v>
          </cell>
          <cell r="AA6716" t="str">
            <v>Gasoline</v>
          </cell>
        </row>
        <row r="6717">
          <cell r="C6717">
            <v>1993</v>
          </cell>
          <cell r="J6717">
            <v>203989</v>
          </cell>
          <cell r="R6717">
            <v>2</v>
          </cell>
          <cell r="AA6717" t="str">
            <v>Gasoline</v>
          </cell>
        </row>
        <row r="6718">
          <cell r="C6718">
            <v>1993</v>
          </cell>
          <cell r="J6718">
            <v>229988</v>
          </cell>
          <cell r="R6718">
            <v>2</v>
          </cell>
          <cell r="AA6718" t="str">
            <v>Gasoline</v>
          </cell>
        </row>
        <row r="6719">
          <cell r="C6719">
            <v>1993</v>
          </cell>
          <cell r="J6719">
            <v>245988</v>
          </cell>
          <cell r="R6719">
            <v>2</v>
          </cell>
          <cell r="AA6719" t="str">
            <v>Gasoline</v>
          </cell>
        </row>
        <row r="6720">
          <cell r="C6720">
            <v>1993</v>
          </cell>
          <cell r="J6720">
            <v>279988</v>
          </cell>
          <cell r="R6720">
            <v>2</v>
          </cell>
          <cell r="AA6720" t="str">
            <v>Gasoline</v>
          </cell>
        </row>
        <row r="6721">
          <cell r="C6721">
            <v>1993</v>
          </cell>
          <cell r="J6721">
            <v>400000</v>
          </cell>
          <cell r="R6721">
            <v>2</v>
          </cell>
          <cell r="AA6721" t="str">
            <v>Gasoline</v>
          </cell>
        </row>
        <row r="6722">
          <cell r="C6722">
            <v>1993</v>
          </cell>
          <cell r="J6722">
            <v>400000</v>
          </cell>
          <cell r="R6722">
            <v>2</v>
          </cell>
          <cell r="AA6722" t="str">
            <v>Gasoline</v>
          </cell>
        </row>
        <row r="6723">
          <cell r="C6723">
            <v>1993</v>
          </cell>
          <cell r="J6723">
            <v>194990</v>
          </cell>
          <cell r="R6723">
            <v>1.9</v>
          </cell>
          <cell r="AA6723" t="str">
            <v>Diesel</v>
          </cell>
        </row>
        <row r="6724">
          <cell r="C6724">
            <v>1993</v>
          </cell>
          <cell r="J6724">
            <v>285000</v>
          </cell>
          <cell r="R6724">
            <v>1.9</v>
          </cell>
          <cell r="AA6724" t="str">
            <v>Diesel</v>
          </cell>
        </row>
        <row r="6725">
          <cell r="C6725">
            <v>1993</v>
          </cell>
          <cell r="J6725">
            <v>196989</v>
          </cell>
          <cell r="R6725">
            <v>1.6</v>
          </cell>
          <cell r="AA6725" t="str">
            <v>Gasoline</v>
          </cell>
        </row>
        <row r="6726">
          <cell r="C6726">
            <v>1993</v>
          </cell>
          <cell r="J6726">
            <v>205991</v>
          </cell>
          <cell r="R6726">
            <v>1.8</v>
          </cell>
          <cell r="AA6726" t="str">
            <v>Gasoline</v>
          </cell>
        </row>
        <row r="6727">
          <cell r="C6727">
            <v>1993</v>
          </cell>
          <cell r="J6727">
            <v>223992</v>
          </cell>
          <cell r="R6727">
            <v>2</v>
          </cell>
          <cell r="AA6727" t="str">
            <v>Gasoline</v>
          </cell>
        </row>
        <row r="6728">
          <cell r="C6728">
            <v>1993</v>
          </cell>
          <cell r="J6728">
            <v>249988</v>
          </cell>
          <cell r="R6728">
            <v>2</v>
          </cell>
          <cell r="AA6728" t="str">
            <v>Gasoline</v>
          </cell>
        </row>
        <row r="6729">
          <cell r="C6729">
            <v>1993</v>
          </cell>
          <cell r="J6729">
            <v>265988</v>
          </cell>
          <cell r="R6729">
            <v>2</v>
          </cell>
          <cell r="AA6729" t="str">
            <v>Gasoline</v>
          </cell>
        </row>
        <row r="6730">
          <cell r="C6730">
            <v>1993</v>
          </cell>
          <cell r="J6730">
            <v>214990</v>
          </cell>
          <cell r="R6730">
            <v>1.9</v>
          </cell>
          <cell r="AA6730" t="str">
            <v>Diesel</v>
          </cell>
        </row>
        <row r="6731">
          <cell r="C6731">
            <v>1993</v>
          </cell>
          <cell r="J6731">
            <v>305000</v>
          </cell>
          <cell r="R6731">
            <v>1.9</v>
          </cell>
          <cell r="AA6731" t="str">
            <v>Diesel</v>
          </cell>
        </row>
        <row r="6732">
          <cell r="C6732">
            <v>1993</v>
          </cell>
          <cell r="J6732">
            <v>284985</v>
          </cell>
          <cell r="R6732">
            <v>2</v>
          </cell>
          <cell r="AA6732" t="str">
            <v>Gasoline</v>
          </cell>
        </row>
        <row r="6733">
          <cell r="C6733">
            <v>1993</v>
          </cell>
          <cell r="J6733">
            <v>303986</v>
          </cell>
          <cell r="R6733">
            <v>2</v>
          </cell>
          <cell r="AA6733" t="str">
            <v>Gasoline</v>
          </cell>
        </row>
        <row r="6734">
          <cell r="C6734">
            <v>1993</v>
          </cell>
          <cell r="J6734">
            <v>324994</v>
          </cell>
          <cell r="R6734">
            <v>2</v>
          </cell>
          <cell r="AA6734" t="str">
            <v>Gasoline</v>
          </cell>
        </row>
        <row r="6735">
          <cell r="C6735">
            <v>1993</v>
          </cell>
          <cell r="J6735">
            <v>329990</v>
          </cell>
          <cell r="R6735">
            <v>2</v>
          </cell>
          <cell r="AA6735" t="str">
            <v>Gasoline</v>
          </cell>
        </row>
        <row r="6736">
          <cell r="C6736">
            <v>1993</v>
          </cell>
          <cell r="J6736">
            <v>353989</v>
          </cell>
          <cell r="R6736">
            <v>2</v>
          </cell>
          <cell r="AA6736" t="str">
            <v>Gasoline</v>
          </cell>
        </row>
        <row r="6737">
          <cell r="C6737">
            <v>1993</v>
          </cell>
          <cell r="J6737">
            <v>364985</v>
          </cell>
          <cell r="R6737">
            <v>3</v>
          </cell>
          <cell r="AA6737" t="str">
            <v>Gasoline</v>
          </cell>
        </row>
        <row r="6738">
          <cell r="C6738">
            <v>1993</v>
          </cell>
          <cell r="J6738">
            <v>437989</v>
          </cell>
          <cell r="R6738">
            <v>3</v>
          </cell>
          <cell r="AA6738" t="str">
            <v>Gasoline</v>
          </cell>
        </row>
        <row r="6739">
          <cell r="C6739">
            <v>1993</v>
          </cell>
          <cell r="J6739">
            <v>467988</v>
          </cell>
          <cell r="R6739">
            <v>3</v>
          </cell>
          <cell r="AA6739" t="str">
            <v>Gasoline</v>
          </cell>
        </row>
        <row r="6740">
          <cell r="C6740">
            <v>1993</v>
          </cell>
          <cell r="J6740">
            <v>569990</v>
          </cell>
          <cell r="R6740">
            <v>3</v>
          </cell>
          <cell r="AA6740" t="str">
            <v>Gasoline</v>
          </cell>
        </row>
        <row r="6741">
          <cell r="C6741">
            <v>1993</v>
          </cell>
          <cell r="J6741">
            <v>387791</v>
          </cell>
          <cell r="R6741">
            <v>2.1</v>
          </cell>
          <cell r="AA6741" t="str">
            <v>Diesel</v>
          </cell>
        </row>
        <row r="6742">
          <cell r="C6742">
            <v>1993</v>
          </cell>
          <cell r="J6742">
            <v>417790</v>
          </cell>
          <cell r="R6742">
            <v>2.1</v>
          </cell>
          <cell r="AA6742" t="str">
            <v>Diesel</v>
          </cell>
        </row>
        <row r="6743">
          <cell r="C6743">
            <v>1993</v>
          </cell>
          <cell r="J6743">
            <v>480000</v>
          </cell>
          <cell r="R6743">
            <v>3.1</v>
          </cell>
          <cell r="AA6743" t="str">
            <v>Gasoline</v>
          </cell>
        </row>
        <row r="6744">
          <cell r="C6744">
            <v>1993</v>
          </cell>
          <cell r="J6744">
            <v>500000</v>
          </cell>
          <cell r="R6744">
            <v>3.1</v>
          </cell>
          <cell r="AA6744" t="str">
            <v>Gasoline</v>
          </cell>
        </row>
        <row r="6745">
          <cell r="C6745">
            <v>1993</v>
          </cell>
          <cell r="J6745">
            <v>500000</v>
          </cell>
          <cell r="R6745">
            <v>3.4</v>
          </cell>
          <cell r="AA6745" t="str">
            <v>Gasoline</v>
          </cell>
        </row>
        <row r="6746">
          <cell r="C6746">
            <v>1993</v>
          </cell>
          <cell r="J6746">
            <v>700000</v>
          </cell>
          <cell r="R6746">
            <v>5.7</v>
          </cell>
          <cell r="AA6746" t="str">
            <v>Gasoline</v>
          </cell>
        </row>
        <row r="6747">
          <cell r="C6747">
            <v>1993</v>
          </cell>
          <cell r="J6747">
            <v>750000</v>
          </cell>
          <cell r="R6747">
            <v>3.8</v>
          </cell>
          <cell r="AA6747" t="str">
            <v>Gasoline</v>
          </cell>
        </row>
        <row r="6748">
          <cell r="C6748">
            <v>1993</v>
          </cell>
          <cell r="J6748">
            <v>520000</v>
          </cell>
          <cell r="R6748">
            <v>3.1</v>
          </cell>
          <cell r="AA6748" t="str">
            <v>Gasoline</v>
          </cell>
        </row>
        <row r="6749">
          <cell r="C6749">
            <v>1993</v>
          </cell>
          <cell r="J6749">
            <v>557824</v>
          </cell>
          <cell r="R6749">
            <v>3.8</v>
          </cell>
          <cell r="AA6749" t="str">
            <v>Gasoline</v>
          </cell>
        </row>
        <row r="6750">
          <cell r="C6750">
            <v>1993</v>
          </cell>
          <cell r="J6750">
            <v>900000</v>
          </cell>
          <cell r="R6750">
            <v>3</v>
          </cell>
          <cell r="AA6750" t="str">
            <v>Gasoline</v>
          </cell>
        </row>
        <row r="6751">
          <cell r="C6751">
            <v>1993</v>
          </cell>
          <cell r="J6751">
            <v>1042734</v>
          </cell>
          <cell r="R6751">
            <v>3</v>
          </cell>
          <cell r="AA6751" t="str">
            <v>Gasoline</v>
          </cell>
        </row>
        <row r="6752">
          <cell r="C6752">
            <v>1993</v>
          </cell>
          <cell r="J6752">
            <v>1100000</v>
          </cell>
          <cell r="R6752">
            <v>3</v>
          </cell>
          <cell r="AA6752" t="str">
            <v>Gasoline</v>
          </cell>
        </row>
        <row r="6753">
          <cell r="C6753">
            <v>1993</v>
          </cell>
          <cell r="J6753">
            <v>2000000</v>
          </cell>
          <cell r="R6753">
            <v>3</v>
          </cell>
          <cell r="AA6753" t="str">
            <v>Gasoline</v>
          </cell>
        </row>
        <row r="6754">
          <cell r="C6754">
            <v>1993</v>
          </cell>
          <cell r="J6754">
            <v>1189214</v>
          </cell>
          <cell r="R6754">
            <v>3</v>
          </cell>
          <cell r="AA6754" t="str">
            <v>Gasoline</v>
          </cell>
        </row>
        <row r="6755">
          <cell r="C6755">
            <v>1993</v>
          </cell>
          <cell r="J6755">
            <v>1333940</v>
          </cell>
          <cell r="R6755">
            <v>3.6</v>
          </cell>
          <cell r="AA6755" t="str">
            <v>Gasoline</v>
          </cell>
        </row>
        <row r="6756">
          <cell r="C6756">
            <v>1993</v>
          </cell>
          <cell r="J6756">
            <v>1390000</v>
          </cell>
          <cell r="R6756">
            <v>3.6</v>
          </cell>
          <cell r="AA6756" t="str">
            <v>Gasoline</v>
          </cell>
        </row>
        <row r="6757">
          <cell r="C6757">
            <v>1993</v>
          </cell>
          <cell r="J6757">
            <v>1399241</v>
          </cell>
          <cell r="R6757">
            <v>3.6</v>
          </cell>
          <cell r="AA6757" t="str">
            <v>Gasoline</v>
          </cell>
        </row>
        <row r="6758">
          <cell r="C6758">
            <v>1993</v>
          </cell>
          <cell r="J6758">
            <v>1517340</v>
          </cell>
          <cell r="R6758">
            <v>3.6</v>
          </cell>
          <cell r="AA6758" t="str">
            <v>Gasoline</v>
          </cell>
        </row>
        <row r="6759">
          <cell r="C6759">
            <v>1993</v>
          </cell>
          <cell r="J6759">
            <v>1900000</v>
          </cell>
          <cell r="R6759">
            <v>3.6</v>
          </cell>
          <cell r="AA6759" t="str">
            <v>Gasoline</v>
          </cell>
        </row>
        <row r="6760">
          <cell r="C6760">
            <v>1993</v>
          </cell>
          <cell r="J6760">
            <v>1440446</v>
          </cell>
          <cell r="R6760">
            <v>3.6</v>
          </cell>
          <cell r="AA6760" t="str">
            <v>Gasoline</v>
          </cell>
        </row>
        <row r="6761">
          <cell r="C6761">
            <v>1993</v>
          </cell>
          <cell r="J6761">
            <v>2400000</v>
          </cell>
          <cell r="R6761">
            <v>3.7</v>
          </cell>
          <cell r="AA6761" t="str">
            <v>Gasoline</v>
          </cell>
        </row>
        <row r="6762">
          <cell r="C6762">
            <v>1993</v>
          </cell>
          <cell r="J6762">
            <v>1498590</v>
          </cell>
          <cell r="R6762">
            <v>3.6</v>
          </cell>
          <cell r="AA6762" t="str">
            <v>Gasoline</v>
          </cell>
        </row>
        <row r="6763">
          <cell r="C6763">
            <v>1993</v>
          </cell>
          <cell r="J6763">
            <v>1498590</v>
          </cell>
          <cell r="R6763">
            <v>3.6</v>
          </cell>
          <cell r="AA6763" t="str">
            <v>Gasoline</v>
          </cell>
        </row>
        <row r="6764">
          <cell r="C6764">
            <v>1993</v>
          </cell>
          <cell r="J6764">
            <v>1550000</v>
          </cell>
          <cell r="R6764">
            <v>3.6</v>
          </cell>
          <cell r="AA6764" t="str">
            <v>Gasoline</v>
          </cell>
        </row>
        <row r="6765">
          <cell r="C6765">
            <v>1993</v>
          </cell>
          <cell r="J6765">
            <v>1670000</v>
          </cell>
          <cell r="R6765">
            <v>3.6</v>
          </cell>
          <cell r="AA6765" t="str">
            <v>Gasoline</v>
          </cell>
        </row>
        <row r="6766">
          <cell r="C6766">
            <v>1993</v>
          </cell>
          <cell r="J6766">
            <v>2196946</v>
          </cell>
          <cell r="R6766">
            <v>3.6</v>
          </cell>
          <cell r="AA6766" t="str">
            <v>Gasoline</v>
          </cell>
        </row>
        <row r="6767">
          <cell r="C6767">
            <v>1993</v>
          </cell>
          <cell r="J6767">
            <v>1786730</v>
          </cell>
          <cell r="R6767">
            <v>5.4</v>
          </cell>
          <cell r="AA6767" t="str">
            <v>Gasoline</v>
          </cell>
        </row>
        <row r="6768">
          <cell r="C6768">
            <v>1993</v>
          </cell>
          <cell r="J6768">
            <v>1786730</v>
          </cell>
          <cell r="R6768">
            <v>5.4</v>
          </cell>
          <cell r="AA6768" t="str">
            <v>Gasoline</v>
          </cell>
        </row>
        <row r="6769">
          <cell r="C6769">
            <v>1993</v>
          </cell>
          <cell r="J6769">
            <v>99998</v>
          </cell>
          <cell r="R6769">
            <v>1.4</v>
          </cell>
          <cell r="AA6769" t="str">
            <v>Gasoline</v>
          </cell>
        </row>
        <row r="6770">
          <cell r="C6770">
            <v>1993</v>
          </cell>
          <cell r="J6770">
            <v>105000</v>
          </cell>
          <cell r="R6770">
            <v>1.2</v>
          </cell>
          <cell r="AA6770" t="str">
            <v>Gasoline</v>
          </cell>
        </row>
        <row r="6771">
          <cell r="C6771">
            <v>1993</v>
          </cell>
          <cell r="J6771">
            <v>115808</v>
          </cell>
          <cell r="R6771">
            <v>1.2</v>
          </cell>
          <cell r="AA6771" t="str">
            <v>Gasoline</v>
          </cell>
        </row>
        <row r="6772">
          <cell r="C6772">
            <v>1993</v>
          </cell>
          <cell r="J6772">
            <v>125664</v>
          </cell>
          <cell r="R6772">
            <v>1.4</v>
          </cell>
          <cell r="AA6772" t="str">
            <v>Gasoline</v>
          </cell>
        </row>
        <row r="6773">
          <cell r="C6773">
            <v>1993</v>
          </cell>
          <cell r="J6773">
            <v>130864</v>
          </cell>
          <cell r="R6773">
            <v>1.4</v>
          </cell>
          <cell r="AA6773" t="str">
            <v>Gasoline</v>
          </cell>
        </row>
        <row r="6774">
          <cell r="C6774">
            <v>1993</v>
          </cell>
          <cell r="J6774">
            <v>150000</v>
          </cell>
          <cell r="R6774">
            <v>1.4</v>
          </cell>
          <cell r="AA6774" t="str">
            <v>Gasoline</v>
          </cell>
        </row>
        <row r="6775">
          <cell r="C6775">
            <v>1993</v>
          </cell>
          <cell r="J6775">
            <v>132998</v>
          </cell>
          <cell r="R6775">
            <v>1.4</v>
          </cell>
          <cell r="AA6775" t="str">
            <v>Gasoline</v>
          </cell>
        </row>
        <row r="6776">
          <cell r="C6776">
            <v>1993</v>
          </cell>
          <cell r="J6776">
            <v>143108</v>
          </cell>
          <cell r="R6776">
            <v>1.4</v>
          </cell>
          <cell r="AA6776" t="str">
            <v>Gasoline</v>
          </cell>
        </row>
        <row r="6777">
          <cell r="C6777">
            <v>1993</v>
          </cell>
          <cell r="J6777">
            <v>215099</v>
          </cell>
          <cell r="R6777">
            <v>1.8</v>
          </cell>
          <cell r="AA6777" t="str">
            <v>Gasoline</v>
          </cell>
        </row>
        <row r="6778">
          <cell r="C6778">
            <v>1993</v>
          </cell>
          <cell r="J6778">
            <v>219355</v>
          </cell>
          <cell r="R6778">
            <v>1.8</v>
          </cell>
          <cell r="AA6778" t="str">
            <v>Gasoline</v>
          </cell>
        </row>
        <row r="6779">
          <cell r="C6779">
            <v>1993</v>
          </cell>
          <cell r="J6779">
            <v>230000</v>
          </cell>
          <cell r="R6779">
            <v>2</v>
          </cell>
          <cell r="AA6779" t="str">
            <v>Gasoline</v>
          </cell>
        </row>
        <row r="6780">
          <cell r="C6780">
            <v>1993</v>
          </cell>
          <cell r="J6780">
            <v>134994</v>
          </cell>
          <cell r="R6780">
            <v>1.4</v>
          </cell>
          <cell r="AA6780" t="str">
            <v>Gasoline</v>
          </cell>
        </row>
        <row r="6781">
          <cell r="C6781">
            <v>1993</v>
          </cell>
          <cell r="J6781">
            <v>147899</v>
          </cell>
          <cell r="R6781">
            <v>1.4</v>
          </cell>
          <cell r="AA6781" t="str">
            <v>Gasoline</v>
          </cell>
        </row>
        <row r="6782">
          <cell r="C6782">
            <v>1993</v>
          </cell>
          <cell r="J6782">
            <v>150000</v>
          </cell>
          <cell r="R6782">
            <v>1.4</v>
          </cell>
          <cell r="AA6782" t="str">
            <v>Gasoline</v>
          </cell>
        </row>
        <row r="6783">
          <cell r="C6783">
            <v>1993</v>
          </cell>
          <cell r="J6783">
            <v>168460</v>
          </cell>
          <cell r="R6783">
            <v>1.8</v>
          </cell>
          <cell r="AA6783" t="str">
            <v>Gasoline</v>
          </cell>
        </row>
        <row r="6784">
          <cell r="C6784">
            <v>1993</v>
          </cell>
          <cell r="J6784">
            <v>265291</v>
          </cell>
          <cell r="R6784">
            <v>1.8</v>
          </cell>
          <cell r="AA6784" t="str">
            <v>Gasoline</v>
          </cell>
        </row>
        <row r="6785">
          <cell r="C6785">
            <v>1993</v>
          </cell>
          <cell r="J6785">
            <v>147894</v>
          </cell>
          <cell r="R6785">
            <v>1.4</v>
          </cell>
          <cell r="AA6785" t="str">
            <v>Gasoline</v>
          </cell>
        </row>
        <row r="6786">
          <cell r="C6786">
            <v>1993</v>
          </cell>
          <cell r="J6786">
            <v>168460</v>
          </cell>
          <cell r="R6786">
            <v>1.8</v>
          </cell>
          <cell r="AA6786" t="str">
            <v>Gasoline</v>
          </cell>
        </row>
        <row r="6787">
          <cell r="C6787">
            <v>1993</v>
          </cell>
          <cell r="J6787">
            <v>190857</v>
          </cell>
          <cell r="R6787">
            <v>1.8</v>
          </cell>
          <cell r="AA6787" t="str">
            <v>Gasoline</v>
          </cell>
        </row>
        <row r="6788">
          <cell r="C6788">
            <v>1993</v>
          </cell>
          <cell r="J6788">
            <v>269481</v>
          </cell>
          <cell r="R6788">
            <v>1.8</v>
          </cell>
          <cell r="AA6788" t="str">
            <v>Gasoline</v>
          </cell>
        </row>
        <row r="6789">
          <cell r="C6789">
            <v>1993</v>
          </cell>
          <cell r="J6789">
            <v>339995</v>
          </cell>
          <cell r="R6789">
            <v>1.8</v>
          </cell>
          <cell r="AA6789" t="str">
            <v>Gasoline</v>
          </cell>
        </row>
        <row r="6790">
          <cell r="C6790">
            <v>1993</v>
          </cell>
          <cell r="J6790">
            <v>360000</v>
          </cell>
          <cell r="R6790">
            <v>2.2000000000000002</v>
          </cell>
          <cell r="AA6790" t="str">
            <v>Gasoline</v>
          </cell>
        </row>
        <row r="6791">
          <cell r="C6791">
            <v>1993</v>
          </cell>
          <cell r="J6791">
            <v>450000</v>
          </cell>
          <cell r="R6791">
            <v>3</v>
          </cell>
          <cell r="AA6791" t="str">
            <v>Gasoline</v>
          </cell>
        </row>
        <row r="6792">
          <cell r="C6792">
            <v>1993</v>
          </cell>
          <cell r="J6792">
            <v>500000</v>
          </cell>
          <cell r="R6792">
            <v>3</v>
          </cell>
          <cell r="AA6792" t="str">
            <v>Gasoline</v>
          </cell>
        </row>
        <row r="6793">
          <cell r="C6793">
            <v>1993</v>
          </cell>
          <cell r="J6793">
            <v>380000</v>
          </cell>
          <cell r="R6793">
            <v>2.2000000000000002</v>
          </cell>
          <cell r="AA6793" t="str">
            <v>Gasoline</v>
          </cell>
        </row>
        <row r="6794">
          <cell r="C6794">
            <v>1993</v>
          </cell>
          <cell r="J6794">
            <v>540000</v>
          </cell>
          <cell r="R6794">
            <v>2.8</v>
          </cell>
          <cell r="AA6794" t="str">
            <v>Gasoline</v>
          </cell>
        </row>
        <row r="6795">
          <cell r="C6795">
            <v>1993</v>
          </cell>
          <cell r="J6795">
            <v>1100000</v>
          </cell>
          <cell r="R6795">
            <v>3</v>
          </cell>
          <cell r="AA6795" t="str">
            <v>Gasoline</v>
          </cell>
        </row>
        <row r="6796">
          <cell r="C6796">
            <v>1993</v>
          </cell>
          <cell r="J6796">
            <v>3900000</v>
          </cell>
          <cell r="R6796">
            <v>6.8</v>
          </cell>
          <cell r="AA6796" t="str">
            <v>Gasoline</v>
          </cell>
        </row>
        <row r="6797">
          <cell r="C6797">
            <v>1993</v>
          </cell>
          <cell r="J6797">
            <v>4250000</v>
          </cell>
          <cell r="R6797">
            <v>6.8</v>
          </cell>
          <cell r="AA6797" t="str">
            <v>Gasoline</v>
          </cell>
        </row>
        <row r="6798">
          <cell r="C6798">
            <v>1993</v>
          </cell>
          <cell r="J6798">
            <v>6950000</v>
          </cell>
          <cell r="R6798">
            <v>6.8</v>
          </cell>
          <cell r="AA6798" t="str">
            <v>Gasoline</v>
          </cell>
        </row>
        <row r="6799">
          <cell r="C6799">
            <v>1993</v>
          </cell>
          <cell r="J6799">
            <v>5500000</v>
          </cell>
          <cell r="R6799">
            <v>6.8</v>
          </cell>
          <cell r="AA6799" t="str">
            <v>Gasoline</v>
          </cell>
        </row>
        <row r="6800">
          <cell r="C6800">
            <v>1993</v>
          </cell>
          <cell r="J6800">
            <v>149970</v>
          </cell>
          <cell r="R6800">
            <v>1.3</v>
          </cell>
          <cell r="AA6800" t="str">
            <v>Gasoline</v>
          </cell>
        </row>
        <row r="6801">
          <cell r="C6801">
            <v>1993</v>
          </cell>
          <cell r="J6801">
            <v>269994</v>
          </cell>
          <cell r="R6801">
            <v>2</v>
          </cell>
          <cell r="AA6801" t="str">
            <v>Gasoline</v>
          </cell>
        </row>
        <row r="6802">
          <cell r="C6802">
            <v>1993</v>
          </cell>
          <cell r="J6802">
            <v>199988</v>
          </cell>
          <cell r="R6802">
            <v>1.4</v>
          </cell>
          <cell r="AA6802" t="str">
            <v>Gasoline</v>
          </cell>
        </row>
        <row r="6803">
          <cell r="C6803">
            <v>1993</v>
          </cell>
          <cell r="J6803">
            <v>425000</v>
          </cell>
          <cell r="R6803">
            <v>2</v>
          </cell>
          <cell r="AA6803" t="str">
            <v>Gasoline</v>
          </cell>
        </row>
        <row r="6804">
          <cell r="C6804">
            <v>1993</v>
          </cell>
          <cell r="J6804">
            <v>324958</v>
          </cell>
          <cell r="R6804">
            <v>2</v>
          </cell>
          <cell r="AA6804" t="str">
            <v>Gasoline</v>
          </cell>
        </row>
        <row r="6805">
          <cell r="C6805">
            <v>1993</v>
          </cell>
          <cell r="J6805">
            <v>400000</v>
          </cell>
          <cell r="R6805">
            <v>2</v>
          </cell>
          <cell r="AA6805" t="str">
            <v>Gasoline</v>
          </cell>
        </row>
        <row r="6806">
          <cell r="C6806">
            <v>1993</v>
          </cell>
          <cell r="J6806">
            <v>550000</v>
          </cell>
          <cell r="R6806">
            <v>2.7</v>
          </cell>
          <cell r="AA6806" t="str">
            <v>Gasoline</v>
          </cell>
        </row>
        <row r="6807">
          <cell r="C6807">
            <v>1993</v>
          </cell>
          <cell r="J6807">
            <v>650000</v>
          </cell>
          <cell r="R6807">
            <v>2.7</v>
          </cell>
          <cell r="AA6807" t="str">
            <v>Gasoline</v>
          </cell>
        </row>
        <row r="6808">
          <cell r="C6808">
            <v>1993</v>
          </cell>
          <cell r="J6808">
            <v>750000</v>
          </cell>
          <cell r="R6808">
            <v>3.9</v>
          </cell>
          <cell r="AA6808" t="str">
            <v>Gasoline</v>
          </cell>
        </row>
        <row r="6809">
          <cell r="C6809">
            <v>1993</v>
          </cell>
          <cell r="J6809">
            <v>498900</v>
          </cell>
          <cell r="R6809">
            <v>3.5</v>
          </cell>
          <cell r="AA6809" t="str">
            <v>Gasoline</v>
          </cell>
        </row>
        <row r="6810">
          <cell r="C6810">
            <v>1993</v>
          </cell>
          <cell r="J6810">
            <v>498900</v>
          </cell>
          <cell r="R6810">
            <v>2.5</v>
          </cell>
          <cell r="AA6810" t="str">
            <v>Diesel</v>
          </cell>
        </row>
        <row r="6811">
          <cell r="C6811">
            <v>1993</v>
          </cell>
          <cell r="J6811">
            <v>754546</v>
          </cell>
          <cell r="R6811">
            <v>3.9</v>
          </cell>
          <cell r="AA6811" t="str">
            <v>Gasoline</v>
          </cell>
        </row>
        <row r="6812">
          <cell r="C6812">
            <v>1993</v>
          </cell>
          <cell r="J6812">
            <v>986882</v>
          </cell>
          <cell r="R6812">
            <v>3.9</v>
          </cell>
          <cell r="AA6812" t="str">
            <v>Gasoline</v>
          </cell>
        </row>
        <row r="6813">
          <cell r="C6813">
            <v>1993</v>
          </cell>
          <cell r="J6813">
            <v>1059780</v>
          </cell>
          <cell r="R6813">
            <v>4.2</v>
          </cell>
          <cell r="AA6813" t="str">
            <v>Gasoline</v>
          </cell>
        </row>
        <row r="6814">
          <cell r="C6814">
            <v>1993</v>
          </cell>
          <cell r="J6814">
            <v>778900</v>
          </cell>
          <cell r="R6814">
            <v>2.5</v>
          </cell>
          <cell r="AA6814" t="str">
            <v>Diesel</v>
          </cell>
        </row>
        <row r="6815">
          <cell r="C6815">
            <v>1993</v>
          </cell>
          <cell r="J6815">
            <v>209700</v>
          </cell>
          <cell r="R6815">
            <v>2</v>
          </cell>
          <cell r="AA6815" t="str">
            <v>Gasoline</v>
          </cell>
        </row>
        <row r="6816">
          <cell r="C6816">
            <v>1993</v>
          </cell>
          <cell r="J6816">
            <v>214700</v>
          </cell>
          <cell r="R6816">
            <v>2</v>
          </cell>
          <cell r="AA6816" t="str">
            <v>Gasoline</v>
          </cell>
        </row>
        <row r="6817">
          <cell r="C6817">
            <v>1993</v>
          </cell>
          <cell r="J6817">
            <v>219700</v>
          </cell>
          <cell r="R6817">
            <v>2</v>
          </cell>
          <cell r="AA6817" t="str">
            <v>Gasoline</v>
          </cell>
        </row>
        <row r="6818">
          <cell r="C6818">
            <v>1993</v>
          </cell>
          <cell r="J6818">
            <v>236684</v>
          </cell>
          <cell r="R6818">
            <v>2</v>
          </cell>
          <cell r="AA6818" t="str">
            <v>Gasoline</v>
          </cell>
        </row>
        <row r="6819">
          <cell r="C6819">
            <v>1993</v>
          </cell>
          <cell r="J6819">
            <v>239700</v>
          </cell>
          <cell r="R6819">
            <v>2.1</v>
          </cell>
          <cell r="AA6819" t="str">
            <v>Gasoline</v>
          </cell>
        </row>
        <row r="6820">
          <cell r="C6820">
            <v>1993</v>
          </cell>
          <cell r="J6820">
            <v>256684</v>
          </cell>
          <cell r="R6820">
            <v>2.1</v>
          </cell>
          <cell r="AA6820" t="str">
            <v>Gasoline</v>
          </cell>
        </row>
        <row r="6821">
          <cell r="C6821">
            <v>1993</v>
          </cell>
          <cell r="J6821">
            <v>244700</v>
          </cell>
          <cell r="R6821">
            <v>2.1</v>
          </cell>
          <cell r="AA6821" t="str">
            <v>Gasoline</v>
          </cell>
        </row>
        <row r="6822">
          <cell r="C6822">
            <v>1993</v>
          </cell>
          <cell r="J6822">
            <v>261684</v>
          </cell>
          <cell r="R6822">
            <v>2.1</v>
          </cell>
          <cell r="AA6822" t="str">
            <v>Gasoline</v>
          </cell>
        </row>
        <row r="6823">
          <cell r="C6823">
            <v>1993</v>
          </cell>
          <cell r="J6823">
            <v>249700</v>
          </cell>
          <cell r="R6823">
            <v>2.1</v>
          </cell>
          <cell r="AA6823" t="str">
            <v>Gasoline</v>
          </cell>
        </row>
        <row r="6824">
          <cell r="C6824">
            <v>1993</v>
          </cell>
          <cell r="J6824">
            <v>274700</v>
          </cell>
          <cell r="R6824">
            <v>2</v>
          </cell>
          <cell r="AA6824" t="str">
            <v>Gasoline</v>
          </cell>
        </row>
        <row r="6825">
          <cell r="C6825">
            <v>1993</v>
          </cell>
          <cell r="J6825">
            <v>279700</v>
          </cell>
          <cell r="R6825">
            <v>2</v>
          </cell>
          <cell r="AA6825" t="str">
            <v>Gasoline</v>
          </cell>
        </row>
        <row r="6826">
          <cell r="C6826">
            <v>1993</v>
          </cell>
          <cell r="J6826">
            <v>284700</v>
          </cell>
          <cell r="R6826">
            <v>2</v>
          </cell>
          <cell r="AA6826" t="str">
            <v>Gasoline</v>
          </cell>
        </row>
        <row r="6827">
          <cell r="C6827">
            <v>1993</v>
          </cell>
          <cell r="J6827">
            <v>299700</v>
          </cell>
          <cell r="R6827">
            <v>2</v>
          </cell>
          <cell r="AA6827" t="str">
            <v>Gasoline</v>
          </cell>
        </row>
        <row r="6828">
          <cell r="C6828">
            <v>1993</v>
          </cell>
          <cell r="J6828">
            <v>316684</v>
          </cell>
          <cell r="R6828">
            <v>2</v>
          </cell>
          <cell r="AA6828" t="str">
            <v>Gasoline</v>
          </cell>
        </row>
        <row r="6829">
          <cell r="C6829">
            <v>1993</v>
          </cell>
          <cell r="J6829">
            <v>311700</v>
          </cell>
          <cell r="R6829">
            <v>2</v>
          </cell>
          <cell r="AA6829" t="str">
            <v>Gasoline</v>
          </cell>
        </row>
        <row r="6830">
          <cell r="C6830">
            <v>1993</v>
          </cell>
          <cell r="J6830">
            <v>328684</v>
          </cell>
          <cell r="R6830">
            <v>2</v>
          </cell>
          <cell r="AA6830" t="str">
            <v>Gasoline</v>
          </cell>
        </row>
        <row r="6831">
          <cell r="C6831">
            <v>1993</v>
          </cell>
          <cell r="J6831">
            <v>499700</v>
          </cell>
          <cell r="R6831">
            <v>2.1</v>
          </cell>
          <cell r="AA6831" t="str">
            <v>Gasoline</v>
          </cell>
        </row>
        <row r="6832">
          <cell r="C6832">
            <v>1993</v>
          </cell>
          <cell r="J6832">
            <v>724700</v>
          </cell>
          <cell r="R6832">
            <v>2</v>
          </cell>
          <cell r="AA6832" t="str">
            <v>Gasoline</v>
          </cell>
        </row>
        <row r="6833">
          <cell r="C6833">
            <v>1993</v>
          </cell>
          <cell r="J6833">
            <v>299695</v>
          </cell>
          <cell r="R6833">
            <v>2</v>
          </cell>
          <cell r="AA6833" t="str">
            <v>Gasoline</v>
          </cell>
        </row>
        <row r="6834">
          <cell r="C6834">
            <v>1993</v>
          </cell>
          <cell r="J6834">
            <v>327700</v>
          </cell>
          <cell r="R6834">
            <v>2</v>
          </cell>
          <cell r="AA6834" t="str">
            <v>Gasoline</v>
          </cell>
        </row>
        <row r="6835">
          <cell r="C6835">
            <v>1993</v>
          </cell>
          <cell r="J6835">
            <v>377700</v>
          </cell>
          <cell r="R6835">
            <v>2.2999999999999998</v>
          </cell>
          <cell r="AA6835" t="str">
            <v>Gasoline</v>
          </cell>
        </row>
        <row r="6836">
          <cell r="C6836">
            <v>1993</v>
          </cell>
          <cell r="J6836">
            <v>401200</v>
          </cell>
          <cell r="R6836">
            <v>2.2999999999999998</v>
          </cell>
          <cell r="AA6836" t="str">
            <v>Gasoline</v>
          </cell>
        </row>
        <row r="6837">
          <cell r="C6837">
            <v>1993</v>
          </cell>
          <cell r="J6837">
            <v>377700</v>
          </cell>
          <cell r="R6837">
            <v>2.2999999999999998</v>
          </cell>
          <cell r="AA6837" t="str">
            <v>Gasoline</v>
          </cell>
        </row>
        <row r="6838">
          <cell r="C6838">
            <v>1993</v>
          </cell>
          <cell r="J6838">
            <v>474700</v>
          </cell>
          <cell r="R6838">
            <v>2.2999999999999998</v>
          </cell>
          <cell r="AA6838" t="str">
            <v>Gasoline</v>
          </cell>
        </row>
        <row r="6839">
          <cell r="C6839">
            <v>1993</v>
          </cell>
          <cell r="J6839">
            <v>704000</v>
          </cell>
          <cell r="R6839">
            <v>2.2999999999999998</v>
          </cell>
          <cell r="AA6839" t="str">
            <v>Gasoline</v>
          </cell>
        </row>
        <row r="6840">
          <cell r="C6840">
            <v>1993</v>
          </cell>
          <cell r="J6840">
            <v>326700</v>
          </cell>
          <cell r="R6840">
            <v>2</v>
          </cell>
          <cell r="AA6840" t="str">
            <v>Gasoline</v>
          </cell>
        </row>
        <row r="6841">
          <cell r="C6841">
            <v>1993</v>
          </cell>
          <cell r="J6841">
            <v>376700</v>
          </cell>
          <cell r="R6841">
            <v>2.2999999999999998</v>
          </cell>
          <cell r="AA6841" t="str">
            <v>Gasoline</v>
          </cell>
        </row>
        <row r="6842">
          <cell r="C6842">
            <v>1993</v>
          </cell>
          <cell r="J6842">
            <v>403200</v>
          </cell>
          <cell r="R6842">
            <v>2.2999999999999998</v>
          </cell>
          <cell r="AA6842" t="str">
            <v>Gasoline</v>
          </cell>
        </row>
        <row r="6843">
          <cell r="C6843">
            <v>1993</v>
          </cell>
          <cell r="J6843">
            <v>376700</v>
          </cell>
          <cell r="R6843">
            <v>2.2999999999999998</v>
          </cell>
          <cell r="AA6843" t="str">
            <v>Gasoline</v>
          </cell>
        </row>
        <row r="6844">
          <cell r="C6844">
            <v>1993</v>
          </cell>
          <cell r="J6844">
            <v>473700</v>
          </cell>
          <cell r="R6844">
            <v>2.2999999999999998</v>
          </cell>
          <cell r="AA6844" t="str">
            <v>Gasoline</v>
          </cell>
        </row>
        <row r="6845">
          <cell r="C6845">
            <v>1993</v>
          </cell>
          <cell r="J6845">
            <v>500200</v>
          </cell>
          <cell r="R6845">
            <v>2.2999999999999998</v>
          </cell>
          <cell r="AA6845" t="str">
            <v>Gasoline</v>
          </cell>
        </row>
        <row r="6846">
          <cell r="C6846">
            <v>1993</v>
          </cell>
          <cell r="J6846">
            <v>585700</v>
          </cell>
          <cell r="R6846">
            <v>2.2999999999999998</v>
          </cell>
          <cell r="AA6846" t="str">
            <v>Gasoline</v>
          </cell>
        </row>
        <row r="6847">
          <cell r="C6847">
            <v>1993</v>
          </cell>
          <cell r="J6847">
            <v>185000</v>
          </cell>
          <cell r="R6847">
            <v>1.9</v>
          </cell>
          <cell r="AA6847" t="str">
            <v>Gasoline</v>
          </cell>
        </row>
        <row r="6848">
          <cell r="C6848">
            <v>1993</v>
          </cell>
          <cell r="J6848">
            <v>220000</v>
          </cell>
          <cell r="R6848">
            <v>1.9</v>
          </cell>
          <cell r="AA6848" t="str">
            <v>Gasoline</v>
          </cell>
        </row>
        <row r="6849">
          <cell r="C6849">
            <v>1993</v>
          </cell>
          <cell r="J6849">
            <v>240000</v>
          </cell>
          <cell r="R6849">
            <v>1.9</v>
          </cell>
          <cell r="AA6849" t="str">
            <v>Gasoline</v>
          </cell>
        </row>
        <row r="6850">
          <cell r="C6850">
            <v>1993</v>
          </cell>
          <cell r="J6850">
            <v>240000</v>
          </cell>
          <cell r="R6850">
            <v>1.9</v>
          </cell>
          <cell r="AA6850" t="str">
            <v>Gasoline</v>
          </cell>
        </row>
        <row r="6851">
          <cell r="C6851">
            <v>1993</v>
          </cell>
          <cell r="J6851">
            <v>104998</v>
          </cell>
          <cell r="R6851">
            <v>1.2</v>
          </cell>
          <cell r="AA6851" t="str">
            <v>Gasoline</v>
          </cell>
        </row>
        <row r="6852">
          <cell r="C6852">
            <v>1993</v>
          </cell>
          <cell r="J6852">
            <v>114999</v>
          </cell>
          <cell r="R6852">
            <v>1.5</v>
          </cell>
          <cell r="AA6852" t="str">
            <v>Gasoline</v>
          </cell>
        </row>
        <row r="6853">
          <cell r="C6853">
            <v>1993</v>
          </cell>
          <cell r="J6853">
            <v>113994</v>
          </cell>
          <cell r="R6853">
            <v>1.3</v>
          </cell>
          <cell r="AA6853" t="str">
            <v>Gasoline</v>
          </cell>
        </row>
        <row r="6854">
          <cell r="C6854">
            <v>1993</v>
          </cell>
          <cell r="J6854">
            <v>119997</v>
          </cell>
          <cell r="R6854">
            <v>1.3</v>
          </cell>
          <cell r="AA6854" t="str">
            <v>Gasoline</v>
          </cell>
        </row>
        <row r="6855">
          <cell r="C6855">
            <v>1993</v>
          </cell>
          <cell r="J6855">
            <v>129996</v>
          </cell>
          <cell r="R6855">
            <v>1.3</v>
          </cell>
          <cell r="AA6855" t="str">
            <v>Gasoline</v>
          </cell>
        </row>
        <row r="6856">
          <cell r="C6856">
            <v>1993</v>
          </cell>
          <cell r="J6856">
            <v>144998</v>
          </cell>
          <cell r="R6856">
            <v>1.8</v>
          </cell>
          <cell r="AA6856" t="str">
            <v>Gasoline</v>
          </cell>
        </row>
        <row r="6857">
          <cell r="C6857">
            <v>1993</v>
          </cell>
          <cell r="J6857">
            <v>183196</v>
          </cell>
          <cell r="R6857">
            <v>2</v>
          </cell>
          <cell r="AA6857" t="str">
            <v>Gasoline</v>
          </cell>
        </row>
        <row r="6858">
          <cell r="C6858">
            <v>1993</v>
          </cell>
          <cell r="J6858">
            <v>150098</v>
          </cell>
          <cell r="R6858">
            <v>1.6</v>
          </cell>
          <cell r="AA6858" t="str">
            <v>Gasoline</v>
          </cell>
        </row>
        <row r="6859">
          <cell r="C6859">
            <v>1993</v>
          </cell>
          <cell r="J6859">
            <v>160099</v>
          </cell>
          <cell r="R6859">
            <v>1.6</v>
          </cell>
          <cell r="AA6859" t="str">
            <v>Gasoline</v>
          </cell>
        </row>
        <row r="6860">
          <cell r="C6860">
            <v>1993</v>
          </cell>
          <cell r="J6860">
            <v>160099</v>
          </cell>
          <cell r="R6860">
            <v>1.8</v>
          </cell>
          <cell r="AA6860" t="str">
            <v>Gasoline</v>
          </cell>
        </row>
        <row r="6861">
          <cell r="C6861">
            <v>1993</v>
          </cell>
          <cell r="J6861">
            <v>175086</v>
          </cell>
          <cell r="R6861">
            <v>1.8</v>
          </cell>
          <cell r="AA6861" t="str">
            <v>Gasoline</v>
          </cell>
        </row>
        <row r="6862">
          <cell r="C6862">
            <v>1993</v>
          </cell>
          <cell r="J6862">
            <v>190098</v>
          </cell>
          <cell r="R6862">
            <v>1.8</v>
          </cell>
          <cell r="AA6862" t="str">
            <v>Gasoline</v>
          </cell>
        </row>
        <row r="6863">
          <cell r="C6863">
            <v>1993</v>
          </cell>
          <cell r="J6863">
            <v>205096</v>
          </cell>
          <cell r="R6863">
            <v>2</v>
          </cell>
          <cell r="AA6863" t="str">
            <v>Gasoline</v>
          </cell>
        </row>
        <row r="6864">
          <cell r="C6864">
            <v>1993</v>
          </cell>
          <cell r="J6864">
            <v>220096</v>
          </cell>
          <cell r="R6864">
            <v>2</v>
          </cell>
          <cell r="AA6864" t="str">
            <v>Gasoline</v>
          </cell>
        </row>
        <row r="6865">
          <cell r="C6865">
            <v>1993</v>
          </cell>
          <cell r="J6865">
            <v>170000</v>
          </cell>
          <cell r="R6865">
            <v>1.9</v>
          </cell>
          <cell r="AA6865" t="str">
            <v>Diesel</v>
          </cell>
        </row>
        <row r="6866">
          <cell r="C6866">
            <v>1993</v>
          </cell>
          <cell r="J6866">
            <v>200000</v>
          </cell>
          <cell r="R6866">
            <v>1.9</v>
          </cell>
          <cell r="AA6866" t="str">
            <v>Diesel</v>
          </cell>
        </row>
        <row r="6867">
          <cell r="C6867">
            <v>1993</v>
          </cell>
          <cell r="J6867">
            <v>83998</v>
          </cell>
          <cell r="R6867">
            <v>1.3</v>
          </cell>
          <cell r="AA6867" t="str">
            <v>Gasoline</v>
          </cell>
        </row>
        <row r="6868">
          <cell r="C6868">
            <v>1993</v>
          </cell>
          <cell r="J6868">
            <v>89998</v>
          </cell>
          <cell r="R6868">
            <v>1.3</v>
          </cell>
          <cell r="AA6868" t="str">
            <v>Gasoline</v>
          </cell>
        </row>
        <row r="6869">
          <cell r="C6869">
            <v>1993</v>
          </cell>
          <cell r="J6869">
            <v>101996</v>
          </cell>
          <cell r="R6869">
            <v>1.3</v>
          </cell>
          <cell r="AA6869" t="str">
            <v>Gasoline</v>
          </cell>
        </row>
        <row r="6870">
          <cell r="C6870">
            <v>1993</v>
          </cell>
          <cell r="J6870">
            <v>90000</v>
          </cell>
          <cell r="R6870">
            <v>0.7</v>
          </cell>
          <cell r="AA6870" t="str">
            <v>Gasoline</v>
          </cell>
        </row>
        <row r="6871">
          <cell r="C6871">
            <v>1993</v>
          </cell>
          <cell r="J6871">
            <v>130000</v>
          </cell>
          <cell r="R6871">
            <v>0.7</v>
          </cell>
          <cell r="AA6871" t="str">
            <v>Gasoline</v>
          </cell>
        </row>
        <row r="6872">
          <cell r="C6872">
            <v>1993</v>
          </cell>
          <cell r="J6872">
            <v>169995</v>
          </cell>
          <cell r="R6872">
            <v>1.8</v>
          </cell>
          <cell r="AA6872" t="str">
            <v>Gasoline</v>
          </cell>
        </row>
        <row r="6873">
          <cell r="C6873">
            <v>1993</v>
          </cell>
          <cell r="J6873">
            <v>194996</v>
          </cell>
          <cell r="R6873">
            <v>2</v>
          </cell>
          <cell r="AA6873" t="str">
            <v>Gasoline</v>
          </cell>
        </row>
        <row r="6874">
          <cell r="C6874">
            <v>1993</v>
          </cell>
          <cell r="J6874">
            <v>216754</v>
          </cell>
          <cell r="R6874">
            <v>2</v>
          </cell>
          <cell r="AA6874" t="str">
            <v>Gasoline</v>
          </cell>
        </row>
        <row r="6875">
          <cell r="C6875">
            <v>1993</v>
          </cell>
          <cell r="J6875">
            <v>239994</v>
          </cell>
          <cell r="R6875">
            <v>2</v>
          </cell>
          <cell r="AA6875" t="str">
            <v>Gasoline</v>
          </cell>
        </row>
        <row r="6876">
          <cell r="C6876">
            <v>1993</v>
          </cell>
          <cell r="J6876">
            <v>299996</v>
          </cell>
          <cell r="R6876">
            <v>2.2000000000000002</v>
          </cell>
          <cell r="AA6876" t="str">
            <v>Gasoline</v>
          </cell>
        </row>
        <row r="6877">
          <cell r="C6877">
            <v>1993</v>
          </cell>
          <cell r="J6877">
            <v>330591</v>
          </cell>
          <cell r="R6877">
            <v>2.2000000000000002</v>
          </cell>
          <cell r="AA6877" t="str">
            <v>Gasoline</v>
          </cell>
        </row>
        <row r="6878">
          <cell r="C6878">
            <v>1993</v>
          </cell>
          <cell r="J6878">
            <v>389994</v>
          </cell>
          <cell r="R6878">
            <v>2</v>
          </cell>
          <cell r="AA6878" t="str">
            <v>Gasoline</v>
          </cell>
        </row>
        <row r="6879">
          <cell r="C6879">
            <v>1993</v>
          </cell>
          <cell r="J6879">
            <v>199994</v>
          </cell>
          <cell r="R6879">
            <v>1.8</v>
          </cell>
          <cell r="AA6879" t="str">
            <v>Gasoline</v>
          </cell>
        </row>
        <row r="6880">
          <cell r="C6880">
            <v>1993</v>
          </cell>
          <cell r="J6880">
            <v>219996</v>
          </cell>
          <cell r="R6880">
            <v>2</v>
          </cell>
          <cell r="AA6880" t="str">
            <v>Gasoline</v>
          </cell>
        </row>
        <row r="6881">
          <cell r="C6881">
            <v>1993</v>
          </cell>
          <cell r="J6881">
            <v>259994</v>
          </cell>
          <cell r="R6881">
            <v>2</v>
          </cell>
          <cell r="AA6881" t="str">
            <v>Gasoline</v>
          </cell>
        </row>
        <row r="6882">
          <cell r="C6882">
            <v>1993</v>
          </cell>
          <cell r="J6882">
            <v>314995</v>
          </cell>
          <cell r="R6882">
            <v>2.2000000000000002</v>
          </cell>
          <cell r="AA6882" t="str">
            <v>Gasoline</v>
          </cell>
        </row>
        <row r="6883">
          <cell r="C6883">
            <v>1993</v>
          </cell>
          <cell r="J6883">
            <v>404996</v>
          </cell>
          <cell r="R6883">
            <v>2</v>
          </cell>
          <cell r="AA6883" t="str">
            <v>Gasoline</v>
          </cell>
        </row>
        <row r="6884">
          <cell r="C6884">
            <v>1993</v>
          </cell>
          <cell r="J6884">
            <v>690000</v>
          </cell>
          <cell r="R6884">
            <v>3.3</v>
          </cell>
          <cell r="AA6884" t="str">
            <v>Gasoline</v>
          </cell>
        </row>
        <row r="6885">
          <cell r="C6885">
            <v>1993</v>
          </cell>
          <cell r="J6885">
            <v>114996</v>
          </cell>
          <cell r="R6885">
            <v>1.3</v>
          </cell>
          <cell r="AA6885" t="str">
            <v>Gasoline</v>
          </cell>
        </row>
        <row r="6886">
          <cell r="C6886">
            <v>1993</v>
          </cell>
          <cell r="J6886">
            <v>129996</v>
          </cell>
          <cell r="R6886">
            <v>1.3</v>
          </cell>
          <cell r="AA6886" t="str">
            <v>Gasoline</v>
          </cell>
        </row>
        <row r="6887">
          <cell r="C6887">
            <v>1993</v>
          </cell>
          <cell r="J6887">
            <v>122996</v>
          </cell>
          <cell r="R6887">
            <v>1.3</v>
          </cell>
          <cell r="AA6887" t="str">
            <v>Gasoline</v>
          </cell>
        </row>
        <row r="6888">
          <cell r="C6888">
            <v>1993</v>
          </cell>
          <cell r="J6888">
            <v>120994</v>
          </cell>
          <cell r="R6888">
            <v>1.3</v>
          </cell>
          <cell r="AA6888" t="str">
            <v>Gasoline</v>
          </cell>
        </row>
        <row r="6889">
          <cell r="C6889">
            <v>1993</v>
          </cell>
          <cell r="J6889">
            <v>165108</v>
          </cell>
          <cell r="R6889">
            <v>1.3</v>
          </cell>
          <cell r="AA6889" t="str">
            <v>Gasoline</v>
          </cell>
        </row>
        <row r="6890">
          <cell r="C6890">
            <v>1993</v>
          </cell>
          <cell r="J6890">
            <v>210000</v>
          </cell>
          <cell r="R6890">
            <v>1.3</v>
          </cell>
          <cell r="AA6890" t="str">
            <v>Gasoline</v>
          </cell>
        </row>
        <row r="6891">
          <cell r="C6891">
            <v>1993</v>
          </cell>
          <cell r="J6891">
            <v>129999</v>
          </cell>
          <cell r="R6891">
            <v>1.3</v>
          </cell>
          <cell r="AA6891" t="str">
            <v>Gasoline</v>
          </cell>
        </row>
        <row r="6892">
          <cell r="C6892">
            <v>1993</v>
          </cell>
          <cell r="J6892">
            <v>145998</v>
          </cell>
          <cell r="R6892">
            <v>1.3</v>
          </cell>
          <cell r="AA6892" t="str">
            <v>Gasoline</v>
          </cell>
        </row>
        <row r="6893">
          <cell r="C6893">
            <v>1993</v>
          </cell>
          <cell r="J6893">
            <v>148997</v>
          </cell>
          <cell r="R6893">
            <v>1.6</v>
          </cell>
          <cell r="AA6893" t="str">
            <v>Gasoline</v>
          </cell>
        </row>
        <row r="6894">
          <cell r="C6894">
            <v>1993</v>
          </cell>
          <cell r="J6894">
            <v>167422</v>
          </cell>
          <cell r="R6894">
            <v>1.3</v>
          </cell>
          <cell r="AA6894" t="str">
            <v>Gasoline</v>
          </cell>
        </row>
        <row r="6895">
          <cell r="C6895">
            <v>1993</v>
          </cell>
          <cell r="J6895">
            <v>234587</v>
          </cell>
          <cell r="R6895">
            <v>1.6</v>
          </cell>
          <cell r="AA6895" t="str">
            <v>Gasoline</v>
          </cell>
        </row>
        <row r="6896">
          <cell r="C6896">
            <v>1993</v>
          </cell>
          <cell r="J6896">
            <v>233574</v>
          </cell>
          <cell r="R6896">
            <v>1.6</v>
          </cell>
          <cell r="AA6896" t="str">
            <v>Gasoline</v>
          </cell>
        </row>
        <row r="6897">
          <cell r="C6897">
            <v>1993</v>
          </cell>
          <cell r="J6897">
            <v>271946</v>
          </cell>
          <cell r="R6897">
            <v>1.6</v>
          </cell>
          <cell r="AA6897" t="str">
            <v>Gasoline</v>
          </cell>
        </row>
        <row r="6898">
          <cell r="C6898">
            <v>1993</v>
          </cell>
          <cell r="J6898">
            <v>129993</v>
          </cell>
          <cell r="R6898">
            <v>1.3</v>
          </cell>
          <cell r="AA6898" t="str">
            <v>Gasoline</v>
          </cell>
        </row>
        <row r="6899">
          <cell r="C6899">
            <v>1993</v>
          </cell>
          <cell r="J6899">
            <v>144995</v>
          </cell>
          <cell r="R6899">
            <v>1.3</v>
          </cell>
          <cell r="AA6899" t="str">
            <v>Gasoline</v>
          </cell>
        </row>
        <row r="6900">
          <cell r="C6900">
            <v>1993</v>
          </cell>
          <cell r="J6900">
            <v>147995</v>
          </cell>
          <cell r="R6900">
            <v>1.3</v>
          </cell>
          <cell r="AA6900" t="str">
            <v>Gasoline</v>
          </cell>
        </row>
        <row r="6901">
          <cell r="C6901">
            <v>1993</v>
          </cell>
          <cell r="J6901">
            <v>161991</v>
          </cell>
          <cell r="R6901">
            <v>1.3</v>
          </cell>
          <cell r="AA6901" t="str">
            <v>Gasoline</v>
          </cell>
        </row>
        <row r="6902">
          <cell r="C6902">
            <v>1993</v>
          </cell>
          <cell r="J6902">
            <v>152994</v>
          </cell>
          <cell r="R6902">
            <v>1.3</v>
          </cell>
          <cell r="AA6902" t="str">
            <v>Gasoline</v>
          </cell>
        </row>
        <row r="6903">
          <cell r="C6903">
            <v>1993</v>
          </cell>
          <cell r="J6903">
            <v>172995</v>
          </cell>
          <cell r="R6903">
            <v>1.6</v>
          </cell>
          <cell r="AA6903" t="str">
            <v>Gasoline</v>
          </cell>
        </row>
        <row r="6904">
          <cell r="C6904">
            <v>1993</v>
          </cell>
          <cell r="J6904">
            <v>170996</v>
          </cell>
          <cell r="R6904">
            <v>1.3</v>
          </cell>
          <cell r="AA6904" t="str">
            <v>Gasoline</v>
          </cell>
        </row>
        <row r="6905">
          <cell r="C6905">
            <v>1993</v>
          </cell>
          <cell r="J6905">
            <v>183990</v>
          </cell>
          <cell r="R6905">
            <v>1.6</v>
          </cell>
          <cell r="AA6905" t="str">
            <v>Gasoline</v>
          </cell>
        </row>
        <row r="6906">
          <cell r="C6906">
            <v>1993</v>
          </cell>
          <cell r="J6906">
            <v>196994</v>
          </cell>
          <cell r="R6906">
            <v>1.6</v>
          </cell>
          <cell r="AA6906" t="str">
            <v>Gasoline</v>
          </cell>
        </row>
        <row r="6907">
          <cell r="C6907">
            <v>1993</v>
          </cell>
          <cell r="J6907">
            <v>151995</v>
          </cell>
          <cell r="R6907">
            <v>1.3</v>
          </cell>
          <cell r="AA6907" t="str">
            <v>Gasoline</v>
          </cell>
        </row>
        <row r="6908">
          <cell r="C6908">
            <v>1993</v>
          </cell>
          <cell r="J6908">
            <v>156999</v>
          </cell>
          <cell r="R6908">
            <v>1.3</v>
          </cell>
          <cell r="AA6908" t="str">
            <v>Gasoline</v>
          </cell>
        </row>
        <row r="6909">
          <cell r="C6909">
            <v>1993</v>
          </cell>
          <cell r="J6909">
            <v>173995</v>
          </cell>
          <cell r="R6909">
            <v>1.6</v>
          </cell>
          <cell r="AA6909" t="str">
            <v>Gasoline</v>
          </cell>
        </row>
        <row r="6910">
          <cell r="C6910">
            <v>1993</v>
          </cell>
          <cell r="J6910">
            <v>191996</v>
          </cell>
          <cell r="R6910">
            <v>1.6</v>
          </cell>
          <cell r="AA6910" t="str">
            <v>Gasoline</v>
          </cell>
        </row>
        <row r="6911">
          <cell r="C6911">
            <v>1993</v>
          </cell>
          <cell r="J6911">
            <v>189991</v>
          </cell>
          <cell r="R6911">
            <v>1.6</v>
          </cell>
          <cell r="AA6911" t="str">
            <v>Gasoline</v>
          </cell>
        </row>
        <row r="6912">
          <cell r="C6912">
            <v>1993</v>
          </cell>
          <cell r="J6912">
            <v>187995</v>
          </cell>
          <cell r="R6912">
            <v>2</v>
          </cell>
          <cell r="AA6912" t="str">
            <v>Diesel</v>
          </cell>
        </row>
        <row r="6913">
          <cell r="C6913">
            <v>1993</v>
          </cell>
          <cell r="J6913">
            <v>167994</v>
          </cell>
          <cell r="R6913">
            <v>1.3</v>
          </cell>
          <cell r="AA6913" t="str">
            <v>Gasoline</v>
          </cell>
        </row>
        <row r="6914">
          <cell r="C6914">
            <v>1993</v>
          </cell>
          <cell r="J6914">
            <v>183990</v>
          </cell>
          <cell r="R6914">
            <v>1.6</v>
          </cell>
          <cell r="AA6914" t="str">
            <v>Gasoline</v>
          </cell>
        </row>
        <row r="6915">
          <cell r="C6915">
            <v>1993</v>
          </cell>
          <cell r="J6915">
            <v>229995</v>
          </cell>
          <cell r="R6915">
            <v>1.6</v>
          </cell>
          <cell r="AA6915" t="str">
            <v>Gasoline</v>
          </cell>
        </row>
        <row r="6916">
          <cell r="C6916">
            <v>1993</v>
          </cell>
          <cell r="J6916">
            <v>200992</v>
          </cell>
          <cell r="R6916">
            <v>2</v>
          </cell>
          <cell r="AA6916" t="str">
            <v>Diesel</v>
          </cell>
        </row>
        <row r="6917">
          <cell r="C6917">
            <v>1993</v>
          </cell>
          <cell r="J6917">
            <v>186995</v>
          </cell>
          <cell r="R6917">
            <v>1.6</v>
          </cell>
          <cell r="AA6917" t="str">
            <v>Gasoline</v>
          </cell>
        </row>
        <row r="6918">
          <cell r="C6918">
            <v>1993</v>
          </cell>
          <cell r="J6918">
            <v>200998</v>
          </cell>
          <cell r="R6918">
            <v>1.6</v>
          </cell>
          <cell r="AA6918" t="str">
            <v>Gasoline</v>
          </cell>
        </row>
        <row r="6919">
          <cell r="C6919">
            <v>1993</v>
          </cell>
          <cell r="J6919">
            <v>223997</v>
          </cell>
          <cell r="R6919">
            <v>2</v>
          </cell>
          <cell r="AA6919" t="str">
            <v>Gasoline</v>
          </cell>
        </row>
        <row r="6920">
          <cell r="C6920">
            <v>1993</v>
          </cell>
          <cell r="J6920">
            <v>247000</v>
          </cell>
          <cell r="R6920">
            <v>2</v>
          </cell>
          <cell r="AA6920" t="str">
            <v>Gasoline</v>
          </cell>
        </row>
        <row r="6921">
          <cell r="C6921">
            <v>1993</v>
          </cell>
          <cell r="J6921">
            <v>252995</v>
          </cell>
          <cell r="R6921">
            <v>2</v>
          </cell>
          <cell r="AA6921" t="str">
            <v>Gasoline</v>
          </cell>
        </row>
        <row r="6922">
          <cell r="C6922">
            <v>1993</v>
          </cell>
          <cell r="J6922">
            <v>275994</v>
          </cell>
          <cell r="R6922">
            <v>2</v>
          </cell>
          <cell r="AA6922" t="str">
            <v>Gasoline</v>
          </cell>
        </row>
        <row r="6923">
          <cell r="C6923">
            <v>1993</v>
          </cell>
          <cell r="J6923">
            <v>169994</v>
          </cell>
          <cell r="R6923">
            <v>1.6</v>
          </cell>
          <cell r="AA6923" t="str">
            <v>Gasoline</v>
          </cell>
        </row>
        <row r="6924">
          <cell r="C6924">
            <v>1993</v>
          </cell>
          <cell r="J6924">
            <v>180995</v>
          </cell>
          <cell r="R6924">
            <v>1.6</v>
          </cell>
          <cell r="AA6924" t="str">
            <v>Gasoline</v>
          </cell>
        </row>
        <row r="6925">
          <cell r="C6925">
            <v>1993</v>
          </cell>
          <cell r="J6925">
            <v>197996</v>
          </cell>
          <cell r="R6925">
            <v>1.6</v>
          </cell>
          <cell r="AA6925" t="str">
            <v>Gasoline</v>
          </cell>
        </row>
        <row r="6926">
          <cell r="C6926">
            <v>1993</v>
          </cell>
          <cell r="J6926">
            <v>194998</v>
          </cell>
          <cell r="R6926">
            <v>1.6</v>
          </cell>
          <cell r="AA6926" t="str">
            <v>Gasoline</v>
          </cell>
        </row>
        <row r="6927">
          <cell r="C6927">
            <v>1993</v>
          </cell>
          <cell r="J6927">
            <v>217991</v>
          </cell>
          <cell r="R6927">
            <v>2</v>
          </cell>
          <cell r="AA6927" t="str">
            <v>Gasoline</v>
          </cell>
        </row>
        <row r="6928">
          <cell r="C6928">
            <v>1993</v>
          </cell>
          <cell r="J6928">
            <v>246998</v>
          </cell>
          <cell r="R6928">
            <v>2</v>
          </cell>
          <cell r="AA6928" t="str">
            <v>Gasoline</v>
          </cell>
        </row>
        <row r="6929">
          <cell r="C6929">
            <v>1993</v>
          </cell>
          <cell r="J6929">
            <v>269994</v>
          </cell>
          <cell r="R6929">
            <v>2</v>
          </cell>
          <cell r="AA6929" t="str">
            <v>Gasoline</v>
          </cell>
        </row>
        <row r="6930">
          <cell r="C6930">
            <v>1993</v>
          </cell>
          <cell r="J6930">
            <v>319994</v>
          </cell>
          <cell r="R6930">
            <v>2</v>
          </cell>
          <cell r="AA6930" t="str">
            <v>Gasoline</v>
          </cell>
        </row>
        <row r="6931">
          <cell r="C6931">
            <v>1993</v>
          </cell>
          <cell r="J6931">
            <v>199992</v>
          </cell>
          <cell r="R6931">
            <v>1.6</v>
          </cell>
          <cell r="AA6931" t="str">
            <v>Gasoline</v>
          </cell>
        </row>
        <row r="6932">
          <cell r="C6932">
            <v>1993</v>
          </cell>
          <cell r="J6932">
            <v>214995</v>
          </cell>
          <cell r="R6932">
            <v>2</v>
          </cell>
          <cell r="AA6932" t="str">
            <v>Gasoline</v>
          </cell>
        </row>
        <row r="6933">
          <cell r="C6933">
            <v>1993</v>
          </cell>
          <cell r="J6933">
            <v>248994</v>
          </cell>
          <cell r="R6933">
            <v>2</v>
          </cell>
          <cell r="AA6933" t="str">
            <v>Gasoline</v>
          </cell>
        </row>
        <row r="6934">
          <cell r="C6934">
            <v>1993</v>
          </cell>
          <cell r="J6934">
            <v>284096</v>
          </cell>
          <cell r="R6934">
            <v>2.2000000000000002</v>
          </cell>
          <cell r="AA6934" t="str">
            <v>Gasoline</v>
          </cell>
        </row>
        <row r="6935">
          <cell r="C6935">
            <v>1993</v>
          </cell>
          <cell r="J6935">
            <v>313094</v>
          </cell>
          <cell r="R6935">
            <v>2.2000000000000002</v>
          </cell>
          <cell r="AA6935" t="str">
            <v>Gasoline</v>
          </cell>
        </row>
        <row r="6936">
          <cell r="C6936">
            <v>1993</v>
          </cell>
          <cell r="J6936">
            <v>337093</v>
          </cell>
          <cell r="R6936">
            <v>2.2000000000000002</v>
          </cell>
          <cell r="AA6936" t="str">
            <v>Gasoline</v>
          </cell>
        </row>
        <row r="6937">
          <cell r="C6937">
            <v>1993</v>
          </cell>
          <cell r="J6937">
            <v>409093</v>
          </cell>
          <cell r="R6937">
            <v>3</v>
          </cell>
          <cell r="AA6937" t="str">
            <v>Gasoline</v>
          </cell>
        </row>
        <row r="6938">
          <cell r="C6938">
            <v>1993</v>
          </cell>
          <cell r="J6938">
            <v>432094</v>
          </cell>
          <cell r="R6938">
            <v>3</v>
          </cell>
          <cell r="AA6938" t="str">
            <v>Gasoline</v>
          </cell>
        </row>
        <row r="6939">
          <cell r="C6939">
            <v>1993</v>
          </cell>
          <cell r="J6939">
            <v>324095</v>
          </cell>
          <cell r="R6939">
            <v>2.2000000000000002</v>
          </cell>
          <cell r="AA6939" t="str">
            <v>Gasoline</v>
          </cell>
        </row>
        <row r="6940">
          <cell r="C6940">
            <v>1993</v>
          </cell>
          <cell r="J6940">
            <v>344093</v>
          </cell>
          <cell r="R6940">
            <v>2.2000000000000002</v>
          </cell>
          <cell r="AA6940" t="str">
            <v>Gasoline</v>
          </cell>
        </row>
        <row r="6941">
          <cell r="C6941">
            <v>1993</v>
          </cell>
          <cell r="J6941">
            <v>440094</v>
          </cell>
          <cell r="R6941">
            <v>3</v>
          </cell>
          <cell r="AA6941" t="str">
            <v>Gasoline</v>
          </cell>
        </row>
        <row r="6942">
          <cell r="C6942">
            <v>1993</v>
          </cell>
          <cell r="J6942">
            <v>403096</v>
          </cell>
          <cell r="R6942">
            <v>2</v>
          </cell>
          <cell r="AA6942" t="str">
            <v>Gasoline</v>
          </cell>
        </row>
        <row r="6943">
          <cell r="C6943">
            <v>1993</v>
          </cell>
          <cell r="J6943">
            <v>251997</v>
          </cell>
          <cell r="R6943">
            <v>1.6</v>
          </cell>
          <cell r="AA6943" t="str">
            <v>Gasoline</v>
          </cell>
        </row>
        <row r="6944">
          <cell r="C6944">
            <v>1993</v>
          </cell>
          <cell r="J6944">
            <v>403094</v>
          </cell>
          <cell r="R6944">
            <v>2</v>
          </cell>
          <cell r="AA6944" t="str">
            <v>Gasoline</v>
          </cell>
        </row>
        <row r="6945">
          <cell r="C6945">
            <v>1993</v>
          </cell>
          <cell r="J6945">
            <v>500000</v>
          </cell>
          <cell r="R6945">
            <v>2</v>
          </cell>
          <cell r="AA6945" t="str">
            <v>Gasoline</v>
          </cell>
        </row>
        <row r="6946">
          <cell r="C6946">
            <v>1993</v>
          </cell>
          <cell r="J6946">
            <v>411092</v>
          </cell>
          <cell r="R6946">
            <v>2.4</v>
          </cell>
          <cell r="AA6946" t="str">
            <v>Gasoline</v>
          </cell>
        </row>
        <row r="6947">
          <cell r="C6947">
            <v>1993</v>
          </cell>
          <cell r="J6947">
            <v>436091</v>
          </cell>
          <cell r="R6947">
            <v>2.4</v>
          </cell>
          <cell r="AA6947" t="str">
            <v>Gasoline</v>
          </cell>
        </row>
        <row r="6948">
          <cell r="C6948">
            <v>1993</v>
          </cell>
          <cell r="J6948">
            <v>600000</v>
          </cell>
          <cell r="R6948">
            <v>2.9</v>
          </cell>
          <cell r="AA6948" t="str">
            <v>Gasoline</v>
          </cell>
        </row>
        <row r="6949">
          <cell r="C6949">
            <v>1993</v>
          </cell>
          <cell r="J6949">
            <v>700000</v>
          </cell>
          <cell r="R6949">
            <v>3.9</v>
          </cell>
          <cell r="AA6949" t="str">
            <v>Gasoline</v>
          </cell>
        </row>
        <row r="6950">
          <cell r="C6950">
            <v>1993</v>
          </cell>
          <cell r="J6950">
            <v>800000</v>
          </cell>
          <cell r="R6950">
            <v>3.9</v>
          </cell>
          <cell r="AA6950" t="str">
            <v>Gasoline</v>
          </cell>
        </row>
        <row r="6951">
          <cell r="C6951">
            <v>1993</v>
          </cell>
          <cell r="J6951">
            <v>1000000</v>
          </cell>
          <cell r="R6951">
            <v>5</v>
          </cell>
          <cell r="AA6951" t="str">
            <v>Gasoline</v>
          </cell>
        </row>
        <row r="6952">
          <cell r="C6952">
            <v>1993</v>
          </cell>
          <cell r="J6952">
            <v>177994</v>
          </cell>
          <cell r="R6952">
            <v>1.8</v>
          </cell>
          <cell r="AA6952" t="str">
            <v>Gasoline</v>
          </cell>
        </row>
        <row r="6953">
          <cell r="C6953">
            <v>1993</v>
          </cell>
          <cell r="J6953">
            <v>211955</v>
          </cell>
          <cell r="R6953">
            <v>2</v>
          </cell>
          <cell r="AA6953" t="str">
            <v>Gasoline</v>
          </cell>
        </row>
        <row r="6954">
          <cell r="C6954">
            <v>1993</v>
          </cell>
          <cell r="J6954">
            <v>230000</v>
          </cell>
          <cell r="R6954">
            <v>2</v>
          </cell>
          <cell r="AA6954" t="str">
            <v>Gasoline</v>
          </cell>
        </row>
        <row r="6955">
          <cell r="C6955">
            <v>1993</v>
          </cell>
          <cell r="J6955">
            <v>246908</v>
          </cell>
          <cell r="R6955">
            <v>2</v>
          </cell>
          <cell r="AA6955" t="str">
            <v>Gasoline</v>
          </cell>
        </row>
        <row r="6956">
          <cell r="C6956">
            <v>1993</v>
          </cell>
          <cell r="J6956">
            <v>266482</v>
          </cell>
          <cell r="R6956">
            <v>2</v>
          </cell>
          <cell r="AA6956" t="str">
            <v>Gasoline</v>
          </cell>
        </row>
        <row r="6957">
          <cell r="C6957">
            <v>1993</v>
          </cell>
          <cell r="J6957">
            <v>285826</v>
          </cell>
          <cell r="R6957">
            <v>1.7</v>
          </cell>
          <cell r="AA6957" t="str">
            <v>Gasoline</v>
          </cell>
        </row>
        <row r="6958">
          <cell r="C6958">
            <v>1993</v>
          </cell>
          <cell r="J6958">
            <v>305000</v>
          </cell>
          <cell r="R6958">
            <v>1.7</v>
          </cell>
          <cell r="AA6958" t="str">
            <v>Gasoline</v>
          </cell>
        </row>
        <row r="6959">
          <cell r="C6959">
            <v>1993</v>
          </cell>
          <cell r="J6959">
            <v>180959</v>
          </cell>
          <cell r="R6959">
            <v>1.8</v>
          </cell>
          <cell r="AA6959" t="str">
            <v>Gasoline</v>
          </cell>
        </row>
        <row r="6960">
          <cell r="C6960">
            <v>1993</v>
          </cell>
          <cell r="J6960">
            <v>211955</v>
          </cell>
          <cell r="R6960">
            <v>2</v>
          </cell>
          <cell r="AA6960" t="str">
            <v>Gasoline</v>
          </cell>
        </row>
        <row r="6961">
          <cell r="C6961">
            <v>1993</v>
          </cell>
          <cell r="J6961">
            <v>230000</v>
          </cell>
          <cell r="R6961">
            <v>2</v>
          </cell>
          <cell r="AA6961" t="str">
            <v>Gasoline</v>
          </cell>
        </row>
        <row r="6962">
          <cell r="C6962">
            <v>1993</v>
          </cell>
          <cell r="J6962">
            <v>246908</v>
          </cell>
          <cell r="R6962">
            <v>2</v>
          </cell>
          <cell r="AA6962" t="str">
            <v>Gasoline</v>
          </cell>
        </row>
        <row r="6963">
          <cell r="C6963">
            <v>1993</v>
          </cell>
          <cell r="J6963">
            <v>285998</v>
          </cell>
          <cell r="R6963">
            <v>1.7</v>
          </cell>
          <cell r="AA6963" t="str">
            <v>Gasoline</v>
          </cell>
        </row>
        <row r="6964">
          <cell r="C6964">
            <v>1993</v>
          </cell>
          <cell r="J6964">
            <v>305404</v>
          </cell>
          <cell r="R6964">
            <v>1.7</v>
          </cell>
          <cell r="AA6964" t="str">
            <v>Gasoline</v>
          </cell>
        </row>
        <row r="6965">
          <cell r="C6965">
            <v>1993</v>
          </cell>
          <cell r="J6965">
            <v>374998</v>
          </cell>
          <cell r="R6965">
            <v>2.5</v>
          </cell>
          <cell r="AA6965" t="str">
            <v>Gasoline</v>
          </cell>
        </row>
        <row r="6966">
          <cell r="C6966">
            <v>1993</v>
          </cell>
          <cell r="J6966">
            <v>406996</v>
          </cell>
          <cell r="R6966">
            <v>2.5</v>
          </cell>
          <cell r="AA6966" t="str">
            <v>Gasoline</v>
          </cell>
        </row>
        <row r="6967">
          <cell r="C6967">
            <v>1993</v>
          </cell>
          <cell r="J6967">
            <v>427996</v>
          </cell>
          <cell r="R6967">
            <v>2.5</v>
          </cell>
          <cell r="AA6967" t="str">
            <v>Gasoline</v>
          </cell>
        </row>
        <row r="6968">
          <cell r="C6968">
            <v>1993</v>
          </cell>
          <cell r="J6968">
            <v>459997</v>
          </cell>
          <cell r="R6968">
            <v>2.5</v>
          </cell>
          <cell r="AA6968" t="str">
            <v>Gasoline</v>
          </cell>
        </row>
        <row r="6969">
          <cell r="C6969">
            <v>1993</v>
          </cell>
          <cell r="J6969">
            <v>550000</v>
          </cell>
          <cell r="R6969">
            <v>2.2999999999999998</v>
          </cell>
          <cell r="AA6969" t="str">
            <v>Gasoline</v>
          </cell>
        </row>
        <row r="6970">
          <cell r="C6970">
            <v>1993</v>
          </cell>
          <cell r="J6970">
            <v>374997</v>
          </cell>
          <cell r="R6970">
            <v>2.5</v>
          </cell>
          <cell r="AA6970" t="str">
            <v>Gasoline</v>
          </cell>
        </row>
        <row r="6971">
          <cell r="C6971">
            <v>1993</v>
          </cell>
          <cell r="J6971">
            <v>406998</v>
          </cell>
          <cell r="R6971">
            <v>2.5</v>
          </cell>
          <cell r="AA6971" t="str">
            <v>Gasoline</v>
          </cell>
        </row>
        <row r="6972">
          <cell r="C6972">
            <v>1993</v>
          </cell>
          <cell r="J6972">
            <v>427996</v>
          </cell>
          <cell r="R6972">
            <v>2.5</v>
          </cell>
          <cell r="AA6972" t="str">
            <v>Gasoline</v>
          </cell>
        </row>
        <row r="6973">
          <cell r="C6973">
            <v>1993</v>
          </cell>
          <cell r="J6973">
            <v>459994</v>
          </cell>
          <cell r="R6973">
            <v>2.5</v>
          </cell>
          <cell r="AA6973" t="str">
            <v>Gasoline</v>
          </cell>
        </row>
        <row r="6974">
          <cell r="C6974">
            <v>1993</v>
          </cell>
          <cell r="J6974">
            <v>323420</v>
          </cell>
          <cell r="R6974">
            <v>2.2999999999999998</v>
          </cell>
          <cell r="AA6974" t="str">
            <v>Gasoline</v>
          </cell>
        </row>
        <row r="6975">
          <cell r="C6975">
            <v>1993</v>
          </cell>
          <cell r="J6975">
            <v>347254</v>
          </cell>
          <cell r="R6975">
            <v>2.2999999999999998</v>
          </cell>
          <cell r="AA6975" t="str">
            <v>Gasoline</v>
          </cell>
        </row>
        <row r="6976">
          <cell r="C6976">
            <v>1993</v>
          </cell>
          <cell r="J6976">
            <v>353716</v>
          </cell>
          <cell r="R6976">
            <v>2.2999999999999998</v>
          </cell>
          <cell r="AA6976" t="str">
            <v>Gasoline</v>
          </cell>
        </row>
        <row r="6977">
          <cell r="C6977">
            <v>1993</v>
          </cell>
          <cell r="J6977">
            <v>377556</v>
          </cell>
          <cell r="R6977">
            <v>2.2999999999999998</v>
          </cell>
          <cell r="AA6977" t="str">
            <v>Gasoline</v>
          </cell>
        </row>
        <row r="6978">
          <cell r="C6978">
            <v>1993</v>
          </cell>
          <cell r="J6978">
            <v>386040</v>
          </cell>
          <cell r="R6978">
            <v>2.2999999999999998</v>
          </cell>
          <cell r="AA6978" t="str">
            <v>Gasoline</v>
          </cell>
        </row>
        <row r="6979">
          <cell r="C6979">
            <v>1993</v>
          </cell>
          <cell r="J6979">
            <v>353750</v>
          </cell>
          <cell r="R6979">
            <v>2.2999999999999998</v>
          </cell>
          <cell r="AA6979" t="str">
            <v>Gasoline</v>
          </cell>
        </row>
        <row r="6980">
          <cell r="C6980">
            <v>1993</v>
          </cell>
          <cell r="J6980">
            <v>384018</v>
          </cell>
          <cell r="R6980">
            <v>2.2999999999999998</v>
          </cell>
          <cell r="AA6980" t="str">
            <v>Gasoline</v>
          </cell>
        </row>
        <row r="6981">
          <cell r="C6981">
            <v>1993</v>
          </cell>
          <cell r="J6981">
            <v>416344</v>
          </cell>
          <cell r="R6981">
            <v>2.2999999999999998</v>
          </cell>
          <cell r="AA6981" t="str">
            <v>Gasoline</v>
          </cell>
        </row>
        <row r="6982">
          <cell r="C6982">
            <v>1993</v>
          </cell>
          <cell r="J6982">
            <v>747708</v>
          </cell>
          <cell r="R6982">
            <v>3</v>
          </cell>
          <cell r="AA6982" t="str">
            <v>Gasoline</v>
          </cell>
        </row>
        <row r="6983">
          <cell r="C6983">
            <v>1993</v>
          </cell>
          <cell r="J6983">
            <v>773258</v>
          </cell>
          <cell r="R6983">
            <v>3</v>
          </cell>
          <cell r="AA6983" t="str">
            <v>Gasoline</v>
          </cell>
        </row>
        <row r="6984">
          <cell r="C6984">
            <v>1993</v>
          </cell>
          <cell r="J6984">
            <v>121495</v>
          </cell>
          <cell r="R6984">
            <v>1.3</v>
          </cell>
          <cell r="AA6984" t="str">
            <v>Gasoline</v>
          </cell>
        </row>
        <row r="6985">
          <cell r="C6985">
            <v>1993</v>
          </cell>
          <cell r="J6985">
            <v>140000</v>
          </cell>
          <cell r="R6985">
            <v>1.4</v>
          </cell>
          <cell r="AA6985" t="str">
            <v>Diesel</v>
          </cell>
        </row>
        <row r="6986">
          <cell r="C6986">
            <v>1993</v>
          </cell>
          <cell r="J6986">
            <v>121495</v>
          </cell>
          <cell r="R6986">
            <v>1.3</v>
          </cell>
          <cell r="AA6986" t="str">
            <v>Gasoline</v>
          </cell>
        </row>
        <row r="6987">
          <cell r="C6987">
            <v>1993</v>
          </cell>
          <cell r="J6987">
            <v>155771</v>
          </cell>
          <cell r="R6987">
            <v>1.4</v>
          </cell>
          <cell r="AA6987" t="str">
            <v>Gasoline</v>
          </cell>
        </row>
        <row r="6988">
          <cell r="C6988">
            <v>1993</v>
          </cell>
          <cell r="J6988">
            <v>164614</v>
          </cell>
          <cell r="R6988">
            <v>1.4</v>
          </cell>
          <cell r="AA6988" t="str">
            <v>Gasoline</v>
          </cell>
        </row>
        <row r="6989">
          <cell r="C6989">
            <v>1993</v>
          </cell>
          <cell r="J6989">
            <v>169998</v>
          </cell>
          <cell r="R6989">
            <v>1.8</v>
          </cell>
          <cell r="AA6989" t="str">
            <v>Gasoline</v>
          </cell>
        </row>
        <row r="6990">
          <cell r="C6990">
            <v>1993</v>
          </cell>
          <cell r="J6990">
            <v>188646</v>
          </cell>
          <cell r="R6990">
            <v>1.8</v>
          </cell>
          <cell r="AA6990" t="str">
            <v>Gasoline</v>
          </cell>
        </row>
        <row r="6991">
          <cell r="C6991">
            <v>1993</v>
          </cell>
          <cell r="J6991">
            <v>178832</v>
          </cell>
          <cell r="R6991">
            <v>1.8</v>
          </cell>
          <cell r="AA6991" t="str">
            <v>Gasoline</v>
          </cell>
        </row>
        <row r="6992">
          <cell r="C6992">
            <v>1993</v>
          </cell>
          <cell r="J6992">
            <v>186546</v>
          </cell>
          <cell r="R6992">
            <v>1.8</v>
          </cell>
          <cell r="AA6992" t="str">
            <v>Gasoline</v>
          </cell>
        </row>
        <row r="6993">
          <cell r="C6993">
            <v>1993</v>
          </cell>
          <cell r="J6993">
            <v>195388</v>
          </cell>
          <cell r="R6993">
            <v>1.8</v>
          </cell>
          <cell r="AA6993" t="str">
            <v>Gasoline</v>
          </cell>
        </row>
        <row r="6994">
          <cell r="C6994">
            <v>1993</v>
          </cell>
          <cell r="J6994">
            <v>270000</v>
          </cell>
          <cell r="R6994">
            <v>1.8</v>
          </cell>
          <cell r="AA6994" t="str">
            <v>Gasoline</v>
          </cell>
        </row>
        <row r="6995">
          <cell r="C6995">
            <v>1993</v>
          </cell>
          <cell r="J6995">
            <v>239855</v>
          </cell>
          <cell r="R6995">
            <v>2</v>
          </cell>
          <cell r="AA6995" t="str">
            <v>Gasoline</v>
          </cell>
        </row>
        <row r="6996">
          <cell r="C6996">
            <v>1993</v>
          </cell>
          <cell r="J6996">
            <v>248698</v>
          </cell>
          <cell r="R6996">
            <v>2</v>
          </cell>
          <cell r="AA6996" t="str">
            <v>Gasoline</v>
          </cell>
        </row>
        <row r="6997">
          <cell r="C6997">
            <v>1993</v>
          </cell>
          <cell r="J6997">
            <v>265000</v>
          </cell>
          <cell r="R6997">
            <v>2</v>
          </cell>
          <cell r="AA6997" t="str">
            <v>Gasoline</v>
          </cell>
        </row>
        <row r="6998">
          <cell r="C6998">
            <v>1993</v>
          </cell>
          <cell r="J6998">
            <v>270375</v>
          </cell>
          <cell r="R6998">
            <v>2</v>
          </cell>
          <cell r="AA6998" t="str">
            <v>Gasoline</v>
          </cell>
        </row>
        <row r="6999">
          <cell r="C6999">
            <v>1993</v>
          </cell>
          <cell r="J6999">
            <v>279218</v>
          </cell>
          <cell r="R6999">
            <v>2</v>
          </cell>
          <cell r="AA6999" t="str">
            <v>Gasoline</v>
          </cell>
        </row>
        <row r="7000">
          <cell r="C7000">
            <v>1993</v>
          </cell>
          <cell r="J7000">
            <v>331940</v>
          </cell>
          <cell r="R7000">
            <v>2.8</v>
          </cell>
          <cell r="AA7000" t="str">
            <v>Gasoline</v>
          </cell>
        </row>
        <row r="7001">
          <cell r="C7001">
            <v>1993</v>
          </cell>
          <cell r="J7001">
            <v>342482</v>
          </cell>
          <cell r="R7001">
            <v>2.8</v>
          </cell>
          <cell r="AA7001" t="str">
            <v>Gasoline</v>
          </cell>
        </row>
        <row r="7002">
          <cell r="C7002">
            <v>1993</v>
          </cell>
          <cell r="J7002">
            <v>360962</v>
          </cell>
          <cell r="R7002">
            <v>2.8</v>
          </cell>
          <cell r="AA7002" t="str">
            <v>Gasoline</v>
          </cell>
        </row>
        <row r="7003">
          <cell r="C7003">
            <v>1993</v>
          </cell>
          <cell r="J7003">
            <v>186784</v>
          </cell>
          <cell r="R7003">
            <v>1.9</v>
          </cell>
          <cell r="AA7003" t="str">
            <v>Diesel</v>
          </cell>
        </row>
        <row r="7004">
          <cell r="C7004">
            <v>1993</v>
          </cell>
          <cell r="J7004">
            <v>203724</v>
          </cell>
          <cell r="R7004">
            <v>1.9</v>
          </cell>
          <cell r="AA7004" t="str">
            <v>Diesel</v>
          </cell>
        </row>
        <row r="7005">
          <cell r="C7005">
            <v>1993</v>
          </cell>
          <cell r="J7005">
            <v>300000</v>
          </cell>
          <cell r="R7005">
            <v>1.8</v>
          </cell>
          <cell r="AA7005" t="str">
            <v>Gasoline</v>
          </cell>
        </row>
        <row r="7006">
          <cell r="C7006">
            <v>1993</v>
          </cell>
          <cell r="J7006">
            <v>350000</v>
          </cell>
          <cell r="R7006">
            <v>2</v>
          </cell>
          <cell r="AA7006" t="str">
            <v>Gasoline</v>
          </cell>
        </row>
        <row r="7007">
          <cell r="C7007">
            <v>1993</v>
          </cell>
          <cell r="J7007">
            <v>189996</v>
          </cell>
          <cell r="R7007">
            <v>1.8</v>
          </cell>
          <cell r="AA7007" t="str">
            <v>Gasoline</v>
          </cell>
        </row>
        <row r="7008">
          <cell r="C7008">
            <v>1993</v>
          </cell>
          <cell r="J7008">
            <v>208594</v>
          </cell>
          <cell r="R7008">
            <v>1.8</v>
          </cell>
          <cell r="AA7008" t="str">
            <v>Gasoline</v>
          </cell>
        </row>
        <row r="7009">
          <cell r="C7009">
            <v>1993</v>
          </cell>
          <cell r="J7009">
            <v>208994</v>
          </cell>
          <cell r="R7009">
            <v>1.8</v>
          </cell>
          <cell r="AA7009" t="str">
            <v>Gasoline</v>
          </cell>
        </row>
        <row r="7010">
          <cell r="C7010">
            <v>1993</v>
          </cell>
          <cell r="J7010">
            <v>238520</v>
          </cell>
          <cell r="R7010">
            <v>2</v>
          </cell>
          <cell r="AA7010" t="str">
            <v>Gasoline</v>
          </cell>
        </row>
        <row r="7011">
          <cell r="C7011">
            <v>1993</v>
          </cell>
          <cell r="J7011">
            <v>262079</v>
          </cell>
          <cell r="R7011">
            <v>2</v>
          </cell>
          <cell r="AA7011" t="str">
            <v>Gasoline</v>
          </cell>
        </row>
        <row r="7012">
          <cell r="C7012">
            <v>1993</v>
          </cell>
          <cell r="J7012">
            <v>358972</v>
          </cell>
          <cell r="R7012">
            <v>2.8</v>
          </cell>
          <cell r="AA7012" t="str">
            <v>Gasoline</v>
          </cell>
        </row>
        <row r="7013">
          <cell r="C7013">
            <v>1993</v>
          </cell>
          <cell r="J7013">
            <v>377748</v>
          </cell>
          <cell r="R7013">
            <v>2.8</v>
          </cell>
          <cell r="AA7013" t="str">
            <v>Gasoline</v>
          </cell>
        </row>
        <row r="7014">
          <cell r="C7014">
            <v>1993</v>
          </cell>
          <cell r="J7014">
            <v>206032</v>
          </cell>
          <cell r="R7014">
            <v>1.9</v>
          </cell>
          <cell r="AA7014" t="str">
            <v>Diesel</v>
          </cell>
        </row>
        <row r="7015">
          <cell r="C7015">
            <v>1993</v>
          </cell>
          <cell r="J7015">
            <v>215120</v>
          </cell>
          <cell r="R7015">
            <v>1.9</v>
          </cell>
          <cell r="AA7015" t="str">
            <v>Diesel</v>
          </cell>
        </row>
        <row r="7016">
          <cell r="C7016">
            <v>1993</v>
          </cell>
          <cell r="J7016">
            <v>460422</v>
          </cell>
          <cell r="R7016">
            <v>2</v>
          </cell>
          <cell r="AA7016" t="str">
            <v>Gasoline</v>
          </cell>
        </row>
        <row r="7017">
          <cell r="C7017">
            <v>1993</v>
          </cell>
          <cell r="J7017">
            <v>499034</v>
          </cell>
          <cell r="R7017">
            <v>1.8</v>
          </cell>
          <cell r="AA7017" t="str">
            <v>Gasoline</v>
          </cell>
        </row>
        <row r="7018">
          <cell r="C7018">
            <v>1993</v>
          </cell>
          <cell r="J7018">
            <v>556070</v>
          </cell>
          <cell r="R7018">
            <v>2.9</v>
          </cell>
          <cell r="AA7018" t="str">
            <v>Gasoline</v>
          </cell>
        </row>
        <row r="7019">
          <cell r="C7019">
            <v>1993</v>
          </cell>
          <cell r="J7019">
            <v>578596</v>
          </cell>
          <cell r="R7019">
            <v>2.9</v>
          </cell>
          <cell r="AA7019" t="str">
            <v>Gasoline</v>
          </cell>
        </row>
        <row r="7020">
          <cell r="C7020">
            <v>1993</v>
          </cell>
          <cell r="J7020">
            <v>230663</v>
          </cell>
          <cell r="R7020">
            <v>1.8</v>
          </cell>
          <cell r="AA7020" t="str">
            <v>Gasoline</v>
          </cell>
        </row>
        <row r="7021">
          <cell r="C7021">
            <v>1993</v>
          </cell>
          <cell r="J7021">
            <v>264168</v>
          </cell>
          <cell r="R7021">
            <v>1.8</v>
          </cell>
          <cell r="AA7021" t="str">
            <v>Gasoline</v>
          </cell>
        </row>
        <row r="7022">
          <cell r="C7022">
            <v>1993</v>
          </cell>
          <cell r="J7022">
            <v>240662</v>
          </cell>
          <cell r="R7022">
            <v>1.8</v>
          </cell>
          <cell r="AA7022" t="str">
            <v>Gasoline</v>
          </cell>
        </row>
        <row r="7023">
          <cell r="C7023">
            <v>1993</v>
          </cell>
          <cell r="J7023">
            <v>263238</v>
          </cell>
          <cell r="R7023">
            <v>2</v>
          </cell>
          <cell r="AA7023" t="str">
            <v>Gasoline</v>
          </cell>
        </row>
        <row r="7024">
          <cell r="C7024">
            <v>1993</v>
          </cell>
          <cell r="J7024">
            <v>287218</v>
          </cell>
          <cell r="R7024">
            <v>2</v>
          </cell>
          <cell r="AA7024" t="str">
            <v>Gasoline</v>
          </cell>
        </row>
        <row r="7025">
          <cell r="C7025">
            <v>1993</v>
          </cell>
          <cell r="J7025">
            <v>273237</v>
          </cell>
          <cell r="R7025">
            <v>2</v>
          </cell>
          <cell r="AA7025" t="str">
            <v>Gasoline</v>
          </cell>
        </row>
        <row r="7026">
          <cell r="C7026">
            <v>1993</v>
          </cell>
          <cell r="J7026">
            <v>430722</v>
          </cell>
          <cell r="R7026">
            <v>2.8</v>
          </cell>
          <cell r="AA7026" t="str">
            <v>Gasoline</v>
          </cell>
        </row>
        <row r="7027">
          <cell r="C7027">
            <v>1993</v>
          </cell>
          <cell r="J7027">
            <v>435132</v>
          </cell>
          <cell r="R7027">
            <v>2.8</v>
          </cell>
          <cell r="AA7027" t="str">
            <v>Gasoline</v>
          </cell>
        </row>
        <row r="7028">
          <cell r="C7028">
            <v>1993</v>
          </cell>
          <cell r="J7028">
            <v>252405</v>
          </cell>
          <cell r="R7028">
            <v>1.9</v>
          </cell>
          <cell r="AA7028" t="str">
            <v>Diesel</v>
          </cell>
        </row>
        <row r="7029">
          <cell r="C7029">
            <v>1993</v>
          </cell>
          <cell r="J7029">
            <v>243868</v>
          </cell>
          <cell r="R7029">
            <v>1.8</v>
          </cell>
          <cell r="AA7029" t="str">
            <v>Gasoline</v>
          </cell>
        </row>
        <row r="7030">
          <cell r="C7030">
            <v>1993</v>
          </cell>
          <cell r="J7030">
            <v>273237</v>
          </cell>
          <cell r="R7030">
            <v>2</v>
          </cell>
          <cell r="AA7030" t="str">
            <v>Gasoline</v>
          </cell>
        </row>
        <row r="7031">
          <cell r="C7031">
            <v>1993</v>
          </cell>
          <cell r="J7031">
            <v>301385</v>
          </cell>
          <cell r="R7031">
            <v>2</v>
          </cell>
          <cell r="AA7031" t="str">
            <v>Gasoline</v>
          </cell>
        </row>
        <row r="7032">
          <cell r="C7032">
            <v>1993</v>
          </cell>
          <cell r="J7032">
            <v>447000</v>
          </cell>
          <cell r="R7032">
            <v>2.8</v>
          </cell>
          <cell r="AA7032" t="str">
            <v>Gasoline</v>
          </cell>
        </row>
        <row r="7033">
          <cell r="C7033">
            <v>1993</v>
          </cell>
          <cell r="J7033">
            <v>266438</v>
          </cell>
          <cell r="R7033">
            <v>1.9</v>
          </cell>
          <cell r="AA7033" t="str">
            <v>Diesel</v>
          </cell>
        </row>
        <row r="7034">
          <cell r="C7034">
            <v>1993</v>
          </cell>
          <cell r="J7034">
            <v>384572</v>
          </cell>
          <cell r="R7034">
            <v>2</v>
          </cell>
          <cell r="AA7034" t="str">
            <v>Gasoline</v>
          </cell>
        </row>
        <row r="7035">
          <cell r="C7035">
            <v>1993</v>
          </cell>
          <cell r="J7035">
            <v>424329</v>
          </cell>
          <cell r="R7035">
            <v>2.5</v>
          </cell>
          <cell r="AA7035" t="str">
            <v>Gasoline</v>
          </cell>
        </row>
        <row r="7036">
          <cell r="C7036">
            <v>1993</v>
          </cell>
          <cell r="J7036">
            <v>59693</v>
          </cell>
          <cell r="R7036">
            <v>1.1000000000000001</v>
          </cell>
          <cell r="AA7036" t="str">
            <v>Gasoline</v>
          </cell>
        </row>
        <row r="7037">
          <cell r="C7037">
            <v>1994</v>
          </cell>
          <cell r="J7037">
            <v>169996</v>
          </cell>
          <cell r="R7037">
            <v>1.4</v>
          </cell>
          <cell r="AA7037" t="str">
            <v>Gasoline</v>
          </cell>
        </row>
        <row r="7038">
          <cell r="C7038">
            <v>1994</v>
          </cell>
          <cell r="J7038">
            <v>164996</v>
          </cell>
          <cell r="R7038">
            <v>1.5</v>
          </cell>
          <cell r="AA7038" t="str">
            <v>Gasoline</v>
          </cell>
        </row>
        <row r="7039">
          <cell r="C7039">
            <v>1994</v>
          </cell>
          <cell r="J7039">
            <v>184996</v>
          </cell>
          <cell r="R7039">
            <v>1.7</v>
          </cell>
          <cell r="AA7039" t="str">
            <v>Gasoline</v>
          </cell>
        </row>
        <row r="7040">
          <cell r="C7040">
            <v>1994</v>
          </cell>
          <cell r="J7040">
            <v>170000</v>
          </cell>
          <cell r="R7040">
            <v>1.4</v>
          </cell>
          <cell r="AA7040" t="str">
            <v>Gasoline</v>
          </cell>
        </row>
        <row r="7041">
          <cell r="C7041">
            <v>1994</v>
          </cell>
          <cell r="J7041">
            <v>187000</v>
          </cell>
          <cell r="R7041">
            <v>1.6</v>
          </cell>
          <cell r="AA7041" t="str">
            <v>Gasoline</v>
          </cell>
        </row>
        <row r="7042">
          <cell r="C7042">
            <v>1994</v>
          </cell>
          <cell r="J7042">
            <v>210000</v>
          </cell>
          <cell r="R7042">
            <v>1.6</v>
          </cell>
          <cell r="AA7042" t="str">
            <v>Gasoline</v>
          </cell>
        </row>
        <row r="7043">
          <cell r="C7043">
            <v>1994</v>
          </cell>
          <cell r="J7043">
            <v>235000</v>
          </cell>
          <cell r="R7043">
            <v>1.7</v>
          </cell>
          <cell r="AA7043" t="str">
            <v>Gasoline</v>
          </cell>
        </row>
        <row r="7044">
          <cell r="C7044">
            <v>1994</v>
          </cell>
          <cell r="J7044">
            <v>234996</v>
          </cell>
          <cell r="R7044">
            <v>1.8</v>
          </cell>
          <cell r="AA7044" t="str">
            <v>Gasoline</v>
          </cell>
        </row>
        <row r="7045">
          <cell r="C7045">
            <v>1994</v>
          </cell>
          <cell r="J7045">
            <v>269996</v>
          </cell>
          <cell r="R7045">
            <v>2</v>
          </cell>
          <cell r="AA7045" t="str">
            <v>Gasoline</v>
          </cell>
        </row>
        <row r="7046">
          <cell r="C7046">
            <v>1994</v>
          </cell>
          <cell r="J7046">
            <v>339996</v>
          </cell>
          <cell r="R7046">
            <v>2.5</v>
          </cell>
          <cell r="AA7046" t="str">
            <v>Gasoline</v>
          </cell>
        </row>
        <row r="7047">
          <cell r="C7047">
            <v>1994</v>
          </cell>
          <cell r="J7047">
            <v>344998</v>
          </cell>
          <cell r="R7047">
            <v>2</v>
          </cell>
          <cell r="AA7047" t="str">
            <v>Gasoline</v>
          </cell>
        </row>
        <row r="7048">
          <cell r="C7048">
            <v>1994</v>
          </cell>
          <cell r="J7048">
            <v>437994</v>
          </cell>
          <cell r="R7048">
            <v>3</v>
          </cell>
          <cell r="AA7048" t="str">
            <v>Gasoline</v>
          </cell>
        </row>
        <row r="7049">
          <cell r="C7049">
            <v>1994</v>
          </cell>
          <cell r="J7049">
            <v>479996</v>
          </cell>
          <cell r="R7049">
            <v>3</v>
          </cell>
          <cell r="AA7049" t="str">
            <v>Gasoline</v>
          </cell>
        </row>
        <row r="7050">
          <cell r="C7050">
            <v>1994</v>
          </cell>
          <cell r="J7050">
            <v>509992</v>
          </cell>
          <cell r="R7050">
            <v>3</v>
          </cell>
          <cell r="AA7050" t="str">
            <v>Gasoline</v>
          </cell>
        </row>
        <row r="7051">
          <cell r="C7051">
            <v>1994</v>
          </cell>
          <cell r="J7051">
            <v>579996</v>
          </cell>
          <cell r="R7051">
            <v>3</v>
          </cell>
          <cell r="AA7051" t="str">
            <v>Gasoline</v>
          </cell>
        </row>
        <row r="7052">
          <cell r="C7052">
            <v>1994</v>
          </cell>
          <cell r="J7052">
            <v>635996</v>
          </cell>
          <cell r="R7052">
            <v>3</v>
          </cell>
          <cell r="AA7052" t="str">
            <v>Gasoline</v>
          </cell>
        </row>
        <row r="7053">
          <cell r="C7053">
            <v>1994</v>
          </cell>
          <cell r="J7053">
            <v>749995</v>
          </cell>
          <cell r="R7053">
            <v>3</v>
          </cell>
          <cell r="AA7053" t="str">
            <v>Gasoline</v>
          </cell>
        </row>
        <row r="7054">
          <cell r="C7054">
            <v>1994</v>
          </cell>
          <cell r="J7054">
            <v>2300000</v>
          </cell>
          <cell r="R7054">
            <v>3.2</v>
          </cell>
          <cell r="AA7054" t="str">
            <v>Gasoline</v>
          </cell>
        </row>
        <row r="7055">
          <cell r="C7055">
            <v>1994</v>
          </cell>
          <cell r="J7055">
            <v>4200000</v>
          </cell>
          <cell r="R7055">
            <v>5.3</v>
          </cell>
          <cell r="AA7055" t="str">
            <v>Gasoline</v>
          </cell>
        </row>
        <row r="7056">
          <cell r="C7056">
            <v>1994</v>
          </cell>
          <cell r="J7056">
            <v>4200000</v>
          </cell>
          <cell r="R7056">
            <v>5.3</v>
          </cell>
          <cell r="AA7056" t="str">
            <v>Gasoline</v>
          </cell>
        </row>
        <row r="7057">
          <cell r="C7057">
            <v>1994</v>
          </cell>
          <cell r="J7057">
            <v>4800000</v>
          </cell>
          <cell r="R7057">
            <v>5.3</v>
          </cell>
          <cell r="AA7057" t="str">
            <v>Gasoline</v>
          </cell>
        </row>
        <row r="7058">
          <cell r="C7058">
            <v>1994</v>
          </cell>
          <cell r="J7058">
            <v>4800000</v>
          </cell>
          <cell r="R7058">
            <v>5.3</v>
          </cell>
          <cell r="AA7058" t="str">
            <v>Gasoline</v>
          </cell>
        </row>
        <row r="7059">
          <cell r="C7059">
            <v>1994</v>
          </cell>
          <cell r="J7059">
            <v>6000000</v>
          </cell>
          <cell r="R7059">
            <v>5.3</v>
          </cell>
          <cell r="AA7059" t="str">
            <v>Gasoline</v>
          </cell>
        </row>
        <row r="7060">
          <cell r="C7060">
            <v>1994</v>
          </cell>
          <cell r="J7060">
            <v>7000000</v>
          </cell>
          <cell r="R7060">
            <v>5.3</v>
          </cell>
          <cell r="AA7060" t="str">
            <v>Gasoline</v>
          </cell>
        </row>
        <row r="7061">
          <cell r="C7061">
            <v>1994</v>
          </cell>
          <cell r="J7061">
            <v>7200000</v>
          </cell>
          <cell r="R7061">
            <v>5.3</v>
          </cell>
          <cell r="AA7061" t="str">
            <v>Gasoline</v>
          </cell>
        </row>
        <row r="7062">
          <cell r="C7062">
            <v>1994</v>
          </cell>
          <cell r="J7062">
            <v>5500000</v>
          </cell>
          <cell r="R7062">
            <v>5.3</v>
          </cell>
          <cell r="AA7062" t="str">
            <v>Gasoline</v>
          </cell>
        </row>
        <row r="7063">
          <cell r="C7063">
            <v>1994</v>
          </cell>
          <cell r="J7063">
            <v>233207</v>
          </cell>
          <cell r="R7063">
            <v>2</v>
          </cell>
          <cell r="AA7063" t="str">
            <v>Gasoline</v>
          </cell>
        </row>
        <row r="7064">
          <cell r="C7064">
            <v>1994</v>
          </cell>
          <cell r="J7064">
            <v>269499</v>
          </cell>
          <cell r="R7064">
            <v>2</v>
          </cell>
          <cell r="AA7064" t="str">
            <v>Gasoline</v>
          </cell>
        </row>
        <row r="7065">
          <cell r="C7065">
            <v>1994</v>
          </cell>
          <cell r="J7065">
            <v>308674</v>
          </cell>
          <cell r="R7065">
            <v>2</v>
          </cell>
          <cell r="AA7065" t="str">
            <v>Gasoline</v>
          </cell>
        </row>
        <row r="7066">
          <cell r="C7066">
            <v>1994</v>
          </cell>
          <cell r="J7066">
            <v>330326</v>
          </cell>
          <cell r="R7066">
            <v>2</v>
          </cell>
          <cell r="AA7066" t="str">
            <v>Gasoline</v>
          </cell>
        </row>
        <row r="7067">
          <cell r="C7067">
            <v>1994</v>
          </cell>
          <cell r="J7067">
            <v>366178</v>
          </cell>
          <cell r="R7067">
            <v>2.6</v>
          </cell>
          <cell r="AA7067" t="str">
            <v>Gasoline</v>
          </cell>
        </row>
        <row r="7068">
          <cell r="C7068">
            <v>1994</v>
          </cell>
          <cell r="J7068">
            <v>389406</v>
          </cell>
          <cell r="R7068">
            <v>2.6</v>
          </cell>
          <cell r="AA7068" t="str">
            <v>Gasoline</v>
          </cell>
        </row>
        <row r="7069">
          <cell r="C7069">
            <v>1994</v>
          </cell>
          <cell r="J7069">
            <v>443780</v>
          </cell>
          <cell r="R7069">
            <v>2.8</v>
          </cell>
          <cell r="AA7069" t="str">
            <v>Gasoline</v>
          </cell>
        </row>
        <row r="7070">
          <cell r="C7070">
            <v>1994</v>
          </cell>
          <cell r="J7070">
            <v>467008</v>
          </cell>
          <cell r="R7070">
            <v>2.8</v>
          </cell>
          <cell r="AA7070" t="str">
            <v>Gasoline</v>
          </cell>
        </row>
        <row r="7071">
          <cell r="C7071">
            <v>1994</v>
          </cell>
          <cell r="J7071">
            <v>388978</v>
          </cell>
          <cell r="R7071">
            <v>2</v>
          </cell>
          <cell r="AA7071" t="str">
            <v>Gasoline</v>
          </cell>
        </row>
        <row r="7072">
          <cell r="C7072">
            <v>1994</v>
          </cell>
          <cell r="J7072">
            <v>447402</v>
          </cell>
          <cell r="R7072">
            <v>2.6</v>
          </cell>
          <cell r="AA7072" t="str">
            <v>Gasoline</v>
          </cell>
        </row>
        <row r="7073">
          <cell r="C7073">
            <v>1994</v>
          </cell>
          <cell r="J7073">
            <v>518554</v>
          </cell>
          <cell r="R7073">
            <v>2.8</v>
          </cell>
          <cell r="AA7073" t="str">
            <v>Gasoline</v>
          </cell>
        </row>
        <row r="7074">
          <cell r="C7074">
            <v>1994</v>
          </cell>
          <cell r="J7074">
            <v>755000</v>
          </cell>
          <cell r="R7074">
            <v>2.2000000000000002</v>
          </cell>
          <cell r="AA7074" t="str">
            <v>Gasoline</v>
          </cell>
        </row>
        <row r="7075">
          <cell r="C7075">
            <v>1994</v>
          </cell>
          <cell r="J7075">
            <v>313719</v>
          </cell>
          <cell r="R7075">
            <v>2</v>
          </cell>
          <cell r="AA7075" t="str">
            <v>Gasoline</v>
          </cell>
        </row>
        <row r="7076">
          <cell r="C7076">
            <v>1994</v>
          </cell>
          <cell r="J7076">
            <v>348355</v>
          </cell>
          <cell r="R7076">
            <v>2</v>
          </cell>
          <cell r="AA7076" t="str">
            <v>Gasoline</v>
          </cell>
        </row>
        <row r="7077">
          <cell r="C7077">
            <v>1994</v>
          </cell>
          <cell r="J7077">
            <v>405400</v>
          </cell>
          <cell r="R7077">
            <v>2.6</v>
          </cell>
          <cell r="AA7077" t="str">
            <v>Gasoline</v>
          </cell>
        </row>
        <row r="7078">
          <cell r="C7078">
            <v>1994</v>
          </cell>
          <cell r="J7078">
            <v>485000</v>
          </cell>
          <cell r="R7078">
            <v>2.8</v>
          </cell>
          <cell r="AA7078" t="str">
            <v>Gasoline</v>
          </cell>
        </row>
        <row r="7079">
          <cell r="C7079">
            <v>1994</v>
          </cell>
          <cell r="J7079">
            <v>486924</v>
          </cell>
          <cell r="R7079">
            <v>2.6</v>
          </cell>
          <cell r="AA7079" t="str">
            <v>Gasoline</v>
          </cell>
        </row>
        <row r="7080">
          <cell r="C7080">
            <v>1994</v>
          </cell>
          <cell r="J7080">
            <v>560000</v>
          </cell>
          <cell r="R7080">
            <v>2.8</v>
          </cell>
          <cell r="AA7080" t="str">
            <v>Gasoline</v>
          </cell>
        </row>
        <row r="7081">
          <cell r="C7081">
            <v>1994</v>
          </cell>
          <cell r="J7081">
            <v>782551</v>
          </cell>
          <cell r="R7081">
            <v>2.2000000000000002</v>
          </cell>
          <cell r="AA7081" t="str">
            <v>Gasoline</v>
          </cell>
        </row>
        <row r="7082">
          <cell r="C7082">
            <v>1994</v>
          </cell>
          <cell r="J7082">
            <v>513796</v>
          </cell>
          <cell r="R7082">
            <v>2.6</v>
          </cell>
          <cell r="AA7082" t="str">
            <v>Gasoline</v>
          </cell>
        </row>
        <row r="7083">
          <cell r="C7083">
            <v>1994</v>
          </cell>
          <cell r="J7083">
            <v>580492</v>
          </cell>
          <cell r="R7083">
            <v>2.8</v>
          </cell>
          <cell r="AA7083" t="str">
            <v>Gasoline</v>
          </cell>
        </row>
        <row r="7084">
          <cell r="C7084">
            <v>1994</v>
          </cell>
          <cell r="J7084">
            <v>603724</v>
          </cell>
          <cell r="R7084">
            <v>2.8</v>
          </cell>
          <cell r="AA7084" t="str">
            <v>Gasoline</v>
          </cell>
        </row>
        <row r="7085">
          <cell r="C7085">
            <v>1994</v>
          </cell>
          <cell r="J7085">
            <v>592938</v>
          </cell>
          <cell r="R7085">
            <v>2.6</v>
          </cell>
          <cell r="AA7085" t="str">
            <v>Gasoline</v>
          </cell>
        </row>
        <row r="7086">
          <cell r="C7086">
            <v>1994</v>
          </cell>
          <cell r="J7086">
            <v>659634</v>
          </cell>
          <cell r="R7086">
            <v>2.8</v>
          </cell>
          <cell r="AA7086" t="str">
            <v>Gasoline</v>
          </cell>
        </row>
        <row r="7087">
          <cell r="C7087">
            <v>1994</v>
          </cell>
          <cell r="J7087">
            <v>829112</v>
          </cell>
          <cell r="R7087">
            <v>2.2000000000000002</v>
          </cell>
          <cell r="AA7087" t="str">
            <v>Gasoline</v>
          </cell>
        </row>
        <row r="7088">
          <cell r="C7088">
            <v>1994</v>
          </cell>
          <cell r="J7088">
            <v>586739</v>
          </cell>
          <cell r="R7088">
            <v>2.6</v>
          </cell>
          <cell r="AA7088" t="str">
            <v>Gasoline</v>
          </cell>
        </row>
        <row r="7089">
          <cell r="C7089">
            <v>1994</v>
          </cell>
          <cell r="J7089">
            <v>663196</v>
          </cell>
          <cell r="R7089">
            <v>2.8</v>
          </cell>
          <cell r="AA7089" t="str">
            <v>Gasoline</v>
          </cell>
        </row>
        <row r="7090">
          <cell r="C7090">
            <v>1994</v>
          </cell>
          <cell r="J7090">
            <v>685946</v>
          </cell>
          <cell r="R7090">
            <v>2.8</v>
          </cell>
          <cell r="AA7090" t="str">
            <v>Gasoline</v>
          </cell>
        </row>
        <row r="7091">
          <cell r="C7091">
            <v>1994</v>
          </cell>
          <cell r="J7091">
            <v>338197</v>
          </cell>
          <cell r="R7091">
            <v>2</v>
          </cell>
          <cell r="AA7091" t="str">
            <v>Gasoline</v>
          </cell>
        </row>
        <row r="7092">
          <cell r="C7092">
            <v>1994</v>
          </cell>
          <cell r="J7092">
            <v>369328</v>
          </cell>
          <cell r="R7092">
            <v>2</v>
          </cell>
          <cell r="AA7092" t="str">
            <v>Gasoline</v>
          </cell>
        </row>
        <row r="7093">
          <cell r="C7093">
            <v>1994</v>
          </cell>
          <cell r="J7093">
            <v>393738</v>
          </cell>
          <cell r="R7093">
            <v>2.6</v>
          </cell>
          <cell r="AA7093" t="str">
            <v>Gasoline</v>
          </cell>
        </row>
        <row r="7094">
          <cell r="C7094">
            <v>1994</v>
          </cell>
          <cell r="J7094">
            <v>424868</v>
          </cell>
          <cell r="R7094">
            <v>2.6</v>
          </cell>
          <cell r="AA7094" t="str">
            <v>Gasoline</v>
          </cell>
        </row>
        <row r="7095">
          <cell r="C7095">
            <v>1994</v>
          </cell>
          <cell r="J7095">
            <v>504302</v>
          </cell>
          <cell r="R7095">
            <v>2.8</v>
          </cell>
          <cell r="AA7095" t="str">
            <v>Gasoline</v>
          </cell>
        </row>
        <row r="7096">
          <cell r="C7096">
            <v>1994</v>
          </cell>
          <cell r="J7096">
            <v>535429</v>
          </cell>
          <cell r="R7096">
            <v>2.8</v>
          </cell>
          <cell r="AA7096" t="str">
            <v>Gasoline</v>
          </cell>
        </row>
        <row r="7097">
          <cell r="C7097">
            <v>1994</v>
          </cell>
          <cell r="J7097">
            <v>474084</v>
          </cell>
          <cell r="R7097">
            <v>2.6</v>
          </cell>
          <cell r="AA7097" t="str">
            <v>Gasoline</v>
          </cell>
        </row>
        <row r="7098">
          <cell r="C7098">
            <v>1994</v>
          </cell>
          <cell r="J7098">
            <v>585406</v>
          </cell>
          <cell r="R7098">
            <v>2.8</v>
          </cell>
          <cell r="AA7098" t="str">
            <v>Gasoline</v>
          </cell>
        </row>
        <row r="7099">
          <cell r="C7099">
            <v>1994</v>
          </cell>
          <cell r="J7099">
            <v>625956</v>
          </cell>
          <cell r="R7099">
            <v>2.8</v>
          </cell>
          <cell r="AA7099" t="str">
            <v>Gasoline</v>
          </cell>
        </row>
        <row r="7100">
          <cell r="C7100">
            <v>1994</v>
          </cell>
          <cell r="J7100">
            <v>793178</v>
          </cell>
          <cell r="R7100">
            <v>2.2000000000000002</v>
          </cell>
          <cell r="AA7100" t="str">
            <v>Gasoline</v>
          </cell>
        </row>
        <row r="7101">
          <cell r="C7101">
            <v>1994</v>
          </cell>
          <cell r="J7101">
            <v>833727</v>
          </cell>
          <cell r="R7101">
            <v>2.2000000000000002</v>
          </cell>
          <cell r="AA7101" t="str">
            <v>Gasoline</v>
          </cell>
        </row>
        <row r="7102">
          <cell r="C7102">
            <v>1994</v>
          </cell>
          <cell r="J7102">
            <v>900000</v>
          </cell>
          <cell r="R7102">
            <v>4.2</v>
          </cell>
          <cell r="AA7102" t="str">
            <v>Gasoline</v>
          </cell>
        </row>
        <row r="7103">
          <cell r="C7103">
            <v>1994</v>
          </cell>
          <cell r="J7103">
            <v>508832</v>
          </cell>
          <cell r="R7103">
            <v>2.5</v>
          </cell>
          <cell r="AA7103" t="str">
            <v>Diesel</v>
          </cell>
        </row>
        <row r="7104">
          <cell r="C7104">
            <v>1994</v>
          </cell>
          <cell r="J7104">
            <v>535000</v>
          </cell>
          <cell r="R7104">
            <v>2.5</v>
          </cell>
          <cell r="AA7104" t="str">
            <v>Diesel</v>
          </cell>
        </row>
        <row r="7105">
          <cell r="C7105">
            <v>1994</v>
          </cell>
          <cell r="J7105">
            <v>383392</v>
          </cell>
          <cell r="R7105">
            <v>2</v>
          </cell>
          <cell r="AA7105" t="str">
            <v>Gasoline</v>
          </cell>
        </row>
        <row r="7106">
          <cell r="C7106">
            <v>1994</v>
          </cell>
          <cell r="J7106">
            <v>438932</v>
          </cell>
          <cell r="R7106">
            <v>2.6</v>
          </cell>
          <cell r="AA7106" t="str">
            <v>Gasoline</v>
          </cell>
        </row>
        <row r="7107">
          <cell r="C7107">
            <v>1994</v>
          </cell>
          <cell r="J7107">
            <v>549493</v>
          </cell>
          <cell r="R7107">
            <v>2.8</v>
          </cell>
          <cell r="AA7107" t="str">
            <v>Gasoline</v>
          </cell>
        </row>
        <row r="7108">
          <cell r="C7108">
            <v>1994</v>
          </cell>
          <cell r="J7108">
            <v>519278</v>
          </cell>
          <cell r="R7108">
            <v>2.6</v>
          </cell>
          <cell r="AA7108" t="str">
            <v>Gasoline</v>
          </cell>
        </row>
        <row r="7109">
          <cell r="C7109">
            <v>1994</v>
          </cell>
          <cell r="J7109">
            <v>630598</v>
          </cell>
          <cell r="R7109">
            <v>2.8</v>
          </cell>
          <cell r="AA7109" t="str">
            <v>Gasoline</v>
          </cell>
        </row>
        <row r="7110">
          <cell r="C7110">
            <v>1994</v>
          </cell>
          <cell r="J7110">
            <v>846220</v>
          </cell>
          <cell r="R7110">
            <v>2.2000000000000002</v>
          </cell>
          <cell r="AA7110" t="str">
            <v>Gasoline</v>
          </cell>
        </row>
        <row r="7111">
          <cell r="C7111">
            <v>1994</v>
          </cell>
          <cell r="J7111">
            <v>937840</v>
          </cell>
          <cell r="R7111">
            <v>4.2</v>
          </cell>
          <cell r="AA7111" t="str">
            <v>Gasoline</v>
          </cell>
        </row>
        <row r="7112">
          <cell r="C7112">
            <v>1994</v>
          </cell>
          <cell r="J7112">
            <v>553595</v>
          </cell>
          <cell r="R7112">
            <v>2.5</v>
          </cell>
          <cell r="AA7112" t="str">
            <v>Diesel</v>
          </cell>
        </row>
        <row r="7113">
          <cell r="C7113">
            <v>1994</v>
          </cell>
          <cell r="J7113">
            <v>580000</v>
          </cell>
          <cell r="R7113">
            <v>2.5</v>
          </cell>
          <cell r="AA7113" t="str">
            <v>Diesel</v>
          </cell>
        </row>
        <row r="7114">
          <cell r="C7114">
            <v>1994</v>
          </cell>
          <cell r="J7114">
            <v>800000</v>
          </cell>
          <cell r="R7114">
            <v>2.8</v>
          </cell>
          <cell r="AA7114" t="str">
            <v>Gasoline</v>
          </cell>
        </row>
        <row r="7115">
          <cell r="C7115">
            <v>1994</v>
          </cell>
          <cell r="J7115">
            <v>830000</v>
          </cell>
          <cell r="R7115">
            <v>2.8</v>
          </cell>
          <cell r="AA7115" t="str">
            <v>Gasoline</v>
          </cell>
        </row>
        <row r="7116">
          <cell r="C7116">
            <v>1994</v>
          </cell>
          <cell r="J7116">
            <v>1200000</v>
          </cell>
          <cell r="R7116">
            <v>4.2</v>
          </cell>
          <cell r="AA7116" t="str">
            <v>Gasoline</v>
          </cell>
        </row>
        <row r="7117">
          <cell r="C7117">
            <v>1994</v>
          </cell>
          <cell r="J7117">
            <v>2950000</v>
          </cell>
          <cell r="R7117">
            <v>6.8</v>
          </cell>
          <cell r="AA7117" t="str">
            <v>Gasoline</v>
          </cell>
        </row>
        <row r="7118">
          <cell r="C7118">
            <v>1994</v>
          </cell>
          <cell r="J7118">
            <v>3250000</v>
          </cell>
          <cell r="R7118">
            <v>6.8</v>
          </cell>
          <cell r="AA7118" t="str">
            <v>Gasoline</v>
          </cell>
        </row>
        <row r="7119">
          <cell r="C7119">
            <v>1994</v>
          </cell>
          <cell r="J7119">
            <v>3950000</v>
          </cell>
          <cell r="R7119">
            <v>6.8</v>
          </cell>
          <cell r="AA7119" t="str">
            <v>Gasoline</v>
          </cell>
        </row>
        <row r="7120">
          <cell r="C7120">
            <v>1994</v>
          </cell>
          <cell r="J7120">
            <v>5300000</v>
          </cell>
          <cell r="R7120">
            <v>6.8</v>
          </cell>
          <cell r="AA7120" t="str">
            <v>Gasoline</v>
          </cell>
        </row>
        <row r="7121">
          <cell r="C7121">
            <v>1994</v>
          </cell>
          <cell r="J7121">
            <v>6000000</v>
          </cell>
          <cell r="R7121">
            <v>6.8</v>
          </cell>
          <cell r="AA7121" t="str">
            <v>Gasoline</v>
          </cell>
        </row>
        <row r="7122">
          <cell r="C7122">
            <v>1994</v>
          </cell>
          <cell r="J7122">
            <v>8800000</v>
          </cell>
          <cell r="R7122">
            <v>6.8</v>
          </cell>
          <cell r="AA7122" t="str">
            <v>Gasoline</v>
          </cell>
        </row>
        <row r="7123">
          <cell r="C7123">
            <v>1994</v>
          </cell>
          <cell r="J7123">
            <v>229996</v>
          </cell>
          <cell r="R7123">
            <v>1.6</v>
          </cell>
          <cell r="AA7123" t="str">
            <v>Gasoline</v>
          </cell>
        </row>
        <row r="7124">
          <cell r="C7124">
            <v>1994</v>
          </cell>
          <cell r="J7124">
            <v>272996</v>
          </cell>
          <cell r="R7124">
            <v>1.6</v>
          </cell>
          <cell r="AA7124" t="str">
            <v>Gasoline</v>
          </cell>
        </row>
        <row r="7125">
          <cell r="C7125">
            <v>1994</v>
          </cell>
          <cell r="J7125">
            <v>249994</v>
          </cell>
          <cell r="R7125">
            <v>1.6</v>
          </cell>
          <cell r="AA7125" t="str">
            <v>Gasoline</v>
          </cell>
        </row>
        <row r="7126">
          <cell r="C7126">
            <v>1994</v>
          </cell>
          <cell r="J7126">
            <v>299997</v>
          </cell>
          <cell r="R7126">
            <v>1.6</v>
          </cell>
          <cell r="AA7126" t="str">
            <v>Gasoline</v>
          </cell>
        </row>
        <row r="7127">
          <cell r="C7127">
            <v>1994</v>
          </cell>
          <cell r="J7127">
            <v>315999</v>
          </cell>
          <cell r="R7127">
            <v>1.8</v>
          </cell>
          <cell r="AA7127" t="str">
            <v>Gasoline</v>
          </cell>
        </row>
        <row r="7128">
          <cell r="C7128">
            <v>1994</v>
          </cell>
          <cell r="J7128">
            <v>349996</v>
          </cell>
          <cell r="R7128">
            <v>1.8</v>
          </cell>
          <cell r="AA7128" t="str">
            <v>Gasoline</v>
          </cell>
        </row>
        <row r="7129">
          <cell r="C7129">
            <v>1994</v>
          </cell>
          <cell r="J7129">
            <v>359998</v>
          </cell>
          <cell r="R7129">
            <v>1.8</v>
          </cell>
          <cell r="AA7129" t="str">
            <v>Gasoline</v>
          </cell>
        </row>
        <row r="7130">
          <cell r="C7130">
            <v>1994</v>
          </cell>
          <cell r="J7130">
            <v>389994</v>
          </cell>
          <cell r="R7130">
            <v>1.8</v>
          </cell>
          <cell r="AA7130" t="str">
            <v>Gasoline</v>
          </cell>
        </row>
        <row r="7131">
          <cell r="C7131">
            <v>1994</v>
          </cell>
          <cell r="J7131">
            <v>374998</v>
          </cell>
          <cell r="R7131">
            <v>2</v>
          </cell>
          <cell r="AA7131" t="str">
            <v>Gasoline</v>
          </cell>
        </row>
        <row r="7132">
          <cell r="C7132">
            <v>1994</v>
          </cell>
          <cell r="J7132">
            <v>419996</v>
          </cell>
          <cell r="R7132">
            <v>2</v>
          </cell>
          <cell r="AA7132" t="str">
            <v>Gasoline</v>
          </cell>
        </row>
        <row r="7133">
          <cell r="C7133">
            <v>1994</v>
          </cell>
          <cell r="J7133">
            <v>496996</v>
          </cell>
          <cell r="R7133">
            <v>2.5</v>
          </cell>
          <cell r="AA7133" t="str">
            <v>Gasoline</v>
          </cell>
        </row>
        <row r="7134">
          <cell r="C7134">
            <v>1994</v>
          </cell>
          <cell r="J7134">
            <v>535998</v>
          </cell>
          <cell r="R7134">
            <v>2.5</v>
          </cell>
          <cell r="AA7134" t="str">
            <v>Gasoline</v>
          </cell>
        </row>
        <row r="7135">
          <cell r="C7135">
            <v>1994</v>
          </cell>
          <cell r="J7135">
            <v>330000</v>
          </cell>
          <cell r="R7135">
            <v>1.7</v>
          </cell>
          <cell r="AA7135" t="str">
            <v>Diesel</v>
          </cell>
        </row>
        <row r="7136">
          <cell r="C7136">
            <v>1994</v>
          </cell>
          <cell r="J7136">
            <v>399990</v>
          </cell>
          <cell r="R7136">
            <v>2.5</v>
          </cell>
          <cell r="AA7136" t="str">
            <v>Diesel</v>
          </cell>
        </row>
        <row r="7137">
          <cell r="C7137">
            <v>1994</v>
          </cell>
          <cell r="J7137">
            <v>434996</v>
          </cell>
          <cell r="R7137">
            <v>2.5</v>
          </cell>
          <cell r="AA7137" t="str">
            <v>Diesel</v>
          </cell>
        </row>
        <row r="7138">
          <cell r="C7138">
            <v>1994</v>
          </cell>
          <cell r="J7138">
            <v>429998</v>
          </cell>
          <cell r="R7138">
            <v>2.5</v>
          </cell>
          <cell r="AA7138" t="str">
            <v>Diesel</v>
          </cell>
        </row>
        <row r="7139">
          <cell r="C7139">
            <v>1994</v>
          </cell>
          <cell r="J7139">
            <v>295996</v>
          </cell>
          <cell r="R7139">
            <v>1.6</v>
          </cell>
          <cell r="AA7139" t="str">
            <v>Gasoline</v>
          </cell>
        </row>
        <row r="7140">
          <cell r="C7140">
            <v>1994</v>
          </cell>
          <cell r="J7140">
            <v>345998</v>
          </cell>
          <cell r="R7140">
            <v>1.6</v>
          </cell>
          <cell r="AA7140" t="str">
            <v>Gasoline</v>
          </cell>
        </row>
        <row r="7141">
          <cell r="C7141">
            <v>1994</v>
          </cell>
          <cell r="J7141">
            <v>369997</v>
          </cell>
          <cell r="R7141">
            <v>1.8</v>
          </cell>
          <cell r="AA7141" t="str">
            <v>Gasoline</v>
          </cell>
        </row>
        <row r="7142">
          <cell r="C7142">
            <v>1994</v>
          </cell>
          <cell r="J7142">
            <v>424994</v>
          </cell>
          <cell r="R7142">
            <v>2</v>
          </cell>
          <cell r="AA7142" t="str">
            <v>Gasoline</v>
          </cell>
        </row>
        <row r="7143">
          <cell r="C7143">
            <v>1994</v>
          </cell>
          <cell r="J7143">
            <v>464998</v>
          </cell>
          <cell r="R7143">
            <v>2</v>
          </cell>
          <cell r="AA7143" t="str">
            <v>Gasoline</v>
          </cell>
        </row>
        <row r="7144">
          <cell r="C7144">
            <v>1994</v>
          </cell>
          <cell r="J7144">
            <v>502997</v>
          </cell>
          <cell r="R7144">
            <v>2.5</v>
          </cell>
          <cell r="AA7144" t="str">
            <v>Gasoline</v>
          </cell>
        </row>
        <row r="7145">
          <cell r="C7145">
            <v>1994</v>
          </cell>
          <cell r="J7145">
            <v>543994</v>
          </cell>
          <cell r="R7145">
            <v>2.5</v>
          </cell>
          <cell r="AA7145" t="str">
            <v>Gasoline</v>
          </cell>
        </row>
        <row r="7146">
          <cell r="C7146">
            <v>1994</v>
          </cell>
          <cell r="J7146">
            <v>911996</v>
          </cell>
          <cell r="R7146">
            <v>3</v>
          </cell>
          <cell r="AA7146" t="str">
            <v>Gasoline</v>
          </cell>
        </row>
        <row r="7147">
          <cell r="C7147">
            <v>1994</v>
          </cell>
          <cell r="J7147">
            <v>471998</v>
          </cell>
          <cell r="R7147">
            <v>1.8</v>
          </cell>
          <cell r="AA7147" t="str">
            <v>Gasoline</v>
          </cell>
        </row>
        <row r="7148">
          <cell r="C7148">
            <v>1994</v>
          </cell>
          <cell r="J7148">
            <v>537997</v>
          </cell>
          <cell r="R7148">
            <v>2</v>
          </cell>
          <cell r="AA7148" t="str">
            <v>Gasoline</v>
          </cell>
        </row>
        <row r="7149">
          <cell r="C7149">
            <v>1994</v>
          </cell>
          <cell r="J7149">
            <v>605998</v>
          </cell>
          <cell r="R7149">
            <v>2.5</v>
          </cell>
          <cell r="AA7149" t="str">
            <v>Gasoline</v>
          </cell>
        </row>
        <row r="7150">
          <cell r="C7150">
            <v>1994</v>
          </cell>
          <cell r="J7150">
            <v>647998</v>
          </cell>
          <cell r="R7150">
            <v>2.5</v>
          </cell>
          <cell r="AA7150" t="str">
            <v>Gasoline</v>
          </cell>
        </row>
        <row r="7151">
          <cell r="C7151">
            <v>1994</v>
          </cell>
          <cell r="J7151">
            <v>974998</v>
          </cell>
          <cell r="R7151">
            <v>3</v>
          </cell>
          <cell r="AA7151" t="str">
            <v>Gasoline</v>
          </cell>
        </row>
        <row r="7152">
          <cell r="C7152">
            <v>1994</v>
          </cell>
          <cell r="J7152">
            <v>349996</v>
          </cell>
          <cell r="R7152">
            <v>1.8</v>
          </cell>
          <cell r="AA7152" t="str">
            <v>Gasoline</v>
          </cell>
        </row>
        <row r="7153">
          <cell r="C7153">
            <v>1994</v>
          </cell>
          <cell r="J7153">
            <v>439497</v>
          </cell>
          <cell r="R7153">
            <v>2</v>
          </cell>
          <cell r="AA7153" t="str">
            <v>Gasoline</v>
          </cell>
        </row>
        <row r="7154">
          <cell r="C7154">
            <v>1994</v>
          </cell>
          <cell r="J7154">
            <v>479998</v>
          </cell>
          <cell r="R7154">
            <v>2</v>
          </cell>
          <cell r="AA7154" t="str">
            <v>Gasoline</v>
          </cell>
        </row>
        <row r="7155">
          <cell r="C7155">
            <v>1994</v>
          </cell>
          <cell r="J7155">
            <v>547998</v>
          </cell>
          <cell r="R7155">
            <v>2.5</v>
          </cell>
          <cell r="AA7155" t="str">
            <v>Gasoline</v>
          </cell>
        </row>
        <row r="7156">
          <cell r="C7156">
            <v>1994</v>
          </cell>
          <cell r="J7156">
            <v>587996</v>
          </cell>
          <cell r="R7156">
            <v>2.5</v>
          </cell>
          <cell r="AA7156" t="str">
            <v>Gasoline</v>
          </cell>
        </row>
        <row r="7157">
          <cell r="C7157">
            <v>1994</v>
          </cell>
          <cell r="J7157">
            <v>627994</v>
          </cell>
          <cell r="R7157">
            <v>2.5</v>
          </cell>
          <cell r="AA7157" t="str">
            <v>Gasoline</v>
          </cell>
        </row>
        <row r="7158">
          <cell r="C7158">
            <v>1994</v>
          </cell>
          <cell r="J7158">
            <v>664996</v>
          </cell>
          <cell r="R7158">
            <v>2.5</v>
          </cell>
          <cell r="AA7158" t="str">
            <v>Gasoline</v>
          </cell>
        </row>
        <row r="7159">
          <cell r="C7159">
            <v>1994</v>
          </cell>
          <cell r="J7159">
            <v>688998</v>
          </cell>
          <cell r="R7159">
            <v>3</v>
          </cell>
          <cell r="AA7159" t="str">
            <v>Gasoline</v>
          </cell>
        </row>
        <row r="7160">
          <cell r="C7160">
            <v>1994</v>
          </cell>
          <cell r="J7160">
            <v>735996</v>
          </cell>
          <cell r="R7160">
            <v>3</v>
          </cell>
          <cell r="AA7160" t="str">
            <v>Gasoline</v>
          </cell>
        </row>
        <row r="7161">
          <cell r="C7161">
            <v>1994</v>
          </cell>
          <cell r="J7161">
            <v>782994</v>
          </cell>
          <cell r="R7161">
            <v>4</v>
          </cell>
          <cell r="AA7161" t="str">
            <v>Gasoline</v>
          </cell>
        </row>
        <row r="7162">
          <cell r="C7162">
            <v>1994</v>
          </cell>
          <cell r="J7162">
            <v>831997</v>
          </cell>
          <cell r="R7162">
            <v>4</v>
          </cell>
          <cell r="AA7162" t="str">
            <v>Gasoline</v>
          </cell>
        </row>
        <row r="7163">
          <cell r="C7163">
            <v>1994</v>
          </cell>
          <cell r="J7163">
            <v>1479998</v>
          </cell>
          <cell r="R7163">
            <v>3.8</v>
          </cell>
          <cell r="AA7163" t="str">
            <v>Gasoline</v>
          </cell>
        </row>
        <row r="7164">
          <cell r="C7164">
            <v>1994</v>
          </cell>
          <cell r="J7164">
            <v>494994</v>
          </cell>
          <cell r="R7164">
            <v>2.5</v>
          </cell>
          <cell r="AA7164" t="str">
            <v>Diesel</v>
          </cell>
        </row>
        <row r="7165">
          <cell r="C7165">
            <v>1994</v>
          </cell>
          <cell r="J7165">
            <v>529994</v>
          </cell>
          <cell r="R7165">
            <v>2.5</v>
          </cell>
          <cell r="AA7165" t="str">
            <v>Diesel</v>
          </cell>
        </row>
        <row r="7166">
          <cell r="C7166">
            <v>1994</v>
          </cell>
          <cell r="J7166">
            <v>553999</v>
          </cell>
          <cell r="R7166">
            <v>2.5</v>
          </cell>
          <cell r="AA7166" t="str">
            <v>Diesel</v>
          </cell>
        </row>
        <row r="7167">
          <cell r="C7167">
            <v>1994</v>
          </cell>
          <cell r="J7167">
            <v>417997</v>
          </cell>
          <cell r="R7167">
            <v>1.8</v>
          </cell>
          <cell r="AA7167" t="str">
            <v>Gasoline</v>
          </cell>
        </row>
        <row r="7168">
          <cell r="C7168">
            <v>1994</v>
          </cell>
          <cell r="J7168">
            <v>489996</v>
          </cell>
          <cell r="R7168">
            <v>2</v>
          </cell>
          <cell r="AA7168" t="str">
            <v>Gasoline</v>
          </cell>
        </row>
        <row r="7169">
          <cell r="C7169">
            <v>1994</v>
          </cell>
          <cell r="J7169">
            <v>596998</v>
          </cell>
          <cell r="R7169">
            <v>2.5</v>
          </cell>
          <cell r="AA7169" t="str">
            <v>Gasoline</v>
          </cell>
        </row>
        <row r="7170">
          <cell r="C7170">
            <v>1994</v>
          </cell>
          <cell r="J7170">
            <v>673998</v>
          </cell>
          <cell r="R7170">
            <v>2.5</v>
          </cell>
          <cell r="AA7170" t="str">
            <v>Gasoline</v>
          </cell>
        </row>
        <row r="7171">
          <cell r="C7171">
            <v>1994</v>
          </cell>
          <cell r="J7171">
            <v>759994</v>
          </cell>
          <cell r="R7171">
            <v>3</v>
          </cell>
          <cell r="AA7171" t="str">
            <v>Gasoline</v>
          </cell>
        </row>
        <row r="7172">
          <cell r="C7172">
            <v>1994</v>
          </cell>
          <cell r="J7172">
            <v>899997</v>
          </cell>
          <cell r="R7172">
            <v>4</v>
          </cell>
          <cell r="AA7172" t="str">
            <v>Gasoline</v>
          </cell>
        </row>
        <row r="7173">
          <cell r="C7173">
            <v>1994</v>
          </cell>
          <cell r="J7173">
            <v>1561996</v>
          </cell>
          <cell r="R7173">
            <v>3.8</v>
          </cell>
          <cell r="AA7173" t="str">
            <v>Gasoline</v>
          </cell>
        </row>
        <row r="7174">
          <cell r="C7174">
            <v>1994</v>
          </cell>
          <cell r="J7174">
            <v>526998</v>
          </cell>
          <cell r="R7174">
            <v>2.5</v>
          </cell>
          <cell r="AA7174" t="str">
            <v>Diesel</v>
          </cell>
        </row>
        <row r="7175">
          <cell r="C7175">
            <v>1994</v>
          </cell>
          <cell r="J7175">
            <v>546998</v>
          </cell>
          <cell r="R7175">
            <v>2.5</v>
          </cell>
          <cell r="AA7175" t="str">
            <v>Diesel</v>
          </cell>
        </row>
        <row r="7176">
          <cell r="C7176">
            <v>1994</v>
          </cell>
          <cell r="J7176">
            <v>1092997</v>
          </cell>
          <cell r="R7176">
            <v>3</v>
          </cell>
          <cell r="AA7176" t="str">
            <v>Gasoline</v>
          </cell>
        </row>
        <row r="7177">
          <cell r="C7177">
            <v>1994</v>
          </cell>
          <cell r="J7177">
            <v>1147998</v>
          </cell>
          <cell r="R7177">
            <v>3</v>
          </cell>
          <cell r="AA7177" t="str">
            <v>Gasoline</v>
          </cell>
        </row>
        <row r="7178">
          <cell r="C7178">
            <v>1994</v>
          </cell>
          <cell r="J7178">
            <v>1260997</v>
          </cell>
          <cell r="R7178">
            <v>4</v>
          </cell>
          <cell r="AA7178" t="str">
            <v>Gasoline</v>
          </cell>
        </row>
        <row r="7179">
          <cell r="C7179">
            <v>1994</v>
          </cell>
          <cell r="J7179">
            <v>1315998</v>
          </cell>
          <cell r="R7179">
            <v>4</v>
          </cell>
          <cell r="AA7179" t="str">
            <v>Gasoline</v>
          </cell>
        </row>
        <row r="7180">
          <cell r="C7180">
            <v>1994</v>
          </cell>
          <cell r="J7180">
            <v>1415997</v>
          </cell>
          <cell r="R7180">
            <v>4</v>
          </cell>
          <cell r="AA7180" t="str">
            <v>Gasoline</v>
          </cell>
        </row>
        <row r="7181">
          <cell r="C7181">
            <v>1994</v>
          </cell>
          <cell r="J7181">
            <v>1557999</v>
          </cell>
          <cell r="R7181">
            <v>4</v>
          </cell>
          <cell r="AA7181" t="str">
            <v>Gasoline</v>
          </cell>
        </row>
        <row r="7182">
          <cell r="C7182">
            <v>1994</v>
          </cell>
          <cell r="J7182">
            <v>1889995</v>
          </cell>
          <cell r="R7182">
            <v>5</v>
          </cell>
          <cell r="AA7182" t="str">
            <v>Gasoline</v>
          </cell>
        </row>
        <row r="7183">
          <cell r="C7183">
            <v>1994</v>
          </cell>
          <cell r="J7183">
            <v>1889995</v>
          </cell>
          <cell r="R7183">
            <v>5</v>
          </cell>
          <cell r="AA7183" t="str">
            <v>Gasoline</v>
          </cell>
        </row>
        <row r="7184">
          <cell r="C7184">
            <v>1994</v>
          </cell>
          <cell r="J7184">
            <v>2281998</v>
          </cell>
          <cell r="R7184">
            <v>5.6</v>
          </cell>
          <cell r="AA7184" t="str">
            <v>Gasoline</v>
          </cell>
        </row>
        <row r="7185">
          <cell r="C7185">
            <v>1994</v>
          </cell>
          <cell r="J7185">
            <v>8600000</v>
          </cell>
          <cell r="R7185">
            <v>3.5</v>
          </cell>
          <cell r="AA7185" t="str">
            <v>Gasoline</v>
          </cell>
        </row>
        <row r="7186">
          <cell r="C7186">
            <v>1994</v>
          </cell>
          <cell r="J7186">
            <v>10000000</v>
          </cell>
          <cell r="R7186">
            <v>3.5</v>
          </cell>
          <cell r="AA7186" t="str">
            <v>Gasoline</v>
          </cell>
        </row>
        <row r="7187">
          <cell r="C7187">
            <v>1994</v>
          </cell>
          <cell r="J7187">
            <v>6000000</v>
          </cell>
          <cell r="R7187">
            <v>6</v>
          </cell>
          <cell r="AA7187" t="str">
            <v>Gasoline</v>
          </cell>
        </row>
        <row r="7188">
          <cell r="C7188">
            <v>1994</v>
          </cell>
          <cell r="J7188">
            <v>777026</v>
          </cell>
          <cell r="R7188">
            <v>3.8</v>
          </cell>
          <cell r="AA7188" t="str">
            <v>Gasoline</v>
          </cell>
        </row>
        <row r="7189">
          <cell r="C7189">
            <v>1994</v>
          </cell>
          <cell r="J7189">
            <v>1238074</v>
          </cell>
          <cell r="R7189">
            <v>4.5999999999999996</v>
          </cell>
          <cell r="AA7189" t="str">
            <v>Gasoline</v>
          </cell>
        </row>
        <row r="7190">
          <cell r="C7190">
            <v>1994</v>
          </cell>
          <cell r="J7190">
            <v>1192249</v>
          </cell>
          <cell r="R7190">
            <v>4.5999999999999996</v>
          </cell>
          <cell r="AA7190" t="str">
            <v>Gasoline</v>
          </cell>
        </row>
        <row r="7191">
          <cell r="C7191">
            <v>1994</v>
          </cell>
          <cell r="J7191">
            <v>380000</v>
          </cell>
          <cell r="R7191">
            <v>3.1</v>
          </cell>
          <cell r="AA7191" t="str">
            <v>Gasoline</v>
          </cell>
        </row>
        <row r="7192">
          <cell r="C7192">
            <v>1994</v>
          </cell>
          <cell r="J7192">
            <v>400000</v>
          </cell>
          <cell r="R7192">
            <v>3.1</v>
          </cell>
          <cell r="AA7192" t="str">
            <v>Gasoline</v>
          </cell>
        </row>
        <row r="7193">
          <cell r="C7193">
            <v>1994</v>
          </cell>
          <cell r="J7193">
            <v>1017760</v>
          </cell>
          <cell r="R7193">
            <v>5.7</v>
          </cell>
          <cell r="AA7193" t="str">
            <v>Gasoline</v>
          </cell>
        </row>
        <row r="7194">
          <cell r="C7194">
            <v>1994</v>
          </cell>
          <cell r="J7194">
            <v>651823</v>
          </cell>
          <cell r="R7194">
            <v>4.3</v>
          </cell>
          <cell r="AA7194" t="str">
            <v>Gasoline</v>
          </cell>
        </row>
        <row r="7195">
          <cell r="C7195">
            <v>1994</v>
          </cell>
          <cell r="J7195">
            <v>336996</v>
          </cell>
          <cell r="R7195">
            <v>3</v>
          </cell>
          <cell r="AA7195" t="str">
            <v>Gasoline</v>
          </cell>
        </row>
        <row r="7196">
          <cell r="C7196">
            <v>1994</v>
          </cell>
          <cell r="J7196">
            <v>492952</v>
          </cell>
          <cell r="R7196">
            <v>3</v>
          </cell>
          <cell r="AA7196" t="str">
            <v>Gasoline</v>
          </cell>
        </row>
        <row r="7197">
          <cell r="C7197">
            <v>1994</v>
          </cell>
          <cell r="J7197">
            <v>463896</v>
          </cell>
          <cell r="R7197">
            <v>3.5</v>
          </cell>
          <cell r="AA7197" t="str">
            <v>Gasoline</v>
          </cell>
        </row>
        <row r="7198">
          <cell r="C7198">
            <v>1994</v>
          </cell>
          <cell r="J7198">
            <v>1398764</v>
          </cell>
          <cell r="R7198">
            <v>8</v>
          </cell>
          <cell r="AA7198" t="str">
            <v>Gasoline</v>
          </cell>
        </row>
        <row r="7199">
          <cell r="C7199">
            <v>1994</v>
          </cell>
          <cell r="J7199">
            <v>470094</v>
          </cell>
          <cell r="R7199">
            <v>3.3</v>
          </cell>
          <cell r="AA7199" t="str">
            <v>Gasoline</v>
          </cell>
        </row>
        <row r="7200">
          <cell r="C7200">
            <v>1994</v>
          </cell>
          <cell r="J7200">
            <v>541127</v>
          </cell>
          <cell r="R7200">
            <v>3.3</v>
          </cell>
          <cell r="AA7200" t="str">
            <v>Gasoline</v>
          </cell>
        </row>
        <row r="7201">
          <cell r="C7201">
            <v>1994</v>
          </cell>
          <cell r="J7201">
            <v>585759</v>
          </cell>
          <cell r="R7201">
            <v>3.3</v>
          </cell>
          <cell r="AA7201" t="str">
            <v>Gasoline</v>
          </cell>
        </row>
        <row r="7202">
          <cell r="C7202">
            <v>1994</v>
          </cell>
          <cell r="J7202">
            <v>561334</v>
          </cell>
          <cell r="R7202">
            <v>2.5</v>
          </cell>
          <cell r="AA7202" t="str">
            <v>Diesel</v>
          </cell>
        </row>
        <row r="7203">
          <cell r="C7203">
            <v>1994</v>
          </cell>
          <cell r="J7203">
            <v>108999</v>
          </cell>
          <cell r="R7203">
            <v>1.1000000000000001</v>
          </cell>
          <cell r="AA7203" t="str">
            <v>Gasoline</v>
          </cell>
        </row>
        <row r="7204">
          <cell r="C7204">
            <v>1994</v>
          </cell>
          <cell r="J7204">
            <v>114999</v>
          </cell>
          <cell r="R7204">
            <v>1.1000000000000001</v>
          </cell>
          <cell r="AA7204" t="str">
            <v>Gasoline</v>
          </cell>
        </row>
        <row r="7205">
          <cell r="C7205">
            <v>1994</v>
          </cell>
          <cell r="J7205">
            <v>115998</v>
          </cell>
          <cell r="R7205">
            <v>1.4</v>
          </cell>
          <cell r="AA7205" t="str">
            <v>Gasoline</v>
          </cell>
        </row>
        <row r="7206">
          <cell r="C7206">
            <v>1994</v>
          </cell>
          <cell r="J7206">
            <v>121999</v>
          </cell>
          <cell r="R7206">
            <v>1.4</v>
          </cell>
          <cell r="AA7206" t="str">
            <v>Gasoline</v>
          </cell>
        </row>
        <row r="7207">
          <cell r="C7207">
            <v>1994</v>
          </cell>
          <cell r="J7207">
            <v>128999</v>
          </cell>
          <cell r="R7207">
            <v>1.4</v>
          </cell>
          <cell r="AA7207" t="str">
            <v>Gasoline</v>
          </cell>
        </row>
        <row r="7208">
          <cell r="C7208">
            <v>1994</v>
          </cell>
          <cell r="J7208">
            <v>160999</v>
          </cell>
          <cell r="R7208">
            <v>1.4</v>
          </cell>
          <cell r="AA7208" t="str">
            <v>Gasoline</v>
          </cell>
        </row>
        <row r="7209">
          <cell r="C7209">
            <v>1994</v>
          </cell>
          <cell r="J7209">
            <v>160000</v>
          </cell>
          <cell r="R7209">
            <v>1.4</v>
          </cell>
          <cell r="AA7209" t="str">
            <v>Gasoline</v>
          </cell>
        </row>
        <row r="7210">
          <cell r="C7210">
            <v>1994</v>
          </cell>
          <cell r="J7210">
            <v>175000</v>
          </cell>
          <cell r="R7210">
            <v>1.8</v>
          </cell>
          <cell r="AA7210" t="str">
            <v>Gasoline</v>
          </cell>
        </row>
        <row r="7211">
          <cell r="C7211">
            <v>1994</v>
          </cell>
          <cell r="J7211">
            <v>189998</v>
          </cell>
          <cell r="R7211">
            <v>1.6</v>
          </cell>
          <cell r="AA7211" t="str">
            <v>Gasoline</v>
          </cell>
        </row>
        <row r="7212">
          <cell r="C7212">
            <v>1994</v>
          </cell>
          <cell r="J7212">
            <v>198997</v>
          </cell>
          <cell r="R7212">
            <v>1.8</v>
          </cell>
          <cell r="AA7212" t="str">
            <v>Gasoline</v>
          </cell>
        </row>
        <row r="7213">
          <cell r="C7213">
            <v>1994</v>
          </cell>
          <cell r="J7213">
            <v>211997</v>
          </cell>
          <cell r="R7213">
            <v>1.8</v>
          </cell>
          <cell r="AA7213" t="str">
            <v>Gasoline</v>
          </cell>
        </row>
        <row r="7214">
          <cell r="C7214">
            <v>1994</v>
          </cell>
          <cell r="J7214">
            <v>226997</v>
          </cell>
          <cell r="R7214">
            <v>1.8</v>
          </cell>
          <cell r="AA7214" t="str">
            <v>Gasoline</v>
          </cell>
        </row>
        <row r="7215">
          <cell r="C7215">
            <v>1994</v>
          </cell>
          <cell r="J7215">
            <v>232997</v>
          </cell>
          <cell r="R7215">
            <v>2</v>
          </cell>
          <cell r="AA7215" t="str">
            <v>Gasoline</v>
          </cell>
        </row>
        <row r="7216">
          <cell r="C7216">
            <v>1994</v>
          </cell>
          <cell r="J7216">
            <v>247997</v>
          </cell>
          <cell r="R7216">
            <v>2</v>
          </cell>
          <cell r="AA7216" t="str">
            <v>Gasoline</v>
          </cell>
        </row>
        <row r="7217">
          <cell r="C7217">
            <v>1994</v>
          </cell>
          <cell r="J7217">
            <v>253997</v>
          </cell>
          <cell r="R7217">
            <v>2</v>
          </cell>
          <cell r="AA7217" t="str">
            <v>Gasoline</v>
          </cell>
        </row>
        <row r="7218">
          <cell r="C7218">
            <v>1994</v>
          </cell>
          <cell r="J7218">
            <v>268997</v>
          </cell>
          <cell r="R7218">
            <v>2</v>
          </cell>
          <cell r="AA7218" t="str">
            <v>Gasoline</v>
          </cell>
        </row>
        <row r="7219">
          <cell r="C7219">
            <v>1994</v>
          </cell>
          <cell r="J7219">
            <v>309997</v>
          </cell>
          <cell r="R7219">
            <v>2</v>
          </cell>
          <cell r="AA7219" t="str">
            <v>Gasoline</v>
          </cell>
        </row>
        <row r="7220">
          <cell r="C7220">
            <v>1994</v>
          </cell>
          <cell r="J7220">
            <v>300999</v>
          </cell>
          <cell r="R7220">
            <v>2</v>
          </cell>
          <cell r="AA7220" t="str">
            <v>Gasoline</v>
          </cell>
        </row>
        <row r="7221">
          <cell r="C7221">
            <v>1994</v>
          </cell>
          <cell r="J7221">
            <v>329998</v>
          </cell>
          <cell r="R7221">
            <v>2</v>
          </cell>
          <cell r="AA7221" t="str">
            <v>Gasoline</v>
          </cell>
        </row>
        <row r="7222">
          <cell r="C7222">
            <v>1994</v>
          </cell>
          <cell r="J7222">
            <v>359997</v>
          </cell>
          <cell r="R7222">
            <v>2</v>
          </cell>
          <cell r="AA7222" t="str">
            <v>Gasoline</v>
          </cell>
        </row>
        <row r="7223">
          <cell r="C7223">
            <v>1994</v>
          </cell>
          <cell r="J7223">
            <v>383996</v>
          </cell>
          <cell r="R7223">
            <v>2</v>
          </cell>
          <cell r="AA7223" t="str">
            <v>Gasoline</v>
          </cell>
        </row>
        <row r="7224">
          <cell r="C7224">
            <v>1994</v>
          </cell>
          <cell r="J7224">
            <v>449997</v>
          </cell>
          <cell r="R7224">
            <v>3</v>
          </cell>
          <cell r="AA7224" t="str">
            <v>Gasoline</v>
          </cell>
        </row>
        <row r="7225">
          <cell r="C7225">
            <v>1994</v>
          </cell>
          <cell r="J7225">
            <v>479999</v>
          </cell>
          <cell r="R7225">
            <v>3</v>
          </cell>
          <cell r="AA7225" t="str">
            <v>Gasoline</v>
          </cell>
        </row>
        <row r="7226">
          <cell r="C7226">
            <v>1994</v>
          </cell>
          <cell r="J7226">
            <v>598999</v>
          </cell>
          <cell r="R7226">
            <v>3</v>
          </cell>
          <cell r="AA7226" t="str">
            <v>Gasoline</v>
          </cell>
        </row>
        <row r="7227">
          <cell r="C7227">
            <v>1994</v>
          </cell>
          <cell r="J7227">
            <v>609998</v>
          </cell>
          <cell r="R7227">
            <v>3</v>
          </cell>
          <cell r="AA7227" t="str">
            <v>Gasoline</v>
          </cell>
        </row>
        <row r="7228">
          <cell r="C7228">
            <v>1994</v>
          </cell>
          <cell r="J7228">
            <v>420000</v>
          </cell>
          <cell r="R7228">
            <v>2</v>
          </cell>
          <cell r="AA7228" t="str">
            <v>Diesel</v>
          </cell>
        </row>
        <row r="7229">
          <cell r="C7229">
            <v>1994</v>
          </cell>
          <cell r="J7229">
            <v>450000</v>
          </cell>
          <cell r="R7229">
            <v>2</v>
          </cell>
          <cell r="AA7229" t="str">
            <v>Diesel</v>
          </cell>
        </row>
        <row r="7230">
          <cell r="C7230">
            <v>1994</v>
          </cell>
          <cell r="J7230">
            <v>450000</v>
          </cell>
          <cell r="R7230">
            <v>2.4</v>
          </cell>
          <cell r="AA7230" t="str">
            <v>Diesel</v>
          </cell>
        </row>
        <row r="7231">
          <cell r="C7231">
            <v>1994</v>
          </cell>
          <cell r="J7231">
            <v>540000</v>
          </cell>
          <cell r="R7231">
            <v>2.4</v>
          </cell>
          <cell r="AA7231" t="str">
            <v>Diesel</v>
          </cell>
        </row>
        <row r="7232">
          <cell r="C7232">
            <v>1994</v>
          </cell>
          <cell r="J7232">
            <v>359997</v>
          </cell>
          <cell r="R7232">
            <v>2</v>
          </cell>
          <cell r="AA7232" t="str">
            <v>Gasoline</v>
          </cell>
        </row>
        <row r="7233">
          <cell r="C7233">
            <v>1994</v>
          </cell>
          <cell r="J7233">
            <v>419998</v>
          </cell>
          <cell r="R7233">
            <v>2</v>
          </cell>
          <cell r="AA7233" t="str">
            <v>Gasoline</v>
          </cell>
        </row>
        <row r="7234">
          <cell r="C7234">
            <v>1994</v>
          </cell>
          <cell r="J7234">
            <v>479999</v>
          </cell>
          <cell r="R7234">
            <v>3</v>
          </cell>
          <cell r="AA7234" t="str">
            <v>Gasoline</v>
          </cell>
        </row>
        <row r="7235">
          <cell r="C7235">
            <v>1994</v>
          </cell>
          <cell r="J7235">
            <v>509996</v>
          </cell>
          <cell r="R7235">
            <v>3</v>
          </cell>
          <cell r="AA7235" t="str">
            <v>Gasoline</v>
          </cell>
        </row>
        <row r="7236">
          <cell r="C7236">
            <v>1994</v>
          </cell>
          <cell r="J7236">
            <v>460000</v>
          </cell>
          <cell r="R7236">
            <v>2</v>
          </cell>
          <cell r="AA7236" t="str">
            <v>Diesel</v>
          </cell>
        </row>
        <row r="7237">
          <cell r="C7237">
            <v>1994</v>
          </cell>
          <cell r="J7237">
            <v>490000</v>
          </cell>
          <cell r="R7237">
            <v>2.4</v>
          </cell>
          <cell r="AA7237" t="str">
            <v>Diesel</v>
          </cell>
        </row>
        <row r="7238">
          <cell r="C7238">
            <v>1994</v>
          </cell>
          <cell r="J7238">
            <v>119998</v>
          </cell>
          <cell r="R7238">
            <v>1.3</v>
          </cell>
          <cell r="AA7238" t="str">
            <v>Gasoline</v>
          </cell>
        </row>
        <row r="7239">
          <cell r="C7239">
            <v>1994</v>
          </cell>
          <cell r="J7239">
            <v>149997</v>
          </cell>
          <cell r="R7239">
            <v>1.6</v>
          </cell>
          <cell r="AA7239" t="str">
            <v>Gasoline</v>
          </cell>
        </row>
        <row r="7240">
          <cell r="C7240">
            <v>1994</v>
          </cell>
          <cell r="J7240">
            <v>159996</v>
          </cell>
          <cell r="R7240">
            <v>1.6</v>
          </cell>
          <cell r="AA7240" t="str">
            <v>Gasoline</v>
          </cell>
        </row>
        <row r="7241">
          <cell r="C7241">
            <v>1994</v>
          </cell>
          <cell r="J7241">
            <v>2000000</v>
          </cell>
          <cell r="R7241">
            <v>3.5</v>
          </cell>
          <cell r="AA7241" t="str">
            <v>Gasoline</v>
          </cell>
        </row>
        <row r="7242">
          <cell r="C7242">
            <v>1994</v>
          </cell>
          <cell r="J7242">
            <v>2050000</v>
          </cell>
          <cell r="R7242">
            <v>3.5</v>
          </cell>
          <cell r="AA7242" t="str">
            <v>Gasoline</v>
          </cell>
        </row>
        <row r="7243">
          <cell r="C7243">
            <v>1994</v>
          </cell>
          <cell r="J7243">
            <v>2000000</v>
          </cell>
          <cell r="R7243">
            <v>3.4</v>
          </cell>
          <cell r="AA7243" t="str">
            <v>Gasoline</v>
          </cell>
        </row>
        <row r="7244">
          <cell r="C7244">
            <v>1994</v>
          </cell>
          <cell r="J7244">
            <v>3700000</v>
          </cell>
          <cell r="R7244">
            <v>4.9000000000000004</v>
          </cell>
          <cell r="AA7244" t="str">
            <v>Gasoline</v>
          </cell>
        </row>
        <row r="7245">
          <cell r="C7245">
            <v>1994</v>
          </cell>
          <cell r="J7245">
            <v>4000000</v>
          </cell>
          <cell r="R7245">
            <v>5.5</v>
          </cell>
          <cell r="AA7245" t="str">
            <v>Gasoline</v>
          </cell>
        </row>
        <row r="7246">
          <cell r="C7246">
            <v>1994</v>
          </cell>
          <cell r="J7246">
            <v>91994</v>
          </cell>
          <cell r="R7246">
            <v>0.9</v>
          </cell>
          <cell r="AA7246" t="str">
            <v>Gasoline</v>
          </cell>
        </row>
        <row r="7247">
          <cell r="C7247">
            <v>1994</v>
          </cell>
          <cell r="J7247">
            <v>95998</v>
          </cell>
          <cell r="R7247">
            <v>0.9</v>
          </cell>
          <cell r="AA7247" t="str">
            <v>Gasoline</v>
          </cell>
        </row>
        <row r="7248">
          <cell r="C7248">
            <v>1994</v>
          </cell>
          <cell r="J7248">
            <v>100000</v>
          </cell>
          <cell r="R7248">
            <v>1.1000000000000001</v>
          </cell>
          <cell r="AA7248" t="str">
            <v>Gasoline</v>
          </cell>
        </row>
        <row r="7249">
          <cell r="C7249">
            <v>1994</v>
          </cell>
          <cell r="J7249">
            <v>101996</v>
          </cell>
          <cell r="R7249">
            <v>1</v>
          </cell>
          <cell r="AA7249" t="str">
            <v>Gasoline</v>
          </cell>
        </row>
        <row r="7250">
          <cell r="C7250">
            <v>1994</v>
          </cell>
          <cell r="J7250">
            <v>106997</v>
          </cell>
          <cell r="R7250">
            <v>1</v>
          </cell>
          <cell r="AA7250" t="str">
            <v>Gasoline</v>
          </cell>
        </row>
        <row r="7251">
          <cell r="C7251">
            <v>1994</v>
          </cell>
          <cell r="J7251">
            <v>113998</v>
          </cell>
          <cell r="R7251">
            <v>1.1000000000000001</v>
          </cell>
          <cell r="AA7251" t="str">
            <v>Gasoline</v>
          </cell>
        </row>
        <row r="7252">
          <cell r="C7252">
            <v>1994</v>
          </cell>
          <cell r="J7252">
            <v>122994</v>
          </cell>
          <cell r="R7252">
            <v>1.1000000000000001</v>
          </cell>
          <cell r="AA7252" t="str">
            <v>Gasoline</v>
          </cell>
        </row>
        <row r="7253">
          <cell r="C7253">
            <v>1994</v>
          </cell>
          <cell r="J7253">
            <v>120000</v>
          </cell>
          <cell r="R7253">
            <v>1.1000000000000001</v>
          </cell>
          <cell r="AA7253" t="str">
            <v>Gasoline</v>
          </cell>
        </row>
        <row r="7254">
          <cell r="C7254">
            <v>1994</v>
          </cell>
          <cell r="J7254">
            <v>125000</v>
          </cell>
          <cell r="R7254">
            <v>1.1000000000000001</v>
          </cell>
          <cell r="AA7254" t="str">
            <v>Gasoline</v>
          </cell>
        </row>
        <row r="7255">
          <cell r="C7255">
            <v>1994</v>
          </cell>
          <cell r="J7255">
            <v>116997</v>
          </cell>
          <cell r="R7255">
            <v>1.2</v>
          </cell>
          <cell r="AA7255" t="str">
            <v>Gasoline</v>
          </cell>
        </row>
        <row r="7256">
          <cell r="C7256">
            <v>1994</v>
          </cell>
          <cell r="J7256">
            <v>121998</v>
          </cell>
          <cell r="R7256">
            <v>1.2</v>
          </cell>
          <cell r="AA7256" t="str">
            <v>Gasoline</v>
          </cell>
        </row>
        <row r="7257">
          <cell r="C7257">
            <v>1994</v>
          </cell>
          <cell r="J7257">
            <v>123998</v>
          </cell>
          <cell r="R7257">
            <v>1.2</v>
          </cell>
          <cell r="AA7257" t="str">
            <v>Gasoline</v>
          </cell>
        </row>
        <row r="7258">
          <cell r="C7258">
            <v>1994</v>
          </cell>
          <cell r="J7258">
            <v>128998</v>
          </cell>
          <cell r="R7258">
            <v>1.2</v>
          </cell>
          <cell r="AA7258" t="str">
            <v>Gasoline</v>
          </cell>
        </row>
        <row r="7259">
          <cell r="C7259">
            <v>1994</v>
          </cell>
          <cell r="J7259">
            <v>155998</v>
          </cell>
          <cell r="R7259">
            <v>1.2</v>
          </cell>
          <cell r="AA7259" t="str">
            <v>Gasoline</v>
          </cell>
        </row>
        <row r="7260">
          <cell r="C7260">
            <v>1994</v>
          </cell>
          <cell r="J7260">
            <v>123997</v>
          </cell>
          <cell r="R7260">
            <v>1.2</v>
          </cell>
          <cell r="AA7260" t="str">
            <v>Gasoline</v>
          </cell>
        </row>
        <row r="7261">
          <cell r="C7261">
            <v>1994</v>
          </cell>
          <cell r="J7261">
            <v>129994</v>
          </cell>
          <cell r="R7261">
            <v>1.2</v>
          </cell>
          <cell r="AA7261" t="str">
            <v>Gasoline</v>
          </cell>
        </row>
        <row r="7262">
          <cell r="C7262">
            <v>1994</v>
          </cell>
          <cell r="J7262">
            <v>134998</v>
          </cell>
          <cell r="R7262">
            <v>1.2</v>
          </cell>
          <cell r="AA7262" t="str">
            <v>Gasoline</v>
          </cell>
        </row>
        <row r="7263">
          <cell r="C7263">
            <v>1994</v>
          </cell>
          <cell r="J7263">
            <v>130997</v>
          </cell>
          <cell r="R7263">
            <v>1.2</v>
          </cell>
          <cell r="AA7263" t="str">
            <v>Gasoline</v>
          </cell>
        </row>
        <row r="7264">
          <cell r="C7264">
            <v>1994</v>
          </cell>
          <cell r="J7264">
            <v>136994</v>
          </cell>
          <cell r="R7264">
            <v>1.2</v>
          </cell>
          <cell r="AA7264" t="str">
            <v>Gasoline</v>
          </cell>
        </row>
        <row r="7265">
          <cell r="C7265">
            <v>1994</v>
          </cell>
          <cell r="J7265">
            <v>141998</v>
          </cell>
          <cell r="R7265">
            <v>1.2</v>
          </cell>
          <cell r="AA7265" t="str">
            <v>Gasoline</v>
          </cell>
        </row>
        <row r="7266">
          <cell r="C7266">
            <v>1994</v>
          </cell>
          <cell r="J7266">
            <v>149995</v>
          </cell>
          <cell r="R7266">
            <v>1.6</v>
          </cell>
          <cell r="AA7266" t="str">
            <v>Gasoline</v>
          </cell>
        </row>
        <row r="7267">
          <cell r="C7267">
            <v>1994</v>
          </cell>
          <cell r="J7267">
            <v>154996</v>
          </cell>
          <cell r="R7267">
            <v>1.6</v>
          </cell>
          <cell r="AA7267" t="str">
            <v>Gasoline</v>
          </cell>
        </row>
        <row r="7268">
          <cell r="C7268">
            <v>1994</v>
          </cell>
          <cell r="J7268">
            <v>204996</v>
          </cell>
          <cell r="R7268">
            <v>1.4</v>
          </cell>
          <cell r="AA7268" t="str">
            <v>Gasoline</v>
          </cell>
        </row>
        <row r="7269">
          <cell r="C7269">
            <v>1994</v>
          </cell>
          <cell r="J7269">
            <v>209000</v>
          </cell>
          <cell r="R7269">
            <v>1.2</v>
          </cell>
          <cell r="AA7269" t="str">
            <v>Gasoline</v>
          </cell>
        </row>
        <row r="7270">
          <cell r="C7270">
            <v>1994</v>
          </cell>
          <cell r="J7270">
            <v>250000</v>
          </cell>
          <cell r="R7270">
            <v>1.6</v>
          </cell>
          <cell r="AA7270" t="str">
            <v>Gasoline</v>
          </cell>
        </row>
        <row r="7271">
          <cell r="C7271">
            <v>1994</v>
          </cell>
          <cell r="J7271">
            <v>134997</v>
          </cell>
          <cell r="R7271">
            <v>1.4</v>
          </cell>
          <cell r="AA7271" t="str">
            <v>Gasoline</v>
          </cell>
        </row>
        <row r="7272">
          <cell r="C7272">
            <v>1994</v>
          </cell>
          <cell r="J7272">
            <v>138998</v>
          </cell>
          <cell r="R7272">
            <v>1.4</v>
          </cell>
          <cell r="AA7272" t="str">
            <v>Gasoline</v>
          </cell>
        </row>
        <row r="7273">
          <cell r="C7273">
            <v>1994</v>
          </cell>
          <cell r="J7273">
            <v>152994</v>
          </cell>
          <cell r="R7273">
            <v>1.6</v>
          </cell>
          <cell r="AA7273" t="str">
            <v>Gasoline</v>
          </cell>
        </row>
        <row r="7274">
          <cell r="C7274">
            <v>1994</v>
          </cell>
          <cell r="J7274">
            <v>157998</v>
          </cell>
          <cell r="R7274">
            <v>1.6</v>
          </cell>
          <cell r="AA7274" t="str">
            <v>Gasoline</v>
          </cell>
        </row>
        <row r="7275">
          <cell r="C7275">
            <v>1994</v>
          </cell>
          <cell r="J7275">
            <v>162996</v>
          </cell>
          <cell r="R7275">
            <v>1.6</v>
          </cell>
          <cell r="AA7275" t="str">
            <v>Gasoline</v>
          </cell>
        </row>
        <row r="7276">
          <cell r="C7276">
            <v>1994</v>
          </cell>
          <cell r="J7276">
            <v>184998</v>
          </cell>
          <cell r="R7276">
            <v>1.6</v>
          </cell>
          <cell r="AA7276" t="str">
            <v>Gasoline</v>
          </cell>
        </row>
        <row r="7277">
          <cell r="C7277">
            <v>1994</v>
          </cell>
          <cell r="J7277">
            <v>180000</v>
          </cell>
          <cell r="R7277">
            <v>1.8</v>
          </cell>
          <cell r="AA7277" t="str">
            <v>Gasoline</v>
          </cell>
        </row>
        <row r="7278">
          <cell r="C7278">
            <v>1994</v>
          </cell>
          <cell r="J7278">
            <v>194994</v>
          </cell>
          <cell r="R7278">
            <v>2</v>
          </cell>
          <cell r="AA7278" t="str">
            <v>Gasoline</v>
          </cell>
        </row>
        <row r="7279">
          <cell r="C7279">
            <v>1994</v>
          </cell>
          <cell r="J7279">
            <v>238996</v>
          </cell>
          <cell r="R7279">
            <v>2</v>
          </cell>
          <cell r="AA7279" t="str">
            <v>Gasoline</v>
          </cell>
        </row>
        <row r="7280">
          <cell r="C7280">
            <v>1994</v>
          </cell>
          <cell r="J7280">
            <v>349994</v>
          </cell>
          <cell r="R7280">
            <v>2</v>
          </cell>
          <cell r="AA7280" t="str">
            <v>Gasoline</v>
          </cell>
        </row>
        <row r="7281">
          <cell r="C7281">
            <v>1994</v>
          </cell>
          <cell r="J7281">
            <v>428996</v>
          </cell>
          <cell r="R7281">
            <v>2</v>
          </cell>
          <cell r="AA7281" t="str">
            <v>Gasoline</v>
          </cell>
        </row>
        <row r="7282">
          <cell r="C7282">
            <v>1994</v>
          </cell>
          <cell r="J7282">
            <v>166998</v>
          </cell>
          <cell r="R7282">
            <v>1.6</v>
          </cell>
          <cell r="AA7282" t="str">
            <v>Gasoline</v>
          </cell>
        </row>
        <row r="7283">
          <cell r="C7283">
            <v>1994</v>
          </cell>
          <cell r="J7283">
            <v>179998</v>
          </cell>
          <cell r="R7283">
            <v>1.6</v>
          </cell>
          <cell r="AA7283" t="str">
            <v>Gasoline</v>
          </cell>
        </row>
        <row r="7284">
          <cell r="C7284">
            <v>1994</v>
          </cell>
          <cell r="J7284">
            <v>214998</v>
          </cell>
          <cell r="R7284">
            <v>2</v>
          </cell>
          <cell r="AA7284" t="str">
            <v>Gasoline</v>
          </cell>
        </row>
        <row r="7285">
          <cell r="C7285">
            <v>1994</v>
          </cell>
          <cell r="J7285">
            <v>184996</v>
          </cell>
          <cell r="R7285">
            <v>1.6</v>
          </cell>
          <cell r="AA7285" t="str">
            <v>Gasoline</v>
          </cell>
        </row>
        <row r="7286">
          <cell r="C7286">
            <v>1994</v>
          </cell>
          <cell r="J7286">
            <v>234998</v>
          </cell>
          <cell r="R7286">
            <v>2</v>
          </cell>
          <cell r="AA7286" t="str">
            <v>Gasoline</v>
          </cell>
        </row>
        <row r="7287">
          <cell r="C7287">
            <v>1994</v>
          </cell>
          <cell r="J7287">
            <v>249995</v>
          </cell>
          <cell r="R7287">
            <v>2</v>
          </cell>
          <cell r="AA7287" t="str">
            <v>Gasoline</v>
          </cell>
        </row>
        <row r="7288">
          <cell r="C7288">
            <v>1994</v>
          </cell>
          <cell r="J7288">
            <v>289998</v>
          </cell>
          <cell r="R7288">
            <v>2</v>
          </cell>
          <cell r="AA7288" t="str">
            <v>Gasoline</v>
          </cell>
        </row>
        <row r="7289">
          <cell r="C7289">
            <v>1994</v>
          </cell>
          <cell r="J7289">
            <v>359997</v>
          </cell>
          <cell r="R7289">
            <v>2</v>
          </cell>
          <cell r="AA7289" t="str">
            <v>Gasoline</v>
          </cell>
        </row>
        <row r="7290">
          <cell r="C7290">
            <v>1994</v>
          </cell>
          <cell r="J7290">
            <v>115990</v>
          </cell>
          <cell r="R7290">
            <v>1.1000000000000001</v>
          </cell>
          <cell r="AA7290" t="str">
            <v>Gasoline</v>
          </cell>
        </row>
        <row r="7291">
          <cell r="C7291">
            <v>1994</v>
          </cell>
          <cell r="J7291">
            <v>119899</v>
          </cell>
          <cell r="R7291">
            <v>1.3</v>
          </cell>
          <cell r="AA7291" t="str">
            <v>Gasoline</v>
          </cell>
        </row>
        <row r="7292">
          <cell r="C7292">
            <v>1994</v>
          </cell>
          <cell r="J7292">
            <v>134358</v>
          </cell>
          <cell r="R7292">
            <v>1.3</v>
          </cell>
          <cell r="AA7292" t="str">
            <v>Gasoline</v>
          </cell>
        </row>
        <row r="7293">
          <cell r="C7293">
            <v>1994</v>
          </cell>
          <cell r="J7293">
            <v>148358</v>
          </cell>
          <cell r="R7293">
            <v>1.3</v>
          </cell>
          <cell r="AA7293" t="str">
            <v>Gasoline</v>
          </cell>
        </row>
        <row r="7294">
          <cell r="C7294">
            <v>1994</v>
          </cell>
          <cell r="J7294">
            <v>140627</v>
          </cell>
          <cell r="R7294">
            <v>1.3</v>
          </cell>
          <cell r="AA7294" t="str">
            <v>Gasoline</v>
          </cell>
        </row>
        <row r="7295">
          <cell r="C7295">
            <v>1994</v>
          </cell>
          <cell r="J7295">
            <v>160093</v>
          </cell>
          <cell r="R7295">
            <v>1.6</v>
          </cell>
          <cell r="AA7295" t="str">
            <v>Gasoline</v>
          </cell>
        </row>
        <row r="7296">
          <cell r="C7296">
            <v>1994</v>
          </cell>
          <cell r="J7296">
            <v>144147</v>
          </cell>
          <cell r="R7296">
            <v>1.8</v>
          </cell>
          <cell r="AA7296" t="str">
            <v>Diesel</v>
          </cell>
        </row>
        <row r="7297">
          <cell r="C7297">
            <v>1994</v>
          </cell>
          <cell r="J7297">
            <v>139817</v>
          </cell>
          <cell r="R7297">
            <v>1.3</v>
          </cell>
          <cell r="AA7297" t="str">
            <v>Gasoline</v>
          </cell>
        </row>
        <row r="7298">
          <cell r="C7298">
            <v>1994</v>
          </cell>
          <cell r="J7298">
            <v>152249</v>
          </cell>
          <cell r="R7298">
            <v>1.4</v>
          </cell>
          <cell r="AA7298" t="str">
            <v>Gasoline</v>
          </cell>
        </row>
        <row r="7299">
          <cell r="C7299">
            <v>1994</v>
          </cell>
          <cell r="J7299">
            <v>159352</v>
          </cell>
          <cell r="R7299">
            <v>1.4</v>
          </cell>
          <cell r="AA7299" t="str">
            <v>Gasoline</v>
          </cell>
        </row>
        <row r="7300">
          <cell r="C7300">
            <v>1994</v>
          </cell>
          <cell r="J7300">
            <v>162399</v>
          </cell>
          <cell r="R7300">
            <v>1.6</v>
          </cell>
          <cell r="AA7300" t="str">
            <v>Gasoline</v>
          </cell>
        </row>
        <row r="7301">
          <cell r="C7301">
            <v>1994</v>
          </cell>
          <cell r="J7301">
            <v>177000</v>
          </cell>
          <cell r="R7301">
            <v>1.6</v>
          </cell>
          <cell r="AA7301" t="str">
            <v>Gasoline</v>
          </cell>
        </row>
        <row r="7302">
          <cell r="C7302">
            <v>1994</v>
          </cell>
          <cell r="J7302">
            <v>169502</v>
          </cell>
          <cell r="R7302">
            <v>1.6</v>
          </cell>
          <cell r="AA7302" t="str">
            <v>Gasoline</v>
          </cell>
        </row>
        <row r="7303">
          <cell r="C7303">
            <v>1994</v>
          </cell>
          <cell r="J7303">
            <v>172549</v>
          </cell>
          <cell r="R7303">
            <v>1.8</v>
          </cell>
          <cell r="AA7303" t="str">
            <v>Gasoline</v>
          </cell>
        </row>
        <row r="7304">
          <cell r="C7304">
            <v>1994</v>
          </cell>
          <cell r="J7304">
            <v>179652</v>
          </cell>
          <cell r="R7304">
            <v>1.8</v>
          </cell>
          <cell r="AA7304" t="str">
            <v>Gasoline</v>
          </cell>
        </row>
        <row r="7305">
          <cell r="C7305">
            <v>1994</v>
          </cell>
          <cell r="J7305">
            <v>179900</v>
          </cell>
          <cell r="R7305">
            <v>1.8</v>
          </cell>
          <cell r="AA7305" t="str">
            <v>Gasoline</v>
          </cell>
        </row>
        <row r="7306">
          <cell r="C7306">
            <v>1994</v>
          </cell>
          <cell r="J7306">
            <v>186998</v>
          </cell>
          <cell r="R7306">
            <v>1.8</v>
          </cell>
          <cell r="AA7306" t="str">
            <v>Gasoline</v>
          </cell>
        </row>
        <row r="7307">
          <cell r="C7307">
            <v>1994</v>
          </cell>
          <cell r="J7307">
            <v>355250</v>
          </cell>
          <cell r="R7307">
            <v>2</v>
          </cell>
          <cell r="AA7307" t="str">
            <v>Gasoline</v>
          </cell>
        </row>
        <row r="7308">
          <cell r="C7308">
            <v>1994</v>
          </cell>
          <cell r="J7308">
            <v>568400</v>
          </cell>
          <cell r="R7308">
            <v>2</v>
          </cell>
          <cell r="AA7308" t="str">
            <v>Gasoline</v>
          </cell>
        </row>
        <row r="7309">
          <cell r="C7309">
            <v>1994</v>
          </cell>
          <cell r="J7309">
            <v>180669</v>
          </cell>
          <cell r="R7309">
            <v>1.8</v>
          </cell>
          <cell r="AA7309" t="str">
            <v>Diesel</v>
          </cell>
        </row>
        <row r="7310">
          <cell r="C7310">
            <v>1994</v>
          </cell>
          <cell r="J7310">
            <v>146921</v>
          </cell>
          <cell r="R7310">
            <v>1.3</v>
          </cell>
          <cell r="AA7310" t="str">
            <v>Gasoline</v>
          </cell>
        </row>
        <row r="7311">
          <cell r="C7311">
            <v>1994</v>
          </cell>
          <cell r="J7311">
            <v>159353</v>
          </cell>
          <cell r="R7311">
            <v>1.4</v>
          </cell>
          <cell r="AA7311" t="str">
            <v>Gasoline</v>
          </cell>
        </row>
        <row r="7312">
          <cell r="C7312">
            <v>1994</v>
          </cell>
          <cell r="J7312">
            <v>169503</v>
          </cell>
          <cell r="R7312">
            <v>1.6</v>
          </cell>
          <cell r="AA7312" t="str">
            <v>Gasoline</v>
          </cell>
        </row>
        <row r="7313">
          <cell r="C7313">
            <v>1994</v>
          </cell>
          <cell r="J7313">
            <v>179653</v>
          </cell>
          <cell r="R7313">
            <v>1.8</v>
          </cell>
          <cell r="AA7313" t="str">
            <v>Gasoline</v>
          </cell>
        </row>
        <row r="7314">
          <cell r="C7314">
            <v>1994</v>
          </cell>
          <cell r="J7314">
            <v>188786</v>
          </cell>
          <cell r="R7314">
            <v>1.8</v>
          </cell>
          <cell r="AA7314" t="str">
            <v>Diesel</v>
          </cell>
        </row>
        <row r="7315">
          <cell r="C7315">
            <v>1994</v>
          </cell>
          <cell r="J7315">
            <v>345098</v>
          </cell>
          <cell r="R7315">
            <v>1.8</v>
          </cell>
          <cell r="AA7315" t="str">
            <v>Gasoline</v>
          </cell>
        </row>
        <row r="7316">
          <cell r="C7316">
            <v>1994</v>
          </cell>
          <cell r="J7316">
            <v>169502</v>
          </cell>
          <cell r="R7316">
            <v>1.4</v>
          </cell>
          <cell r="AA7316" t="str">
            <v>Gasoline</v>
          </cell>
        </row>
        <row r="7317">
          <cell r="C7317">
            <v>1994</v>
          </cell>
          <cell r="J7317">
            <v>179652</v>
          </cell>
          <cell r="R7317">
            <v>1.6</v>
          </cell>
          <cell r="AA7317" t="str">
            <v>Gasoline</v>
          </cell>
        </row>
        <row r="7318">
          <cell r="C7318">
            <v>1994</v>
          </cell>
          <cell r="J7318">
            <v>189802</v>
          </cell>
          <cell r="R7318">
            <v>1.8</v>
          </cell>
          <cell r="AA7318" t="str">
            <v>Gasoline</v>
          </cell>
        </row>
        <row r="7319">
          <cell r="C7319">
            <v>1994</v>
          </cell>
          <cell r="J7319">
            <v>197000</v>
          </cell>
          <cell r="R7319">
            <v>1.8</v>
          </cell>
          <cell r="AA7319" t="str">
            <v>Gasoline</v>
          </cell>
        </row>
        <row r="7320">
          <cell r="C7320">
            <v>1994</v>
          </cell>
          <cell r="J7320">
            <v>198942</v>
          </cell>
          <cell r="R7320">
            <v>1.8</v>
          </cell>
          <cell r="AA7320" t="str">
            <v>Diesel</v>
          </cell>
        </row>
        <row r="7321">
          <cell r="C7321">
            <v>1994</v>
          </cell>
          <cell r="J7321">
            <v>198808</v>
          </cell>
          <cell r="R7321">
            <v>1.6</v>
          </cell>
          <cell r="AA7321" t="str">
            <v>Gasoline</v>
          </cell>
        </row>
        <row r="7322">
          <cell r="C7322">
            <v>1994</v>
          </cell>
          <cell r="J7322">
            <v>208598</v>
          </cell>
          <cell r="R7322">
            <v>1.8</v>
          </cell>
          <cell r="AA7322" t="str">
            <v>Gasoline</v>
          </cell>
        </row>
        <row r="7323">
          <cell r="C7323">
            <v>1994</v>
          </cell>
          <cell r="J7323">
            <v>226002</v>
          </cell>
          <cell r="R7323">
            <v>1.8</v>
          </cell>
          <cell r="AA7323" t="str">
            <v>Gasoline</v>
          </cell>
        </row>
        <row r="7324">
          <cell r="C7324">
            <v>1994</v>
          </cell>
          <cell r="J7324">
            <v>253998</v>
          </cell>
          <cell r="R7324">
            <v>2</v>
          </cell>
          <cell r="AA7324" t="str">
            <v>Gasoline</v>
          </cell>
        </row>
        <row r="7325">
          <cell r="C7325">
            <v>1994</v>
          </cell>
          <cell r="J7325">
            <v>271764</v>
          </cell>
          <cell r="R7325">
            <v>2</v>
          </cell>
          <cell r="AA7325" t="str">
            <v>Gasoline</v>
          </cell>
        </row>
        <row r="7326">
          <cell r="C7326">
            <v>1994</v>
          </cell>
          <cell r="J7326">
            <v>301660</v>
          </cell>
          <cell r="R7326">
            <v>2</v>
          </cell>
          <cell r="AA7326" t="str">
            <v>Gasoline</v>
          </cell>
        </row>
        <row r="7327">
          <cell r="C7327">
            <v>1994</v>
          </cell>
          <cell r="J7327">
            <v>198806</v>
          </cell>
          <cell r="R7327">
            <v>1.6</v>
          </cell>
          <cell r="AA7327" t="str">
            <v>Gasoline</v>
          </cell>
        </row>
        <row r="7328">
          <cell r="C7328">
            <v>1994</v>
          </cell>
          <cell r="J7328">
            <v>208598</v>
          </cell>
          <cell r="R7328">
            <v>1.8</v>
          </cell>
          <cell r="AA7328" t="str">
            <v>Gasoline</v>
          </cell>
        </row>
        <row r="7329">
          <cell r="C7329">
            <v>1994</v>
          </cell>
          <cell r="J7329">
            <v>226000</v>
          </cell>
          <cell r="R7329">
            <v>1.8</v>
          </cell>
          <cell r="AA7329" t="str">
            <v>Gasoline</v>
          </cell>
        </row>
        <row r="7330">
          <cell r="C7330">
            <v>1994</v>
          </cell>
          <cell r="J7330">
            <v>243766</v>
          </cell>
          <cell r="R7330">
            <v>1.8</v>
          </cell>
          <cell r="AA7330" t="str">
            <v>Gasoline</v>
          </cell>
        </row>
        <row r="7331">
          <cell r="C7331">
            <v>1994</v>
          </cell>
          <cell r="J7331">
            <v>254002</v>
          </cell>
          <cell r="R7331">
            <v>2</v>
          </cell>
          <cell r="AA7331" t="str">
            <v>Gasoline</v>
          </cell>
        </row>
        <row r="7332">
          <cell r="C7332">
            <v>1994</v>
          </cell>
          <cell r="J7332">
            <v>317012</v>
          </cell>
          <cell r="R7332">
            <v>2</v>
          </cell>
          <cell r="AA7332" t="str">
            <v>Gasoline</v>
          </cell>
        </row>
        <row r="7333">
          <cell r="C7333">
            <v>1994</v>
          </cell>
          <cell r="J7333">
            <v>334778</v>
          </cell>
          <cell r="R7333">
            <v>2</v>
          </cell>
          <cell r="AA7333" t="str">
            <v>Gasoline</v>
          </cell>
        </row>
        <row r="7334">
          <cell r="C7334">
            <v>1994</v>
          </cell>
          <cell r="J7334">
            <v>300000</v>
          </cell>
          <cell r="R7334">
            <v>2.5</v>
          </cell>
          <cell r="AA7334" t="str">
            <v>Gasoline</v>
          </cell>
        </row>
        <row r="7335">
          <cell r="C7335">
            <v>1994</v>
          </cell>
          <cell r="J7335">
            <v>350000</v>
          </cell>
          <cell r="R7335">
            <v>2.5</v>
          </cell>
          <cell r="AA7335" t="str">
            <v>Gasoline</v>
          </cell>
        </row>
        <row r="7336">
          <cell r="C7336">
            <v>1994</v>
          </cell>
          <cell r="J7336">
            <v>226201</v>
          </cell>
          <cell r="R7336">
            <v>1.6</v>
          </cell>
          <cell r="AA7336" t="str">
            <v>Gasoline</v>
          </cell>
        </row>
        <row r="7337">
          <cell r="C7337">
            <v>1994</v>
          </cell>
          <cell r="J7337">
            <v>253392</v>
          </cell>
          <cell r="R7337">
            <v>1.8</v>
          </cell>
          <cell r="AA7337" t="str">
            <v>Gasoline</v>
          </cell>
        </row>
        <row r="7338">
          <cell r="C7338">
            <v>1994</v>
          </cell>
          <cell r="J7338">
            <v>235990</v>
          </cell>
          <cell r="R7338">
            <v>1.8</v>
          </cell>
          <cell r="AA7338" t="str">
            <v>Gasoline</v>
          </cell>
        </row>
        <row r="7339">
          <cell r="C7339">
            <v>1994</v>
          </cell>
          <cell r="J7339">
            <v>281402</v>
          </cell>
          <cell r="R7339">
            <v>2</v>
          </cell>
          <cell r="AA7339" t="str">
            <v>Gasoline</v>
          </cell>
        </row>
        <row r="7340">
          <cell r="C7340">
            <v>1994</v>
          </cell>
          <cell r="J7340">
            <v>253501</v>
          </cell>
          <cell r="R7340">
            <v>1.8</v>
          </cell>
          <cell r="AA7340" t="str">
            <v>Diesel</v>
          </cell>
        </row>
        <row r="7341">
          <cell r="C7341">
            <v>1994</v>
          </cell>
          <cell r="J7341">
            <v>304498</v>
          </cell>
          <cell r="R7341">
            <v>2</v>
          </cell>
          <cell r="AA7341" t="str">
            <v>Gasoline</v>
          </cell>
        </row>
        <row r="7342">
          <cell r="C7342">
            <v>1994</v>
          </cell>
          <cell r="J7342">
            <v>320180</v>
          </cell>
          <cell r="R7342">
            <v>2</v>
          </cell>
          <cell r="AA7342" t="str">
            <v>Gasoline</v>
          </cell>
        </row>
        <row r="7343">
          <cell r="C7343">
            <v>1994</v>
          </cell>
          <cell r="J7343">
            <v>361338</v>
          </cell>
          <cell r="R7343">
            <v>2.9</v>
          </cell>
          <cell r="AA7343" t="str">
            <v>Gasoline</v>
          </cell>
        </row>
        <row r="7344">
          <cell r="C7344">
            <v>1994</v>
          </cell>
          <cell r="J7344">
            <v>377020</v>
          </cell>
          <cell r="R7344">
            <v>2.9</v>
          </cell>
          <cell r="AA7344" t="str">
            <v>Gasoline</v>
          </cell>
        </row>
        <row r="7345">
          <cell r="C7345">
            <v>1994</v>
          </cell>
          <cell r="J7345">
            <v>463854</v>
          </cell>
          <cell r="R7345">
            <v>2.9</v>
          </cell>
          <cell r="AA7345" t="str">
            <v>Gasoline</v>
          </cell>
        </row>
        <row r="7346">
          <cell r="C7346">
            <v>1994</v>
          </cell>
          <cell r="J7346">
            <v>578550</v>
          </cell>
          <cell r="R7346">
            <v>2.9</v>
          </cell>
          <cell r="AA7346" t="str">
            <v>Gasoline</v>
          </cell>
        </row>
        <row r="7347">
          <cell r="C7347">
            <v>1994</v>
          </cell>
          <cell r="J7347">
            <v>304498</v>
          </cell>
          <cell r="R7347">
            <v>2</v>
          </cell>
          <cell r="AA7347" t="str">
            <v>Gasoline</v>
          </cell>
        </row>
        <row r="7348">
          <cell r="C7348">
            <v>1994</v>
          </cell>
          <cell r="J7348">
            <v>340018</v>
          </cell>
          <cell r="R7348">
            <v>2.9</v>
          </cell>
          <cell r="AA7348" t="str">
            <v>Gasoline</v>
          </cell>
        </row>
        <row r="7349">
          <cell r="C7349">
            <v>1994</v>
          </cell>
          <cell r="J7349">
            <v>377020</v>
          </cell>
          <cell r="R7349">
            <v>2.9</v>
          </cell>
          <cell r="AA7349" t="str">
            <v>Gasoline</v>
          </cell>
        </row>
        <row r="7350">
          <cell r="C7350">
            <v>1994</v>
          </cell>
          <cell r="J7350">
            <v>463854</v>
          </cell>
          <cell r="R7350">
            <v>2.9</v>
          </cell>
          <cell r="AA7350" t="str">
            <v>Gasoline</v>
          </cell>
        </row>
        <row r="7351">
          <cell r="C7351">
            <v>1994</v>
          </cell>
          <cell r="J7351">
            <v>578550</v>
          </cell>
          <cell r="R7351">
            <v>2.9</v>
          </cell>
          <cell r="AA7351" t="str">
            <v>Gasoline</v>
          </cell>
        </row>
        <row r="7352">
          <cell r="C7352">
            <v>1994</v>
          </cell>
          <cell r="J7352">
            <v>319133</v>
          </cell>
          <cell r="R7352">
            <v>2</v>
          </cell>
          <cell r="AA7352" t="str">
            <v>Gasoline</v>
          </cell>
        </row>
        <row r="7353">
          <cell r="C7353">
            <v>1994</v>
          </cell>
          <cell r="J7353">
            <v>375970</v>
          </cell>
          <cell r="R7353">
            <v>2.9</v>
          </cell>
          <cell r="AA7353" t="str">
            <v>Gasoline</v>
          </cell>
        </row>
        <row r="7354">
          <cell r="C7354">
            <v>1994</v>
          </cell>
          <cell r="J7354">
            <v>391652</v>
          </cell>
          <cell r="R7354">
            <v>2.9</v>
          </cell>
          <cell r="AA7354" t="str">
            <v>Gasoline</v>
          </cell>
        </row>
        <row r="7355">
          <cell r="C7355">
            <v>1994</v>
          </cell>
          <cell r="J7355">
            <v>593186</v>
          </cell>
          <cell r="R7355">
            <v>2.9</v>
          </cell>
          <cell r="AA7355" t="str">
            <v>Gasoline</v>
          </cell>
        </row>
        <row r="7356">
          <cell r="C7356">
            <v>1994</v>
          </cell>
          <cell r="J7356">
            <v>470000</v>
          </cell>
          <cell r="R7356">
            <v>2.5</v>
          </cell>
          <cell r="AA7356" t="str">
            <v>Gasoline</v>
          </cell>
        </row>
        <row r="7357">
          <cell r="C7357">
            <v>1994</v>
          </cell>
          <cell r="J7357">
            <v>149753</v>
          </cell>
          <cell r="R7357">
            <v>1.3</v>
          </cell>
          <cell r="AA7357" t="str">
            <v>Gasoline</v>
          </cell>
        </row>
        <row r="7358">
          <cell r="C7358">
            <v>1994</v>
          </cell>
          <cell r="J7358">
            <v>167998</v>
          </cell>
          <cell r="R7358">
            <v>1.5</v>
          </cell>
          <cell r="AA7358" t="str">
            <v>Gasoline</v>
          </cell>
        </row>
        <row r="7359">
          <cell r="C7359">
            <v>1994</v>
          </cell>
          <cell r="J7359">
            <v>199985</v>
          </cell>
          <cell r="R7359">
            <v>1.5</v>
          </cell>
          <cell r="AA7359" t="str">
            <v>Gasoline</v>
          </cell>
        </row>
        <row r="7360">
          <cell r="C7360">
            <v>1994</v>
          </cell>
          <cell r="J7360">
            <v>199996</v>
          </cell>
          <cell r="R7360">
            <v>1.6</v>
          </cell>
          <cell r="AA7360" t="str">
            <v>Gasoline</v>
          </cell>
        </row>
        <row r="7361">
          <cell r="C7361">
            <v>1994</v>
          </cell>
          <cell r="J7361">
            <v>279996</v>
          </cell>
          <cell r="R7361">
            <v>1.6</v>
          </cell>
          <cell r="AA7361" t="str">
            <v>Gasoline</v>
          </cell>
        </row>
        <row r="7362">
          <cell r="C7362">
            <v>1994</v>
          </cell>
          <cell r="J7362">
            <v>159996</v>
          </cell>
          <cell r="R7362">
            <v>1.5</v>
          </cell>
          <cell r="AA7362" t="str">
            <v>Gasoline</v>
          </cell>
        </row>
        <row r="7363">
          <cell r="C7363">
            <v>1994</v>
          </cell>
          <cell r="J7363">
            <v>174998</v>
          </cell>
          <cell r="R7363">
            <v>1.5</v>
          </cell>
          <cell r="AA7363" t="str">
            <v>Gasoline</v>
          </cell>
        </row>
        <row r="7364">
          <cell r="C7364">
            <v>1994</v>
          </cell>
          <cell r="J7364">
            <v>174994</v>
          </cell>
          <cell r="R7364">
            <v>1.5</v>
          </cell>
          <cell r="AA7364" t="str">
            <v>Gasoline</v>
          </cell>
        </row>
        <row r="7365">
          <cell r="C7365">
            <v>1994</v>
          </cell>
          <cell r="J7365">
            <v>199996</v>
          </cell>
          <cell r="R7365">
            <v>1.6</v>
          </cell>
          <cell r="AA7365" t="str">
            <v>Gasoline</v>
          </cell>
        </row>
        <row r="7366">
          <cell r="C7366">
            <v>1994</v>
          </cell>
          <cell r="J7366">
            <v>289998</v>
          </cell>
          <cell r="R7366">
            <v>1.6</v>
          </cell>
          <cell r="AA7366" t="str">
            <v>Gasoline</v>
          </cell>
        </row>
        <row r="7367">
          <cell r="C7367">
            <v>1994</v>
          </cell>
          <cell r="J7367">
            <v>174998</v>
          </cell>
          <cell r="R7367">
            <v>1.5</v>
          </cell>
          <cell r="AA7367" t="str">
            <v>Gasoline</v>
          </cell>
        </row>
        <row r="7368">
          <cell r="C7368">
            <v>1994</v>
          </cell>
          <cell r="J7368">
            <v>189994</v>
          </cell>
          <cell r="R7368">
            <v>1.6</v>
          </cell>
          <cell r="AA7368" t="str">
            <v>Gasoline</v>
          </cell>
        </row>
        <row r="7369">
          <cell r="C7369">
            <v>1994</v>
          </cell>
          <cell r="J7369">
            <v>224998</v>
          </cell>
          <cell r="R7369">
            <v>2</v>
          </cell>
          <cell r="AA7369" t="str">
            <v>Gasoline</v>
          </cell>
        </row>
        <row r="7370">
          <cell r="C7370">
            <v>1994</v>
          </cell>
          <cell r="J7370">
            <v>234994</v>
          </cell>
          <cell r="R7370">
            <v>2</v>
          </cell>
          <cell r="AA7370" t="str">
            <v>Gasoline</v>
          </cell>
        </row>
        <row r="7371">
          <cell r="C7371">
            <v>1994</v>
          </cell>
          <cell r="J7371">
            <v>269996</v>
          </cell>
          <cell r="R7371">
            <v>2</v>
          </cell>
          <cell r="AA7371" t="str">
            <v>Gasoline</v>
          </cell>
        </row>
        <row r="7372">
          <cell r="C7372">
            <v>1994</v>
          </cell>
          <cell r="J7372">
            <v>294994</v>
          </cell>
          <cell r="R7372">
            <v>2</v>
          </cell>
          <cell r="AA7372" t="str">
            <v>Gasoline</v>
          </cell>
        </row>
        <row r="7373">
          <cell r="C7373">
            <v>1994</v>
          </cell>
          <cell r="J7373">
            <v>329994</v>
          </cell>
          <cell r="R7373">
            <v>2.2999999999999998</v>
          </cell>
          <cell r="AA7373" t="str">
            <v>Gasoline</v>
          </cell>
        </row>
        <row r="7374">
          <cell r="C7374">
            <v>1994</v>
          </cell>
          <cell r="J7374">
            <v>329994</v>
          </cell>
          <cell r="R7374">
            <v>2</v>
          </cell>
          <cell r="AA7374" t="str">
            <v>Gasoline</v>
          </cell>
        </row>
        <row r="7375">
          <cell r="C7375">
            <v>1994</v>
          </cell>
          <cell r="J7375">
            <v>499996</v>
          </cell>
          <cell r="R7375">
            <v>2.2000000000000002</v>
          </cell>
          <cell r="AA7375" t="str">
            <v>Gasoline</v>
          </cell>
        </row>
        <row r="7376">
          <cell r="C7376">
            <v>1994</v>
          </cell>
          <cell r="J7376">
            <v>739996</v>
          </cell>
          <cell r="R7376">
            <v>3.2</v>
          </cell>
          <cell r="AA7376" t="str">
            <v>Gasoline</v>
          </cell>
        </row>
        <row r="7377">
          <cell r="C7377">
            <v>1994</v>
          </cell>
          <cell r="J7377">
            <v>789998</v>
          </cell>
          <cell r="R7377">
            <v>3.2</v>
          </cell>
          <cell r="AA7377" t="str">
            <v>Gasoline</v>
          </cell>
        </row>
        <row r="7378">
          <cell r="C7378">
            <v>1994</v>
          </cell>
          <cell r="J7378">
            <v>1700000</v>
          </cell>
          <cell r="R7378">
            <v>3</v>
          </cell>
          <cell r="AA7378" t="str">
            <v>Gasoline</v>
          </cell>
        </row>
        <row r="7379">
          <cell r="C7379">
            <v>1994</v>
          </cell>
          <cell r="J7379">
            <v>1800000</v>
          </cell>
          <cell r="R7379">
            <v>3</v>
          </cell>
          <cell r="AA7379" t="str">
            <v>Gasoline</v>
          </cell>
        </row>
        <row r="7380">
          <cell r="C7380">
            <v>1994</v>
          </cell>
          <cell r="J7380">
            <v>117992</v>
          </cell>
          <cell r="R7380">
            <v>1.5</v>
          </cell>
          <cell r="AA7380" t="str">
            <v>Gasoline</v>
          </cell>
        </row>
        <row r="7381">
          <cell r="C7381">
            <v>1994</v>
          </cell>
          <cell r="J7381">
            <v>124992</v>
          </cell>
          <cell r="R7381">
            <v>1.5</v>
          </cell>
          <cell r="AA7381" t="str">
            <v>Gasoline</v>
          </cell>
        </row>
        <row r="7382">
          <cell r="C7382">
            <v>1994</v>
          </cell>
          <cell r="J7382">
            <v>140992</v>
          </cell>
          <cell r="R7382">
            <v>1.5</v>
          </cell>
          <cell r="AA7382" t="str">
            <v>Gasoline</v>
          </cell>
        </row>
        <row r="7383">
          <cell r="C7383">
            <v>1994</v>
          </cell>
          <cell r="J7383">
            <v>127994</v>
          </cell>
          <cell r="R7383">
            <v>1.5</v>
          </cell>
          <cell r="AA7383" t="str">
            <v>Gasoline</v>
          </cell>
        </row>
        <row r="7384">
          <cell r="C7384">
            <v>1994</v>
          </cell>
          <cell r="J7384">
            <v>142994</v>
          </cell>
          <cell r="R7384">
            <v>1.5</v>
          </cell>
          <cell r="AA7384" t="str">
            <v>Gasoline</v>
          </cell>
        </row>
        <row r="7385">
          <cell r="C7385">
            <v>1994</v>
          </cell>
          <cell r="J7385">
            <v>158994</v>
          </cell>
          <cell r="R7385">
            <v>1.5</v>
          </cell>
          <cell r="AA7385" t="str">
            <v>Gasoline</v>
          </cell>
        </row>
        <row r="7386">
          <cell r="C7386">
            <v>1994</v>
          </cell>
          <cell r="J7386">
            <v>149996</v>
          </cell>
          <cell r="R7386">
            <v>1.5</v>
          </cell>
          <cell r="AA7386" t="str">
            <v>Gasoline</v>
          </cell>
        </row>
        <row r="7387">
          <cell r="C7387">
            <v>1994</v>
          </cell>
          <cell r="J7387">
            <v>194996</v>
          </cell>
          <cell r="R7387">
            <v>1.5</v>
          </cell>
          <cell r="AA7387" t="str">
            <v>Gasoline</v>
          </cell>
        </row>
        <row r="7388">
          <cell r="C7388">
            <v>1994</v>
          </cell>
          <cell r="J7388">
            <v>149997</v>
          </cell>
          <cell r="R7388">
            <v>1.5</v>
          </cell>
          <cell r="AA7388" t="str">
            <v>Gasoline</v>
          </cell>
        </row>
        <row r="7389">
          <cell r="C7389">
            <v>1994</v>
          </cell>
          <cell r="J7389">
            <v>164997</v>
          </cell>
          <cell r="R7389">
            <v>1.5</v>
          </cell>
          <cell r="AA7389" t="str">
            <v>Gasoline</v>
          </cell>
        </row>
        <row r="7390">
          <cell r="C7390">
            <v>1994</v>
          </cell>
          <cell r="J7390">
            <v>165992</v>
          </cell>
          <cell r="R7390">
            <v>1.5</v>
          </cell>
          <cell r="AA7390" t="str">
            <v>Gasoline</v>
          </cell>
        </row>
        <row r="7391">
          <cell r="C7391">
            <v>1994</v>
          </cell>
          <cell r="J7391">
            <v>175997</v>
          </cell>
          <cell r="R7391">
            <v>1.6</v>
          </cell>
          <cell r="AA7391" t="str">
            <v>Gasoline</v>
          </cell>
        </row>
        <row r="7392">
          <cell r="C7392">
            <v>1994</v>
          </cell>
          <cell r="J7392">
            <v>195997</v>
          </cell>
          <cell r="R7392">
            <v>1.6</v>
          </cell>
          <cell r="AA7392" t="str">
            <v>Gasoline</v>
          </cell>
        </row>
        <row r="7393">
          <cell r="C7393">
            <v>1994</v>
          </cell>
          <cell r="J7393">
            <v>185996</v>
          </cell>
          <cell r="R7393">
            <v>1.8</v>
          </cell>
          <cell r="AA7393" t="str">
            <v>Gasoline</v>
          </cell>
        </row>
        <row r="7394">
          <cell r="C7394">
            <v>1994</v>
          </cell>
          <cell r="J7394">
            <v>199996</v>
          </cell>
          <cell r="R7394">
            <v>2</v>
          </cell>
          <cell r="AA7394" t="str">
            <v>Gasoline</v>
          </cell>
        </row>
        <row r="7395">
          <cell r="C7395">
            <v>1994</v>
          </cell>
          <cell r="J7395">
            <v>219996</v>
          </cell>
          <cell r="R7395">
            <v>2</v>
          </cell>
          <cell r="AA7395" t="str">
            <v>Gasoline</v>
          </cell>
        </row>
        <row r="7396">
          <cell r="C7396">
            <v>1994</v>
          </cell>
          <cell r="J7396">
            <v>249994</v>
          </cell>
          <cell r="R7396">
            <v>2</v>
          </cell>
          <cell r="AA7396" t="str">
            <v>Gasoline</v>
          </cell>
        </row>
        <row r="7397">
          <cell r="C7397">
            <v>1994</v>
          </cell>
          <cell r="J7397">
            <v>269994</v>
          </cell>
          <cell r="R7397">
            <v>2</v>
          </cell>
          <cell r="AA7397" t="str">
            <v>Gasoline</v>
          </cell>
        </row>
        <row r="7398">
          <cell r="C7398">
            <v>1994</v>
          </cell>
          <cell r="J7398">
            <v>299996</v>
          </cell>
          <cell r="R7398">
            <v>3</v>
          </cell>
          <cell r="AA7398" t="str">
            <v>Gasoline</v>
          </cell>
        </row>
        <row r="7399">
          <cell r="C7399">
            <v>1994</v>
          </cell>
          <cell r="J7399">
            <v>799000</v>
          </cell>
          <cell r="R7399">
            <v>3.2</v>
          </cell>
          <cell r="AA7399" t="str">
            <v>Gasoline</v>
          </cell>
        </row>
        <row r="7400">
          <cell r="C7400">
            <v>1994</v>
          </cell>
          <cell r="J7400">
            <v>899000</v>
          </cell>
          <cell r="R7400">
            <v>3.2</v>
          </cell>
          <cell r="AA7400" t="str">
            <v>Gasoline</v>
          </cell>
        </row>
        <row r="7401">
          <cell r="C7401">
            <v>1994</v>
          </cell>
          <cell r="J7401">
            <v>925000</v>
          </cell>
          <cell r="R7401">
            <v>4</v>
          </cell>
          <cell r="AA7401" t="str">
            <v>Gasoline</v>
          </cell>
        </row>
        <row r="7402">
          <cell r="C7402">
            <v>1994</v>
          </cell>
          <cell r="J7402">
            <v>985000</v>
          </cell>
          <cell r="R7402">
            <v>4</v>
          </cell>
          <cell r="AA7402" t="str">
            <v>Gasoline</v>
          </cell>
        </row>
        <row r="7403">
          <cell r="C7403">
            <v>1994</v>
          </cell>
          <cell r="J7403">
            <v>1194000</v>
          </cell>
          <cell r="R7403">
            <v>4</v>
          </cell>
          <cell r="AA7403" t="str">
            <v>Gasoline</v>
          </cell>
        </row>
        <row r="7404">
          <cell r="C7404">
            <v>1994</v>
          </cell>
          <cell r="J7404">
            <v>1399000</v>
          </cell>
          <cell r="R7404">
            <v>4</v>
          </cell>
          <cell r="AA7404" t="str">
            <v>Gasoline</v>
          </cell>
        </row>
        <row r="7405">
          <cell r="C7405">
            <v>1994</v>
          </cell>
          <cell r="J7405">
            <v>1440000</v>
          </cell>
          <cell r="R7405">
            <v>6</v>
          </cell>
          <cell r="AA7405" t="str">
            <v>Gasoline</v>
          </cell>
        </row>
        <row r="7406">
          <cell r="C7406">
            <v>1994</v>
          </cell>
          <cell r="J7406">
            <v>1599000</v>
          </cell>
          <cell r="R7406">
            <v>6</v>
          </cell>
          <cell r="AA7406" t="str">
            <v>Gasoline</v>
          </cell>
        </row>
        <row r="7407">
          <cell r="C7407">
            <v>1994</v>
          </cell>
          <cell r="J7407">
            <v>1190000</v>
          </cell>
          <cell r="R7407">
            <v>4</v>
          </cell>
          <cell r="AA7407" t="str">
            <v>Gasoline</v>
          </cell>
        </row>
        <row r="7408">
          <cell r="C7408">
            <v>1994</v>
          </cell>
          <cell r="J7408">
            <v>1454000</v>
          </cell>
          <cell r="R7408">
            <v>6</v>
          </cell>
          <cell r="AA7408" t="str">
            <v>Gasoline</v>
          </cell>
        </row>
        <row r="7409">
          <cell r="C7409">
            <v>1994</v>
          </cell>
          <cell r="J7409">
            <v>1399000</v>
          </cell>
          <cell r="R7409">
            <v>4</v>
          </cell>
          <cell r="AA7409" t="str">
            <v>Gasoline</v>
          </cell>
        </row>
        <row r="7410">
          <cell r="C7410">
            <v>1994</v>
          </cell>
          <cell r="J7410">
            <v>1600000</v>
          </cell>
          <cell r="R7410">
            <v>6</v>
          </cell>
          <cell r="AA7410" t="str">
            <v>Gasoline</v>
          </cell>
        </row>
        <row r="7411">
          <cell r="C7411">
            <v>1994</v>
          </cell>
          <cell r="J7411">
            <v>12000000</v>
          </cell>
          <cell r="R7411">
            <v>3.5</v>
          </cell>
          <cell r="AA7411" t="str">
            <v>Gasoline</v>
          </cell>
        </row>
        <row r="7412">
          <cell r="C7412">
            <v>1994</v>
          </cell>
          <cell r="J7412">
            <v>510435</v>
          </cell>
          <cell r="R7412">
            <v>4</v>
          </cell>
          <cell r="AA7412" t="str">
            <v>Gasoline</v>
          </cell>
        </row>
        <row r="7413">
          <cell r="C7413">
            <v>1994</v>
          </cell>
          <cell r="J7413">
            <v>746582</v>
          </cell>
          <cell r="R7413">
            <v>5.2</v>
          </cell>
          <cell r="AA7413" t="str">
            <v>Gasoline</v>
          </cell>
        </row>
        <row r="7414">
          <cell r="C7414">
            <v>1994</v>
          </cell>
          <cell r="J7414">
            <v>83000</v>
          </cell>
          <cell r="AA7414" t="str">
            <v>Electric</v>
          </cell>
        </row>
        <row r="7415">
          <cell r="C7415">
            <v>1994</v>
          </cell>
          <cell r="J7415">
            <v>130000</v>
          </cell>
          <cell r="R7415">
            <v>1.6</v>
          </cell>
          <cell r="AA7415" t="str">
            <v>Gasoline</v>
          </cell>
        </row>
        <row r="7416">
          <cell r="C7416">
            <v>1994</v>
          </cell>
          <cell r="J7416">
            <v>145000</v>
          </cell>
          <cell r="R7416">
            <v>1.6</v>
          </cell>
          <cell r="AA7416" t="str">
            <v>Gasoline</v>
          </cell>
        </row>
        <row r="7417">
          <cell r="C7417">
            <v>1994</v>
          </cell>
          <cell r="J7417">
            <v>150000</v>
          </cell>
          <cell r="R7417">
            <v>1.6</v>
          </cell>
          <cell r="AA7417" t="str">
            <v>Gasoline</v>
          </cell>
        </row>
        <row r="7418">
          <cell r="C7418">
            <v>1994</v>
          </cell>
          <cell r="J7418">
            <v>67998</v>
          </cell>
          <cell r="R7418">
            <v>1.5</v>
          </cell>
          <cell r="AA7418" t="str">
            <v>Gasoline</v>
          </cell>
        </row>
        <row r="7419">
          <cell r="C7419">
            <v>1994</v>
          </cell>
          <cell r="J7419">
            <v>71997</v>
          </cell>
          <cell r="R7419">
            <v>1.1000000000000001</v>
          </cell>
          <cell r="AA7419" t="str">
            <v>Gasoline</v>
          </cell>
        </row>
        <row r="7420">
          <cell r="C7420">
            <v>1994</v>
          </cell>
          <cell r="J7420">
            <v>76995</v>
          </cell>
          <cell r="R7420">
            <v>1.1000000000000001</v>
          </cell>
          <cell r="AA7420" t="str">
            <v>Gasoline</v>
          </cell>
        </row>
        <row r="7421">
          <cell r="C7421">
            <v>1994</v>
          </cell>
          <cell r="J7421">
            <v>81996</v>
          </cell>
          <cell r="R7421">
            <v>1.3</v>
          </cell>
          <cell r="AA7421" t="str">
            <v>Gasoline</v>
          </cell>
        </row>
        <row r="7422">
          <cell r="C7422">
            <v>1994</v>
          </cell>
          <cell r="J7422">
            <v>87996</v>
          </cell>
          <cell r="R7422">
            <v>1.3</v>
          </cell>
          <cell r="AA7422" t="str">
            <v>Gasoline</v>
          </cell>
        </row>
        <row r="7423">
          <cell r="C7423">
            <v>1994</v>
          </cell>
          <cell r="J7423">
            <v>91994</v>
          </cell>
          <cell r="R7423">
            <v>1.5</v>
          </cell>
          <cell r="AA7423" t="str">
            <v>Gasoline</v>
          </cell>
        </row>
        <row r="7424">
          <cell r="C7424">
            <v>1994</v>
          </cell>
          <cell r="J7424">
            <v>94994</v>
          </cell>
          <cell r="R7424">
            <v>1.3</v>
          </cell>
          <cell r="AA7424" t="str">
            <v>Gasoline</v>
          </cell>
        </row>
        <row r="7425">
          <cell r="C7425">
            <v>1994</v>
          </cell>
          <cell r="J7425">
            <v>99994</v>
          </cell>
          <cell r="R7425">
            <v>1.5</v>
          </cell>
          <cell r="AA7425" t="str">
            <v>Gasoline</v>
          </cell>
        </row>
        <row r="7426">
          <cell r="C7426">
            <v>1994</v>
          </cell>
          <cell r="J7426">
            <v>132000</v>
          </cell>
          <cell r="R7426">
            <v>1.9</v>
          </cell>
          <cell r="AA7426" t="str">
            <v>Diesel</v>
          </cell>
        </row>
        <row r="7427">
          <cell r="C7427">
            <v>1994</v>
          </cell>
          <cell r="J7427">
            <v>4000000</v>
          </cell>
          <cell r="R7427">
            <v>5.7</v>
          </cell>
          <cell r="AA7427" t="str">
            <v>Gasoline</v>
          </cell>
        </row>
        <row r="7428">
          <cell r="C7428">
            <v>1994</v>
          </cell>
          <cell r="J7428">
            <v>4500000</v>
          </cell>
          <cell r="R7428">
            <v>5.7</v>
          </cell>
          <cell r="AA7428" t="str">
            <v>Gasoline</v>
          </cell>
        </row>
        <row r="7429">
          <cell r="C7429">
            <v>1994</v>
          </cell>
          <cell r="J7429">
            <v>5000000</v>
          </cell>
          <cell r="R7429">
            <v>5.7</v>
          </cell>
          <cell r="AA7429" t="str">
            <v>Gasoline</v>
          </cell>
        </row>
        <row r="7430">
          <cell r="C7430">
            <v>1994</v>
          </cell>
          <cell r="J7430">
            <v>224996</v>
          </cell>
          <cell r="R7430">
            <v>1.8</v>
          </cell>
          <cell r="AA7430" t="str">
            <v>Gasoline</v>
          </cell>
        </row>
        <row r="7431">
          <cell r="C7431">
            <v>1994</v>
          </cell>
          <cell r="J7431">
            <v>254998</v>
          </cell>
          <cell r="R7431">
            <v>2</v>
          </cell>
          <cell r="AA7431" t="str">
            <v>Gasoline</v>
          </cell>
        </row>
        <row r="7432">
          <cell r="C7432">
            <v>1994</v>
          </cell>
          <cell r="J7432">
            <v>284996</v>
          </cell>
          <cell r="R7432">
            <v>2</v>
          </cell>
          <cell r="AA7432" t="str">
            <v>Gasoline</v>
          </cell>
        </row>
        <row r="7433">
          <cell r="C7433">
            <v>1994</v>
          </cell>
          <cell r="J7433">
            <v>309994</v>
          </cell>
          <cell r="R7433">
            <v>2</v>
          </cell>
          <cell r="AA7433" t="str">
            <v>Gasoline</v>
          </cell>
        </row>
        <row r="7434">
          <cell r="C7434">
            <v>1994</v>
          </cell>
          <cell r="J7434">
            <v>349998</v>
          </cell>
          <cell r="R7434">
            <v>2</v>
          </cell>
          <cell r="AA7434" t="str">
            <v>Gasoline</v>
          </cell>
        </row>
        <row r="7435">
          <cell r="C7435">
            <v>1994</v>
          </cell>
          <cell r="J7435">
            <v>255998</v>
          </cell>
          <cell r="R7435">
            <v>2</v>
          </cell>
          <cell r="AA7435" t="str">
            <v>Gasoline</v>
          </cell>
        </row>
        <row r="7436">
          <cell r="C7436">
            <v>1994</v>
          </cell>
          <cell r="J7436">
            <v>317996</v>
          </cell>
          <cell r="R7436">
            <v>2</v>
          </cell>
          <cell r="AA7436" t="str">
            <v>Gasoline</v>
          </cell>
        </row>
        <row r="7437">
          <cell r="C7437">
            <v>1994</v>
          </cell>
          <cell r="J7437">
            <v>379995</v>
          </cell>
          <cell r="R7437">
            <v>2</v>
          </cell>
          <cell r="AA7437" t="str">
            <v>Gasoline</v>
          </cell>
        </row>
        <row r="7438">
          <cell r="C7438">
            <v>1994</v>
          </cell>
          <cell r="J7438">
            <v>485994</v>
          </cell>
          <cell r="R7438">
            <v>2</v>
          </cell>
          <cell r="AA7438" t="str">
            <v>Gasoline</v>
          </cell>
        </row>
        <row r="7439">
          <cell r="C7439">
            <v>1994</v>
          </cell>
          <cell r="J7439">
            <v>485994</v>
          </cell>
          <cell r="R7439">
            <v>3</v>
          </cell>
          <cell r="AA7439" t="str">
            <v>Gasoline</v>
          </cell>
        </row>
        <row r="7440">
          <cell r="C7440">
            <v>1994</v>
          </cell>
          <cell r="J7440">
            <v>789995</v>
          </cell>
          <cell r="R7440">
            <v>3</v>
          </cell>
          <cell r="AA7440" t="str">
            <v>Gasoline</v>
          </cell>
        </row>
        <row r="7441">
          <cell r="C7441">
            <v>1994</v>
          </cell>
          <cell r="J7441">
            <v>1035994</v>
          </cell>
          <cell r="R7441">
            <v>4</v>
          </cell>
          <cell r="AA7441" t="str">
            <v>Gasoline</v>
          </cell>
        </row>
        <row r="7442">
          <cell r="C7442">
            <v>1994</v>
          </cell>
          <cell r="J7442">
            <v>850000</v>
          </cell>
          <cell r="R7442">
            <v>1.6</v>
          </cell>
          <cell r="AA7442" t="str">
            <v>Gasoline</v>
          </cell>
        </row>
        <row r="7443">
          <cell r="C7443">
            <v>1994</v>
          </cell>
          <cell r="J7443">
            <v>1960000</v>
          </cell>
          <cell r="R7443">
            <v>2.2000000000000002</v>
          </cell>
          <cell r="AA7443" t="str">
            <v>Gasoline</v>
          </cell>
        </row>
        <row r="7444">
          <cell r="C7444">
            <v>1994</v>
          </cell>
          <cell r="J7444">
            <v>620000</v>
          </cell>
          <cell r="R7444">
            <v>2.8</v>
          </cell>
          <cell r="AA7444" t="str">
            <v>Gasoline</v>
          </cell>
        </row>
        <row r="7445">
          <cell r="C7445">
            <v>1994</v>
          </cell>
          <cell r="J7445">
            <v>568000</v>
          </cell>
          <cell r="R7445">
            <v>2</v>
          </cell>
          <cell r="AA7445" t="str">
            <v>Gasoline</v>
          </cell>
        </row>
        <row r="7446">
          <cell r="C7446">
            <v>1994</v>
          </cell>
          <cell r="J7446">
            <v>620000</v>
          </cell>
          <cell r="R7446">
            <v>2.8</v>
          </cell>
          <cell r="AA7446" t="str">
            <v>Gasoline</v>
          </cell>
        </row>
        <row r="7447">
          <cell r="C7447">
            <v>1994</v>
          </cell>
          <cell r="J7447">
            <v>684000</v>
          </cell>
          <cell r="R7447">
            <v>2.8</v>
          </cell>
          <cell r="AA7447" t="str">
            <v>Gasoline</v>
          </cell>
        </row>
        <row r="7448">
          <cell r="C7448">
            <v>1994</v>
          </cell>
          <cell r="J7448">
            <v>779200</v>
          </cell>
          <cell r="R7448">
            <v>2.8</v>
          </cell>
          <cell r="AA7448" t="str">
            <v>Gasoline</v>
          </cell>
        </row>
        <row r="7449">
          <cell r="C7449">
            <v>1994</v>
          </cell>
          <cell r="J7449">
            <v>1000000</v>
          </cell>
          <cell r="R7449">
            <v>2.8</v>
          </cell>
          <cell r="AA7449" t="str">
            <v>Gasoline</v>
          </cell>
        </row>
        <row r="7450">
          <cell r="C7450">
            <v>1994</v>
          </cell>
          <cell r="J7450">
            <v>987800</v>
          </cell>
          <cell r="R7450">
            <v>3.2</v>
          </cell>
          <cell r="AA7450" t="str">
            <v>Gasoline</v>
          </cell>
        </row>
        <row r="7451">
          <cell r="C7451">
            <v>1994</v>
          </cell>
          <cell r="J7451">
            <v>114994</v>
          </cell>
          <cell r="R7451">
            <v>1.3</v>
          </cell>
          <cell r="AA7451" t="str">
            <v>Gasoline</v>
          </cell>
        </row>
        <row r="7452">
          <cell r="C7452">
            <v>1994</v>
          </cell>
          <cell r="J7452">
            <v>129991</v>
          </cell>
          <cell r="R7452">
            <v>1.3</v>
          </cell>
          <cell r="AA7452" t="str">
            <v>Gasoline</v>
          </cell>
        </row>
        <row r="7453">
          <cell r="C7453">
            <v>1994</v>
          </cell>
          <cell r="J7453">
            <v>139992</v>
          </cell>
          <cell r="R7453">
            <v>1.3</v>
          </cell>
          <cell r="AA7453" t="str">
            <v>Gasoline</v>
          </cell>
        </row>
        <row r="7454">
          <cell r="C7454">
            <v>1994</v>
          </cell>
          <cell r="J7454">
            <v>153992</v>
          </cell>
          <cell r="R7454">
            <v>1.6</v>
          </cell>
          <cell r="AA7454" t="str">
            <v>Gasoline</v>
          </cell>
        </row>
        <row r="7455">
          <cell r="C7455">
            <v>1994</v>
          </cell>
          <cell r="J7455">
            <v>169994</v>
          </cell>
          <cell r="R7455">
            <v>1.6</v>
          </cell>
          <cell r="AA7455" t="str">
            <v>Gasoline</v>
          </cell>
        </row>
        <row r="7456">
          <cell r="C7456">
            <v>1994</v>
          </cell>
          <cell r="J7456">
            <v>172990</v>
          </cell>
          <cell r="R7456">
            <v>1.6</v>
          </cell>
          <cell r="AA7456" t="str">
            <v>Gasoline</v>
          </cell>
        </row>
        <row r="7457">
          <cell r="C7457">
            <v>1994</v>
          </cell>
          <cell r="J7457">
            <v>213992</v>
          </cell>
          <cell r="R7457">
            <v>1.8</v>
          </cell>
          <cell r="AA7457" t="str">
            <v>Gasoline</v>
          </cell>
        </row>
        <row r="7458">
          <cell r="C7458">
            <v>1994</v>
          </cell>
          <cell r="J7458">
            <v>149994</v>
          </cell>
          <cell r="R7458">
            <v>1.3</v>
          </cell>
          <cell r="AA7458" t="str">
            <v>Gasoline</v>
          </cell>
        </row>
        <row r="7459">
          <cell r="C7459">
            <v>1994</v>
          </cell>
          <cell r="J7459">
            <v>164991</v>
          </cell>
          <cell r="R7459">
            <v>1.6</v>
          </cell>
          <cell r="AA7459" t="str">
            <v>Gasoline</v>
          </cell>
        </row>
        <row r="7460">
          <cell r="C7460">
            <v>1994</v>
          </cell>
          <cell r="J7460">
            <v>161992</v>
          </cell>
          <cell r="R7460">
            <v>1.6</v>
          </cell>
          <cell r="AA7460" t="str">
            <v>Gasoline</v>
          </cell>
        </row>
        <row r="7461">
          <cell r="C7461">
            <v>1994</v>
          </cell>
          <cell r="J7461">
            <v>214994</v>
          </cell>
          <cell r="R7461">
            <v>1.6</v>
          </cell>
          <cell r="AA7461" t="str">
            <v>Gasoline</v>
          </cell>
        </row>
        <row r="7462">
          <cell r="C7462">
            <v>1994</v>
          </cell>
          <cell r="J7462">
            <v>285992</v>
          </cell>
          <cell r="R7462">
            <v>1.8</v>
          </cell>
          <cell r="AA7462" t="str">
            <v>Gasoline</v>
          </cell>
        </row>
        <row r="7463">
          <cell r="C7463">
            <v>1994</v>
          </cell>
          <cell r="J7463">
            <v>299990</v>
          </cell>
          <cell r="R7463">
            <v>1.8</v>
          </cell>
          <cell r="AA7463" t="str">
            <v>Gasoline</v>
          </cell>
        </row>
        <row r="7464">
          <cell r="C7464">
            <v>1994</v>
          </cell>
          <cell r="J7464">
            <v>200992</v>
          </cell>
          <cell r="R7464">
            <v>1.8</v>
          </cell>
          <cell r="AA7464" t="str">
            <v>Gasoline</v>
          </cell>
        </row>
        <row r="7465">
          <cell r="C7465">
            <v>1994</v>
          </cell>
          <cell r="J7465">
            <v>212990</v>
          </cell>
          <cell r="R7465">
            <v>1.8</v>
          </cell>
          <cell r="AA7465" t="str">
            <v>Gasoline</v>
          </cell>
        </row>
        <row r="7466">
          <cell r="C7466">
            <v>1994</v>
          </cell>
          <cell r="J7466">
            <v>231991</v>
          </cell>
          <cell r="R7466">
            <v>2</v>
          </cell>
          <cell r="AA7466" t="str">
            <v>Gasoline</v>
          </cell>
        </row>
        <row r="7467">
          <cell r="C7467">
            <v>1994</v>
          </cell>
          <cell r="J7467">
            <v>254990</v>
          </cell>
          <cell r="R7467">
            <v>2</v>
          </cell>
          <cell r="AA7467" t="str">
            <v>Gasoline</v>
          </cell>
        </row>
        <row r="7468">
          <cell r="C7468">
            <v>1994</v>
          </cell>
          <cell r="J7468">
            <v>333990</v>
          </cell>
          <cell r="R7468">
            <v>2.5</v>
          </cell>
          <cell r="AA7468" t="str">
            <v>Gasoline</v>
          </cell>
        </row>
        <row r="7469">
          <cell r="C7469">
            <v>1994</v>
          </cell>
          <cell r="J7469">
            <v>189994</v>
          </cell>
          <cell r="R7469">
            <v>1.8</v>
          </cell>
          <cell r="AA7469" t="str">
            <v>Gasoline</v>
          </cell>
        </row>
        <row r="7470">
          <cell r="C7470">
            <v>1994</v>
          </cell>
          <cell r="J7470">
            <v>201992</v>
          </cell>
          <cell r="R7470">
            <v>1.8</v>
          </cell>
          <cell r="AA7470" t="str">
            <v>Gasoline</v>
          </cell>
        </row>
        <row r="7471">
          <cell r="C7471">
            <v>1994</v>
          </cell>
          <cell r="J7471">
            <v>220990</v>
          </cell>
          <cell r="R7471">
            <v>2</v>
          </cell>
          <cell r="AA7471" t="str">
            <v>Gasoline</v>
          </cell>
        </row>
        <row r="7472">
          <cell r="C7472">
            <v>1994</v>
          </cell>
          <cell r="J7472">
            <v>243992</v>
          </cell>
          <cell r="R7472">
            <v>2</v>
          </cell>
          <cell r="AA7472" t="str">
            <v>Gasoline</v>
          </cell>
        </row>
        <row r="7473">
          <cell r="C7473">
            <v>1994</v>
          </cell>
          <cell r="J7473">
            <v>196992</v>
          </cell>
          <cell r="R7473">
            <v>2</v>
          </cell>
          <cell r="AA7473" t="str">
            <v>Gasoline</v>
          </cell>
        </row>
        <row r="7474">
          <cell r="C7474">
            <v>1994</v>
          </cell>
          <cell r="J7474">
            <v>246994</v>
          </cell>
          <cell r="R7474">
            <v>2.2000000000000002</v>
          </cell>
          <cell r="AA7474" t="str">
            <v>Gasoline</v>
          </cell>
        </row>
        <row r="7475">
          <cell r="C7475">
            <v>1994</v>
          </cell>
          <cell r="J7475">
            <v>398805</v>
          </cell>
          <cell r="R7475">
            <v>1.8</v>
          </cell>
          <cell r="AA7475" t="str">
            <v>Gasoline</v>
          </cell>
        </row>
        <row r="7476">
          <cell r="C7476">
            <v>1994</v>
          </cell>
          <cell r="J7476">
            <v>439623</v>
          </cell>
          <cell r="R7476">
            <v>1.8</v>
          </cell>
          <cell r="AA7476" t="str">
            <v>Gasoline</v>
          </cell>
        </row>
        <row r="7477">
          <cell r="C7477">
            <v>1994</v>
          </cell>
          <cell r="J7477">
            <v>534260</v>
          </cell>
          <cell r="R7477">
            <v>2</v>
          </cell>
          <cell r="AA7477" t="str">
            <v>Gasoline</v>
          </cell>
        </row>
        <row r="7478">
          <cell r="C7478">
            <v>1994</v>
          </cell>
          <cell r="J7478">
            <v>575078</v>
          </cell>
          <cell r="R7478">
            <v>2</v>
          </cell>
          <cell r="AA7478" t="str">
            <v>Gasoline</v>
          </cell>
        </row>
        <row r="7479">
          <cell r="C7479">
            <v>1994</v>
          </cell>
          <cell r="J7479">
            <v>587866</v>
          </cell>
          <cell r="R7479">
            <v>2.2000000000000002</v>
          </cell>
          <cell r="AA7479" t="str">
            <v>Gasoline</v>
          </cell>
        </row>
        <row r="7480">
          <cell r="C7480">
            <v>1994</v>
          </cell>
          <cell r="J7480">
            <v>628884</v>
          </cell>
          <cell r="R7480">
            <v>2.2000000000000002</v>
          </cell>
          <cell r="AA7480" t="str">
            <v>Gasoline</v>
          </cell>
        </row>
        <row r="7481">
          <cell r="C7481">
            <v>1994</v>
          </cell>
          <cell r="J7481">
            <v>670928</v>
          </cell>
          <cell r="R7481">
            <v>2.8</v>
          </cell>
          <cell r="AA7481" t="str">
            <v>Gasoline</v>
          </cell>
        </row>
        <row r="7482">
          <cell r="C7482">
            <v>1994</v>
          </cell>
          <cell r="J7482">
            <v>711469</v>
          </cell>
          <cell r="R7482">
            <v>2.8</v>
          </cell>
          <cell r="AA7482" t="str">
            <v>Gasoline</v>
          </cell>
        </row>
        <row r="7483">
          <cell r="C7483">
            <v>1994</v>
          </cell>
          <cell r="J7483">
            <v>711746</v>
          </cell>
          <cell r="R7483">
            <v>2.8</v>
          </cell>
          <cell r="AA7483" t="str">
            <v>Gasoline</v>
          </cell>
        </row>
        <row r="7484">
          <cell r="C7484">
            <v>1994</v>
          </cell>
          <cell r="J7484">
            <v>726278</v>
          </cell>
          <cell r="R7484">
            <v>2.8</v>
          </cell>
          <cell r="AA7484" t="str">
            <v>Gasoline</v>
          </cell>
        </row>
        <row r="7485">
          <cell r="C7485">
            <v>1994</v>
          </cell>
          <cell r="J7485">
            <v>471280</v>
          </cell>
          <cell r="R7485">
            <v>2</v>
          </cell>
          <cell r="AA7485" t="str">
            <v>Diesel</v>
          </cell>
        </row>
        <row r="7486">
          <cell r="C7486">
            <v>1994</v>
          </cell>
          <cell r="J7486">
            <v>487394</v>
          </cell>
          <cell r="R7486">
            <v>2.2000000000000002</v>
          </cell>
          <cell r="AA7486" t="str">
            <v>Diesel</v>
          </cell>
        </row>
        <row r="7487">
          <cell r="C7487">
            <v>1994</v>
          </cell>
          <cell r="J7487">
            <v>542324</v>
          </cell>
          <cell r="R7487">
            <v>2.5</v>
          </cell>
          <cell r="AA7487" t="str">
            <v>Diesel</v>
          </cell>
        </row>
        <row r="7488">
          <cell r="C7488">
            <v>1994</v>
          </cell>
          <cell r="J7488">
            <v>583142</v>
          </cell>
          <cell r="R7488">
            <v>2.5</v>
          </cell>
          <cell r="AA7488" t="str">
            <v>Diesel</v>
          </cell>
        </row>
        <row r="7489">
          <cell r="C7489">
            <v>1994</v>
          </cell>
          <cell r="J7489">
            <v>554953</v>
          </cell>
          <cell r="R7489">
            <v>2</v>
          </cell>
          <cell r="AA7489" t="str">
            <v>Gasoline</v>
          </cell>
        </row>
        <row r="7490">
          <cell r="C7490">
            <v>1994</v>
          </cell>
          <cell r="J7490">
            <v>616118</v>
          </cell>
          <cell r="R7490">
            <v>2.2000000000000002</v>
          </cell>
          <cell r="AA7490" t="str">
            <v>Gasoline</v>
          </cell>
        </row>
        <row r="7491">
          <cell r="C7491">
            <v>1994</v>
          </cell>
          <cell r="J7491">
            <v>719545</v>
          </cell>
          <cell r="R7491">
            <v>2.8</v>
          </cell>
          <cell r="AA7491" t="str">
            <v>Gasoline</v>
          </cell>
        </row>
        <row r="7492">
          <cell r="C7492">
            <v>1994</v>
          </cell>
          <cell r="J7492">
            <v>1249370</v>
          </cell>
          <cell r="R7492">
            <v>2.8</v>
          </cell>
          <cell r="AA7492" t="str">
            <v>Gasoline</v>
          </cell>
        </row>
        <row r="7493">
          <cell r="C7493">
            <v>1994</v>
          </cell>
          <cell r="J7493">
            <v>846256</v>
          </cell>
          <cell r="R7493">
            <v>3.2</v>
          </cell>
          <cell r="AA7493" t="str">
            <v>Gasoline</v>
          </cell>
        </row>
        <row r="7494">
          <cell r="C7494">
            <v>1994</v>
          </cell>
          <cell r="J7494">
            <v>888743</v>
          </cell>
          <cell r="R7494">
            <v>3.2</v>
          </cell>
          <cell r="AA7494" t="str">
            <v>Gasoline</v>
          </cell>
        </row>
        <row r="7495">
          <cell r="C7495">
            <v>1994</v>
          </cell>
          <cell r="J7495">
            <v>1099874</v>
          </cell>
          <cell r="R7495">
            <v>4.2</v>
          </cell>
          <cell r="AA7495" t="str">
            <v>Gasoline</v>
          </cell>
        </row>
        <row r="7496">
          <cell r="C7496">
            <v>1994</v>
          </cell>
          <cell r="J7496">
            <v>1634926</v>
          </cell>
          <cell r="R7496">
            <v>5</v>
          </cell>
          <cell r="AA7496" t="str">
            <v>Gasoline</v>
          </cell>
        </row>
        <row r="7497">
          <cell r="C7497">
            <v>1994</v>
          </cell>
          <cell r="J7497">
            <v>521207</v>
          </cell>
          <cell r="R7497">
            <v>2</v>
          </cell>
          <cell r="AA7497" t="str">
            <v>Diesel</v>
          </cell>
        </row>
        <row r="7498">
          <cell r="C7498">
            <v>1994</v>
          </cell>
          <cell r="J7498">
            <v>585243</v>
          </cell>
          <cell r="R7498">
            <v>2.5</v>
          </cell>
          <cell r="AA7498" t="str">
            <v>Diesel</v>
          </cell>
        </row>
        <row r="7499">
          <cell r="C7499">
            <v>1994</v>
          </cell>
          <cell r="J7499">
            <v>623295</v>
          </cell>
          <cell r="R7499">
            <v>2.5</v>
          </cell>
          <cell r="AA7499" t="str">
            <v>Diesel</v>
          </cell>
        </row>
        <row r="7500">
          <cell r="C7500">
            <v>1994</v>
          </cell>
          <cell r="J7500">
            <v>663388</v>
          </cell>
          <cell r="R7500">
            <v>2.5</v>
          </cell>
          <cell r="AA7500" t="str">
            <v>Diesel</v>
          </cell>
        </row>
        <row r="7501">
          <cell r="C7501">
            <v>1994</v>
          </cell>
          <cell r="J7501">
            <v>701440</v>
          </cell>
          <cell r="R7501">
            <v>2.5</v>
          </cell>
          <cell r="AA7501" t="str">
            <v>Diesel</v>
          </cell>
        </row>
        <row r="7502">
          <cell r="C7502">
            <v>1994</v>
          </cell>
          <cell r="J7502">
            <v>647036</v>
          </cell>
          <cell r="R7502">
            <v>3</v>
          </cell>
          <cell r="AA7502" t="str">
            <v>Diesel</v>
          </cell>
        </row>
        <row r="7503">
          <cell r="C7503">
            <v>1994</v>
          </cell>
          <cell r="J7503">
            <v>685088</v>
          </cell>
          <cell r="R7503">
            <v>3</v>
          </cell>
          <cell r="AA7503" t="str">
            <v>Diesel</v>
          </cell>
        </row>
        <row r="7504">
          <cell r="C7504">
            <v>1994</v>
          </cell>
          <cell r="J7504">
            <v>727200</v>
          </cell>
          <cell r="R7504">
            <v>3</v>
          </cell>
          <cell r="AA7504" t="str">
            <v>Diesel</v>
          </cell>
        </row>
        <row r="7505">
          <cell r="C7505">
            <v>1994</v>
          </cell>
          <cell r="J7505">
            <v>752742</v>
          </cell>
          <cell r="R7505">
            <v>2.2000000000000002</v>
          </cell>
          <cell r="AA7505" t="str">
            <v>Gasoline</v>
          </cell>
        </row>
        <row r="7506">
          <cell r="C7506">
            <v>1994</v>
          </cell>
          <cell r="J7506">
            <v>984750</v>
          </cell>
          <cell r="R7506">
            <v>3.2</v>
          </cell>
          <cell r="AA7506" t="str">
            <v>Gasoline</v>
          </cell>
        </row>
        <row r="7507">
          <cell r="C7507">
            <v>1994</v>
          </cell>
          <cell r="J7507">
            <v>1044611</v>
          </cell>
          <cell r="R7507">
            <v>3.2</v>
          </cell>
          <cell r="AA7507" t="str">
            <v>Gasoline</v>
          </cell>
        </row>
        <row r="7508">
          <cell r="C7508">
            <v>1994</v>
          </cell>
          <cell r="J7508">
            <v>780607</v>
          </cell>
          <cell r="R7508">
            <v>2</v>
          </cell>
          <cell r="AA7508" t="str">
            <v>Gasoline</v>
          </cell>
        </row>
        <row r="7509">
          <cell r="C7509">
            <v>1994</v>
          </cell>
          <cell r="J7509">
            <v>897788</v>
          </cell>
          <cell r="R7509">
            <v>2.2000000000000002</v>
          </cell>
          <cell r="AA7509" t="str">
            <v>Gasoline</v>
          </cell>
        </row>
        <row r="7510">
          <cell r="C7510">
            <v>1994</v>
          </cell>
          <cell r="J7510">
            <v>1195254</v>
          </cell>
          <cell r="R7510">
            <v>3.2</v>
          </cell>
          <cell r="AA7510" t="str">
            <v>Gasoline</v>
          </cell>
        </row>
        <row r="7511">
          <cell r="C7511">
            <v>1994</v>
          </cell>
          <cell r="J7511">
            <v>638070</v>
          </cell>
          <cell r="R7511">
            <v>2</v>
          </cell>
          <cell r="AA7511" t="str">
            <v>Gasoline</v>
          </cell>
        </row>
        <row r="7512">
          <cell r="C7512">
            <v>1994</v>
          </cell>
          <cell r="J7512">
            <v>692855</v>
          </cell>
          <cell r="R7512">
            <v>2.2000000000000002</v>
          </cell>
          <cell r="AA7512" t="str">
            <v>Gasoline</v>
          </cell>
        </row>
        <row r="7513">
          <cell r="C7513">
            <v>1994</v>
          </cell>
          <cell r="J7513">
            <v>809584</v>
          </cell>
          <cell r="R7513">
            <v>2.8</v>
          </cell>
          <cell r="AA7513" t="str">
            <v>Gasoline</v>
          </cell>
        </row>
        <row r="7514">
          <cell r="C7514">
            <v>1994</v>
          </cell>
          <cell r="J7514">
            <v>919666</v>
          </cell>
          <cell r="R7514">
            <v>3.2</v>
          </cell>
          <cell r="AA7514" t="str">
            <v>Gasoline</v>
          </cell>
        </row>
        <row r="7515">
          <cell r="C7515">
            <v>1994</v>
          </cell>
          <cell r="J7515">
            <v>670892</v>
          </cell>
          <cell r="R7515">
            <v>2.5</v>
          </cell>
          <cell r="AA7515" t="str">
            <v>Diesel</v>
          </cell>
        </row>
        <row r="7516">
          <cell r="C7516">
            <v>1994</v>
          </cell>
          <cell r="J7516">
            <v>708944</v>
          </cell>
          <cell r="R7516">
            <v>2.5</v>
          </cell>
          <cell r="AA7516" t="str">
            <v>Diesel</v>
          </cell>
        </row>
        <row r="7517">
          <cell r="C7517">
            <v>1994</v>
          </cell>
          <cell r="J7517">
            <v>740872</v>
          </cell>
          <cell r="R7517">
            <v>3</v>
          </cell>
          <cell r="AA7517" t="str">
            <v>Diesel</v>
          </cell>
        </row>
        <row r="7518">
          <cell r="C7518">
            <v>1994</v>
          </cell>
          <cell r="J7518">
            <v>778924</v>
          </cell>
          <cell r="R7518">
            <v>3</v>
          </cell>
          <cell r="AA7518" t="str">
            <v>Diesel</v>
          </cell>
        </row>
        <row r="7519">
          <cell r="C7519">
            <v>1994</v>
          </cell>
          <cell r="J7519">
            <v>832452</v>
          </cell>
          <cell r="R7519">
            <v>3</v>
          </cell>
          <cell r="AA7519" t="str">
            <v>Diesel</v>
          </cell>
        </row>
        <row r="7520">
          <cell r="C7520">
            <v>1994</v>
          </cell>
          <cell r="J7520">
            <v>995996</v>
          </cell>
          <cell r="R7520">
            <v>2.8</v>
          </cell>
          <cell r="AA7520" t="str">
            <v>Gasoline</v>
          </cell>
        </row>
        <row r="7521">
          <cell r="C7521">
            <v>1994</v>
          </cell>
          <cell r="J7521">
            <v>1177106</v>
          </cell>
          <cell r="R7521">
            <v>3.2</v>
          </cell>
          <cell r="AA7521" t="str">
            <v>Gasoline</v>
          </cell>
        </row>
        <row r="7522">
          <cell r="C7522">
            <v>1994</v>
          </cell>
          <cell r="J7522">
            <v>1231958</v>
          </cell>
          <cell r="R7522">
            <v>3.2</v>
          </cell>
          <cell r="AA7522" t="str">
            <v>Gasoline</v>
          </cell>
        </row>
        <row r="7523">
          <cell r="C7523">
            <v>1994</v>
          </cell>
          <cell r="J7523">
            <v>1414538</v>
          </cell>
          <cell r="R7523">
            <v>4.2</v>
          </cell>
          <cell r="AA7523" t="str">
            <v>Gasoline</v>
          </cell>
        </row>
        <row r="7524">
          <cell r="C7524">
            <v>1994</v>
          </cell>
          <cell r="J7524">
            <v>1437694</v>
          </cell>
          <cell r="R7524">
            <v>4.2</v>
          </cell>
          <cell r="AA7524" t="str">
            <v>Gasoline</v>
          </cell>
        </row>
        <row r="7525">
          <cell r="C7525">
            <v>1994</v>
          </cell>
          <cell r="J7525">
            <v>1488612</v>
          </cell>
          <cell r="R7525">
            <v>5</v>
          </cell>
          <cell r="AA7525" t="str">
            <v>Gasoline</v>
          </cell>
        </row>
        <row r="7526">
          <cell r="C7526">
            <v>1994</v>
          </cell>
          <cell r="J7526">
            <v>1576148</v>
          </cell>
          <cell r="R7526">
            <v>5</v>
          </cell>
          <cell r="AA7526" t="str">
            <v>Gasoline</v>
          </cell>
        </row>
        <row r="7527">
          <cell r="C7527">
            <v>1994</v>
          </cell>
          <cell r="J7527">
            <v>2441063</v>
          </cell>
          <cell r="R7527">
            <v>6</v>
          </cell>
          <cell r="AA7527" t="str">
            <v>Gasoline</v>
          </cell>
        </row>
        <row r="7528">
          <cell r="C7528">
            <v>1994</v>
          </cell>
          <cell r="J7528">
            <v>2494980</v>
          </cell>
          <cell r="R7528">
            <v>6</v>
          </cell>
          <cell r="AA7528" t="str">
            <v>Gasoline</v>
          </cell>
        </row>
        <row r="7529">
          <cell r="C7529">
            <v>1994</v>
          </cell>
          <cell r="J7529">
            <v>1037389</v>
          </cell>
          <cell r="R7529">
            <v>3.5</v>
          </cell>
          <cell r="AA7529" t="str">
            <v>Diesel</v>
          </cell>
        </row>
        <row r="7530">
          <cell r="C7530">
            <v>1994</v>
          </cell>
          <cell r="J7530">
            <v>1709686</v>
          </cell>
          <cell r="R7530">
            <v>4.2</v>
          </cell>
          <cell r="AA7530" t="str">
            <v>Gasoline</v>
          </cell>
        </row>
        <row r="7531">
          <cell r="C7531">
            <v>1994</v>
          </cell>
          <cell r="J7531">
            <v>1890706</v>
          </cell>
          <cell r="R7531">
            <v>5</v>
          </cell>
          <cell r="AA7531" t="str">
            <v>Gasoline</v>
          </cell>
        </row>
        <row r="7532">
          <cell r="C7532">
            <v>1994</v>
          </cell>
          <cell r="J7532">
            <v>2556401</v>
          </cell>
          <cell r="R7532">
            <v>6</v>
          </cell>
          <cell r="AA7532" t="str">
            <v>Gasoline</v>
          </cell>
        </row>
        <row r="7533">
          <cell r="C7533">
            <v>1994</v>
          </cell>
          <cell r="J7533">
            <v>1358972</v>
          </cell>
          <cell r="R7533">
            <v>2.8</v>
          </cell>
          <cell r="AA7533" t="str">
            <v>Gasoline</v>
          </cell>
        </row>
        <row r="7534">
          <cell r="C7534">
            <v>1994</v>
          </cell>
          <cell r="J7534">
            <v>1399513</v>
          </cell>
          <cell r="R7534">
            <v>2.8</v>
          </cell>
          <cell r="AA7534" t="str">
            <v>Gasoline</v>
          </cell>
        </row>
        <row r="7535">
          <cell r="C7535">
            <v>1994</v>
          </cell>
          <cell r="J7535">
            <v>1533905</v>
          </cell>
          <cell r="R7535">
            <v>3.2</v>
          </cell>
          <cell r="AA7535" t="str">
            <v>Gasoline</v>
          </cell>
        </row>
        <row r="7536">
          <cell r="C7536">
            <v>1994</v>
          </cell>
          <cell r="J7536">
            <v>1890706</v>
          </cell>
          <cell r="R7536">
            <v>5</v>
          </cell>
          <cell r="AA7536" t="str">
            <v>Gasoline</v>
          </cell>
        </row>
        <row r="7537">
          <cell r="C7537">
            <v>1994</v>
          </cell>
          <cell r="J7537">
            <v>2556401</v>
          </cell>
          <cell r="R7537">
            <v>6</v>
          </cell>
          <cell r="AA7537" t="str">
            <v>Gasoline</v>
          </cell>
        </row>
        <row r="7538">
          <cell r="C7538">
            <v>1994</v>
          </cell>
          <cell r="J7538">
            <v>137998</v>
          </cell>
          <cell r="R7538">
            <v>1.3</v>
          </cell>
          <cell r="AA7538" t="str">
            <v>Gasoline</v>
          </cell>
        </row>
        <row r="7539">
          <cell r="C7539">
            <v>1994</v>
          </cell>
          <cell r="J7539">
            <v>163996</v>
          </cell>
          <cell r="R7539">
            <v>1.6</v>
          </cell>
          <cell r="AA7539" t="str">
            <v>Gasoline</v>
          </cell>
        </row>
        <row r="7540">
          <cell r="C7540">
            <v>1994</v>
          </cell>
          <cell r="J7540">
            <v>159998</v>
          </cell>
          <cell r="R7540">
            <v>1.6</v>
          </cell>
          <cell r="AA7540" t="str">
            <v>Gasoline</v>
          </cell>
        </row>
        <row r="7541">
          <cell r="C7541">
            <v>1994</v>
          </cell>
          <cell r="J7541">
            <v>205999</v>
          </cell>
          <cell r="R7541">
            <v>1.8</v>
          </cell>
          <cell r="AA7541" t="str">
            <v>Gasoline</v>
          </cell>
        </row>
        <row r="7542">
          <cell r="C7542">
            <v>1994</v>
          </cell>
          <cell r="J7542">
            <v>157996</v>
          </cell>
          <cell r="R7542">
            <v>1.3</v>
          </cell>
          <cell r="AA7542" t="str">
            <v>Gasoline</v>
          </cell>
        </row>
        <row r="7543">
          <cell r="C7543">
            <v>1994</v>
          </cell>
          <cell r="J7543">
            <v>179999</v>
          </cell>
          <cell r="R7543">
            <v>1.6</v>
          </cell>
          <cell r="AA7543" t="str">
            <v>Gasoline</v>
          </cell>
        </row>
        <row r="7544">
          <cell r="C7544">
            <v>1994</v>
          </cell>
          <cell r="J7544">
            <v>192996</v>
          </cell>
          <cell r="R7544">
            <v>1.6</v>
          </cell>
          <cell r="AA7544" t="str">
            <v>Gasoline</v>
          </cell>
        </row>
        <row r="7545">
          <cell r="C7545">
            <v>1994</v>
          </cell>
          <cell r="J7545">
            <v>157996</v>
          </cell>
          <cell r="R7545">
            <v>1.3</v>
          </cell>
          <cell r="AA7545" t="str">
            <v>Gasoline</v>
          </cell>
        </row>
        <row r="7546">
          <cell r="C7546">
            <v>1994</v>
          </cell>
          <cell r="J7546">
            <v>179998</v>
          </cell>
          <cell r="R7546">
            <v>1.6</v>
          </cell>
          <cell r="AA7546" t="str">
            <v>Gasoline</v>
          </cell>
        </row>
        <row r="7547">
          <cell r="C7547">
            <v>1994</v>
          </cell>
          <cell r="J7547">
            <v>192996</v>
          </cell>
          <cell r="R7547">
            <v>1.6</v>
          </cell>
          <cell r="AA7547" t="str">
            <v>Gasoline</v>
          </cell>
        </row>
        <row r="7548">
          <cell r="C7548">
            <v>1994</v>
          </cell>
          <cell r="J7548">
            <v>219997</v>
          </cell>
          <cell r="R7548">
            <v>1.8</v>
          </cell>
          <cell r="AA7548" t="str">
            <v>Gasoline</v>
          </cell>
        </row>
        <row r="7549">
          <cell r="C7549">
            <v>1994</v>
          </cell>
          <cell r="J7549">
            <v>186998</v>
          </cell>
          <cell r="R7549">
            <v>1.6</v>
          </cell>
          <cell r="AA7549" t="str">
            <v>Gasoline</v>
          </cell>
        </row>
        <row r="7550">
          <cell r="C7550">
            <v>1994</v>
          </cell>
          <cell r="J7550">
            <v>199996</v>
          </cell>
          <cell r="R7550">
            <v>1.6</v>
          </cell>
          <cell r="AA7550" t="str">
            <v>Gasoline</v>
          </cell>
        </row>
        <row r="7551">
          <cell r="C7551">
            <v>1994</v>
          </cell>
          <cell r="J7551">
            <v>214998</v>
          </cell>
          <cell r="R7551">
            <v>1.8</v>
          </cell>
          <cell r="AA7551" t="str">
            <v>Gasoline</v>
          </cell>
        </row>
        <row r="7552">
          <cell r="C7552">
            <v>1994</v>
          </cell>
          <cell r="J7552">
            <v>228998</v>
          </cell>
          <cell r="R7552">
            <v>1.8</v>
          </cell>
          <cell r="AA7552" t="str">
            <v>Gasoline</v>
          </cell>
        </row>
        <row r="7553">
          <cell r="C7553">
            <v>1994</v>
          </cell>
          <cell r="J7553">
            <v>209994</v>
          </cell>
          <cell r="R7553">
            <v>1.8</v>
          </cell>
          <cell r="AA7553" t="str">
            <v>Gasoline</v>
          </cell>
        </row>
        <row r="7554">
          <cell r="C7554">
            <v>1994</v>
          </cell>
          <cell r="J7554">
            <v>219999</v>
          </cell>
          <cell r="R7554">
            <v>1.8</v>
          </cell>
          <cell r="AA7554" t="str">
            <v>Gasoline</v>
          </cell>
        </row>
        <row r="7555">
          <cell r="C7555">
            <v>1994</v>
          </cell>
          <cell r="J7555">
            <v>304998</v>
          </cell>
          <cell r="R7555">
            <v>2</v>
          </cell>
          <cell r="AA7555" t="str">
            <v>Gasoline</v>
          </cell>
        </row>
        <row r="7556">
          <cell r="C7556">
            <v>1994</v>
          </cell>
          <cell r="J7556">
            <v>321994</v>
          </cell>
          <cell r="R7556">
            <v>2</v>
          </cell>
          <cell r="AA7556" t="str">
            <v>Gasoline</v>
          </cell>
        </row>
        <row r="7557">
          <cell r="C7557">
            <v>1994</v>
          </cell>
          <cell r="J7557">
            <v>259995</v>
          </cell>
          <cell r="R7557">
            <v>1.8</v>
          </cell>
          <cell r="AA7557" t="str">
            <v>Gasoline</v>
          </cell>
        </row>
        <row r="7558">
          <cell r="C7558">
            <v>1994</v>
          </cell>
          <cell r="J7558">
            <v>272270</v>
          </cell>
          <cell r="R7558">
            <v>1.8</v>
          </cell>
          <cell r="AA7558" t="str">
            <v>Gasoline</v>
          </cell>
        </row>
        <row r="7559">
          <cell r="C7559">
            <v>1994</v>
          </cell>
          <cell r="J7559">
            <v>282377</v>
          </cell>
          <cell r="R7559">
            <v>2</v>
          </cell>
          <cell r="AA7559" t="str">
            <v>Gasoline</v>
          </cell>
        </row>
        <row r="7560">
          <cell r="C7560">
            <v>1994</v>
          </cell>
          <cell r="J7560">
            <v>299994</v>
          </cell>
          <cell r="R7560">
            <v>2</v>
          </cell>
          <cell r="AA7560" t="str">
            <v>Gasoline</v>
          </cell>
        </row>
        <row r="7561">
          <cell r="C7561">
            <v>1994</v>
          </cell>
          <cell r="J7561">
            <v>770200</v>
          </cell>
          <cell r="R7561">
            <v>3</v>
          </cell>
          <cell r="AA7561" t="str">
            <v>Gasoline</v>
          </cell>
        </row>
        <row r="7562">
          <cell r="C7562">
            <v>1994</v>
          </cell>
          <cell r="J7562">
            <v>500000</v>
          </cell>
          <cell r="R7562">
            <v>3</v>
          </cell>
          <cell r="AA7562" t="str">
            <v>Gasoline</v>
          </cell>
        </row>
        <row r="7563">
          <cell r="C7563">
            <v>1994</v>
          </cell>
          <cell r="J7563">
            <v>539950</v>
          </cell>
          <cell r="R7563">
            <v>3</v>
          </cell>
          <cell r="AA7563" t="str">
            <v>Gasoline</v>
          </cell>
        </row>
        <row r="7564">
          <cell r="C7564">
            <v>1994</v>
          </cell>
          <cell r="J7564">
            <v>535200</v>
          </cell>
          <cell r="R7564">
            <v>1.8</v>
          </cell>
          <cell r="AA7564" t="str">
            <v>Gasoline</v>
          </cell>
        </row>
        <row r="7565">
          <cell r="C7565">
            <v>1994</v>
          </cell>
          <cell r="J7565">
            <v>583500</v>
          </cell>
          <cell r="R7565">
            <v>1.8</v>
          </cell>
          <cell r="AA7565" t="str">
            <v>Gasoline</v>
          </cell>
        </row>
        <row r="7566">
          <cell r="C7566">
            <v>1994</v>
          </cell>
          <cell r="J7566">
            <v>651100</v>
          </cell>
          <cell r="R7566">
            <v>2</v>
          </cell>
          <cell r="AA7566" t="str">
            <v>Gasoline</v>
          </cell>
        </row>
        <row r="7567">
          <cell r="C7567">
            <v>1994</v>
          </cell>
          <cell r="J7567">
            <v>697800</v>
          </cell>
          <cell r="R7567">
            <v>2</v>
          </cell>
          <cell r="AA7567" t="str">
            <v>Gasoline</v>
          </cell>
        </row>
        <row r="7568">
          <cell r="C7568">
            <v>1994</v>
          </cell>
          <cell r="J7568">
            <v>838600</v>
          </cell>
          <cell r="R7568">
            <v>3.9</v>
          </cell>
          <cell r="AA7568" t="str">
            <v>Gasoline</v>
          </cell>
        </row>
        <row r="7569">
          <cell r="C7569">
            <v>1994</v>
          </cell>
          <cell r="J7569">
            <v>114988</v>
          </cell>
          <cell r="R7569">
            <v>1</v>
          </cell>
          <cell r="AA7569" t="str">
            <v>Gasoline</v>
          </cell>
        </row>
        <row r="7570">
          <cell r="C7570">
            <v>1994</v>
          </cell>
          <cell r="J7570">
            <v>129984</v>
          </cell>
          <cell r="R7570">
            <v>1</v>
          </cell>
          <cell r="AA7570" t="str">
            <v>Gasoline</v>
          </cell>
        </row>
        <row r="7571">
          <cell r="C7571">
            <v>1994</v>
          </cell>
          <cell r="J7571">
            <v>131987</v>
          </cell>
          <cell r="R7571">
            <v>1.3</v>
          </cell>
          <cell r="AA7571" t="str">
            <v>Gasoline</v>
          </cell>
        </row>
        <row r="7572">
          <cell r="C7572">
            <v>1994</v>
          </cell>
          <cell r="J7572">
            <v>151987</v>
          </cell>
          <cell r="R7572">
            <v>1.3</v>
          </cell>
          <cell r="AA7572" t="str">
            <v>Gasoline</v>
          </cell>
        </row>
        <row r="7573">
          <cell r="C7573">
            <v>1994</v>
          </cell>
          <cell r="J7573">
            <v>149988</v>
          </cell>
          <cell r="R7573">
            <v>1.3</v>
          </cell>
          <cell r="AA7573" t="str">
            <v>Gasoline</v>
          </cell>
        </row>
        <row r="7574">
          <cell r="C7574">
            <v>1994</v>
          </cell>
          <cell r="J7574">
            <v>169988</v>
          </cell>
          <cell r="R7574">
            <v>1.3</v>
          </cell>
          <cell r="AA7574" t="str">
            <v>Gasoline</v>
          </cell>
        </row>
        <row r="7575">
          <cell r="C7575">
            <v>1994</v>
          </cell>
          <cell r="J7575">
            <v>159987</v>
          </cell>
          <cell r="R7575">
            <v>1.3</v>
          </cell>
          <cell r="AA7575" t="str">
            <v>Gasoline</v>
          </cell>
        </row>
        <row r="7576">
          <cell r="C7576">
            <v>1994</v>
          </cell>
          <cell r="J7576">
            <v>139985</v>
          </cell>
          <cell r="R7576">
            <v>1.4</v>
          </cell>
          <cell r="AA7576" t="str">
            <v>Gasoline</v>
          </cell>
        </row>
        <row r="7577">
          <cell r="C7577">
            <v>1994</v>
          </cell>
          <cell r="J7577">
            <v>153984</v>
          </cell>
          <cell r="R7577">
            <v>1.4</v>
          </cell>
          <cell r="AA7577" t="str">
            <v>Gasoline</v>
          </cell>
        </row>
        <row r="7578">
          <cell r="C7578">
            <v>1994</v>
          </cell>
          <cell r="J7578">
            <v>170982</v>
          </cell>
          <cell r="R7578">
            <v>1.4</v>
          </cell>
          <cell r="AA7578" t="str">
            <v>Gasoline</v>
          </cell>
        </row>
        <row r="7579">
          <cell r="C7579">
            <v>1994</v>
          </cell>
          <cell r="J7579">
            <v>189984</v>
          </cell>
          <cell r="R7579">
            <v>1.6</v>
          </cell>
          <cell r="AA7579" t="str">
            <v>Gasoline</v>
          </cell>
        </row>
        <row r="7580">
          <cell r="C7580">
            <v>1994</v>
          </cell>
          <cell r="J7580">
            <v>163982</v>
          </cell>
          <cell r="R7580">
            <v>1.4</v>
          </cell>
          <cell r="AA7580" t="str">
            <v>Gasoline</v>
          </cell>
        </row>
        <row r="7581">
          <cell r="C7581">
            <v>1994</v>
          </cell>
          <cell r="J7581">
            <v>169986</v>
          </cell>
          <cell r="R7581">
            <v>1.6</v>
          </cell>
          <cell r="AA7581" t="str">
            <v>Gasoline</v>
          </cell>
        </row>
        <row r="7582">
          <cell r="C7582">
            <v>1994</v>
          </cell>
          <cell r="J7582">
            <v>193984</v>
          </cell>
          <cell r="R7582">
            <v>1.6</v>
          </cell>
          <cell r="AA7582" t="str">
            <v>Gasoline</v>
          </cell>
        </row>
        <row r="7583">
          <cell r="C7583">
            <v>1994</v>
          </cell>
          <cell r="J7583">
            <v>210982</v>
          </cell>
          <cell r="R7583">
            <v>1.6</v>
          </cell>
          <cell r="AA7583" t="str">
            <v>Gasoline</v>
          </cell>
        </row>
        <row r="7584">
          <cell r="C7584">
            <v>1994</v>
          </cell>
          <cell r="J7584">
            <v>161984</v>
          </cell>
          <cell r="R7584">
            <v>1.4</v>
          </cell>
          <cell r="AA7584" t="str">
            <v>Gasoline</v>
          </cell>
        </row>
        <row r="7585">
          <cell r="C7585">
            <v>1994</v>
          </cell>
          <cell r="J7585">
            <v>192988</v>
          </cell>
          <cell r="R7585">
            <v>1.6</v>
          </cell>
          <cell r="AA7585" t="str">
            <v>Gasoline</v>
          </cell>
        </row>
        <row r="7586">
          <cell r="C7586">
            <v>1994</v>
          </cell>
          <cell r="J7586">
            <v>194984</v>
          </cell>
          <cell r="R7586">
            <v>2</v>
          </cell>
          <cell r="AA7586" t="str">
            <v>Diesel</v>
          </cell>
        </row>
        <row r="7587">
          <cell r="C7587">
            <v>1994</v>
          </cell>
          <cell r="J7587">
            <v>179984</v>
          </cell>
          <cell r="R7587">
            <v>1.6</v>
          </cell>
          <cell r="AA7587" t="str">
            <v>Gasoline</v>
          </cell>
        </row>
        <row r="7588">
          <cell r="C7588">
            <v>1994</v>
          </cell>
          <cell r="J7588">
            <v>199985</v>
          </cell>
          <cell r="R7588">
            <v>1.6</v>
          </cell>
          <cell r="AA7588" t="str">
            <v>Gasoline</v>
          </cell>
        </row>
        <row r="7589">
          <cell r="C7589">
            <v>1994</v>
          </cell>
          <cell r="J7589">
            <v>201987</v>
          </cell>
          <cell r="R7589">
            <v>2</v>
          </cell>
          <cell r="AA7589" t="str">
            <v>Diesel</v>
          </cell>
        </row>
        <row r="7590">
          <cell r="C7590">
            <v>1994</v>
          </cell>
          <cell r="J7590">
            <v>219988</v>
          </cell>
          <cell r="R7590">
            <v>1.6</v>
          </cell>
          <cell r="AA7590" t="str">
            <v>Gasoline</v>
          </cell>
        </row>
        <row r="7591">
          <cell r="C7591">
            <v>1994</v>
          </cell>
          <cell r="J7591">
            <v>189986</v>
          </cell>
          <cell r="R7591">
            <v>1.6</v>
          </cell>
          <cell r="AA7591" t="str">
            <v>Gasoline</v>
          </cell>
        </row>
        <row r="7592">
          <cell r="C7592">
            <v>1994</v>
          </cell>
          <cell r="J7592">
            <v>233986</v>
          </cell>
          <cell r="R7592">
            <v>2</v>
          </cell>
          <cell r="AA7592" t="str">
            <v>Gasoline</v>
          </cell>
        </row>
        <row r="7593">
          <cell r="C7593">
            <v>1994</v>
          </cell>
          <cell r="J7593">
            <v>251984</v>
          </cell>
          <cell r="R7593">
            <v>2</v>
          </cell>
          <cell r="AA7593" t="str">
            <v>Gasoline</v>
          </cell>
        </row>
        <row r="7594">
          <cell r="C7594">
            <v>1994</v>
          </cell>
          <cell r="J7594">
            <v>169984</v>
          </cell>
          <cell r="R7594">
            <v>1.6</v>
          </cell>
          <cell r="AA7594" t="str">
            <v>Gasoline</v>
          </cell>
        </row>
        <row r="7595">
          <cell r="C7595">
            <v>1994</v>
          </cell>
          <cell r="J7595">
            <v>179985</v>
          </cell>
          <cell r="R7595">
            <v>1.6</v>
          </cell>
          <cell r="AA7595" t="str">
            <v>Gasoline</v>
          </cell>
        </row>
        <row r="7596">
          <cell r="C7596">
            <v>1994</v>
          </cell>
          <cell r="J7596">
            <v>199986</v>
          </cell>
          <cell r="R7596">
            <v>1.6</v>
          </cell>
          <cell r="AA7596" t="str">
            <v>Gasoline</v>
          </cell>
        </row>
        <row r="7597">
          <cell r="C7597">
            <v>1994</v>
          </cell>
          <cell r="J7597">
            <v>209984</v>
          </cell>
          <cell r="R7597">
            <v>2</v>
          </cell>
          <cell r="AA7597" t="str">
            <v>Gasoline</v>
          </cell>
        </row>
        <row r="7598">
          <cell r="C7598">
            <v>1994</v>
          </cell>
          <cell r="J7598">
            <v>225986</v>
          </cell>
          <cell r="R7598">
            <v>2</v>
          </cell>
          <cell r="AA7598" t="str">
            <v>Gasoline</v>
          </cell>
        </row>
        <row r="7599">
          <cell r="C7599">
            <v>1994</v>
          </cell>
          <cell r="J7599">
            <v>243984</v>
          </cell>
          <cell r="R7599">
            <v>2</v>
          </cell>
          <cell r="AA7599" t="str">
            <v>Gasoline</v>
          </cell>
        </row>
        <row r="7600">
          <cell r="C7600">
            <v>1994</v>
          </cell>
          <cell r="J7600">
            <v>311987</v>
          </cell>
          <cell r="R7600">
            <v>2</v>
          </cell>
          <cell r="AA7600" t="str">
            <v>Gasoline</v>
          </cell>
        </row>
        <row r="7601">
          <cell r="C7601">
            <v>1994</v>
          </cell>
          <cell r="J7601">
            <v>255987</v>
          </cell>
          <cell r="R7601">
            <v>2</v>
          </cell>
          <cell r="AA7601" t="str">
            <v>Diesel</v>
          </cell>
        </row>
        <row r="7602">
          <cell r="C7602">
            <v>1994</v>
          </cell>
          <cell r="J7602">
            <v>199988</v>
          </cell>
          <cell r="R7602">
            <v>1.6</v>
          </cell>
          <cell r="AA7602" t="str">
            <v>Gasoline</v>
          </cell>
        </row>
        <row r="7603">
          <cell r="C7603">
            <v>1994</v>
          </cell>
          <cell r="J7603">
            <v>249986</v>
          </cell>
          <cell r="R7603">
            <v>2</v>
          </cell>
          <cell r="AA7603" t="str">
            <v>Gasoline</v>
          </cell>
        </row>
        <row r="7604">
          <cell r="C7604">
            <v>1994</v>
          </cell>
          <cell r="J7604">
            <v>284986</v>
          </cell>
          <cell r="R7604">
            <v>2</v>
          </cell>
          <cell r="AA7604" t="str">
            <v>Diesel</v>
          </cell>
        </row>
        <row r="7605">
          <cell r="C7605">
            <v>1994</v>
          </cell>
          <cell r="J7605">
            <v>119999</v>
          </cell>
          <cell r="R7605">
            <v>1.2</v>
          </cell>
          <cell r="AA7605" t="str">
            <v>Gasoline</v>
          </cell>
        </row>
        <row r="7606">
          <cell r="C7606">
            <v>1994</v>
          </cell>
          <cell r="J7606">
            <v>125697</v>
          </cell>
          <cell r="R7606">
            <v>1.4</v>
          </cell>
          <cell r="AA7606" t="str">
            <v>Gasoline</v>
          </cell>
        </row>
        <row r="7607">
          <cell r="C7607">
            <v>1994</v>
          </cell>
          <cell r="J7607">
            <v>143273</v>
          </cell>
          <cell r="R7607">
            <v>1.4</v>
          </cell>
          <cell r="AA7607" t="str">
            <v>Gasoline</v>
          </cell>
        </row>
        <row r="7608">
          <cell r="C7608">
            <v>1994</v>
          </cell>
          <cell r="J7608">
            <v>132347</v>
          </cell>
          <cell r="R7608">
            <v>1.4</v>
          </cell>
          <cell r="AA7608" t="str">
            <v>Gasoline</v>
          </cell>
        </row>
        <row r="7609">
          <cell r="C7609">
            <v>1994</v>
          </cell>
          <cell r="J7609">
            <v>127195</v>
          </cell>
          <cell r="R7609">
            <v>1.4</v>
          </cell>
          <cell r="AA7609" t="str">
            <v>Gasoline</v>
          </cell>
        </row>
        <row r="7610">
          <cell r="C7610">
            <v>1994</v>
          </cell>
          <cell r="J7610">
            <v>131997</v>
          </cell>
          <cell r="R7610">
            <v>1.4</v>
          </cell>
          <cell r="AA7610" t="str">
            <v>Gasoline</v>
          </cell>
        </row>
        <row r="7611">
          <cell r="C7611">
            <v>1994</v>
          </cell>
          <cell r="J7611">
            <v>141999</v>
          </cell>
          <cell r="R7611">
            <v>1.4</v>
          </cell>
          <cell r="AA7611" t="str">
            <v>Gasoline</v>
          </cell>
        </row>
        <row r="7612">
          <cell r="C7612">
            <v>1994</v>
          </cell>
          <cell r="J7612">
            <v>199602</v>
          </cell>
          <cell r="R7612">
            <v>1.6</v>
          </cell>
          <cell r="AA7612" t="str">
            <v>Gasoline</v>
          </cell>
        </row>
        <row r="7613">
          <cell r="C7613">
            <v>1994</v>
          </cell>
          <cell r="J7613">
            <v>149072</v>
          </cell>
          <cell r="R7613">
            <v>1.4</v>
          </cell>
          <cell r="AA7613" t="str">
            <v>Gasoline</v>
          </cell>
        </row>
        <row r="7614">
          <cell r="C7614">
            <v>1994</v>
          </cell>
          <cell r="J7614">
            <v>156058</v>
          </cell>
          <cell r="R7614">
            <v>1.4</v>
          </cell>
          <cell r="AA7614" t="str">
            <v>Gasoline</v>
          </cell>
        </row>
        <row r="7615">
          <cell r="C7615">
            <v>1994</v>
          </cell>
          <cell r="J7615">
            <v>185673</v>
          </cell>
          <cell r="R7615">
            <v>1.4</v>
          </cell>
          <cell r="AA7615" t="str">
            <v>Gasoline</v>
          </cell>
        </row>
        <row r="7616">
          <cell r="C7616">
            <v>1994</v>
          </cell>
          <cell r="J7616">
            <v>156296</v>
          </cell>
          <cell r="R7616">
            <v>1.6</v>
          </cell>
          <cell r="AA7616" t="str">
            <v>Gasoline</v>
          </cell>
        </row>
        <row r="7617">
          <cell r="C7617">
            <v>1994</v>
          </cell>
          <cell r="J7617">
            <v>163282</v>
          </cell>
          <cell r="R7617">
            <v>1.6</v>
          </cell>
          <cell r="AA7617" t="str">
            <v>Gasoline</v>
          </cell>
        </row>
        <row r="7618">
          <cell r="C7618">
            <v>1994</v>
          </cell>
          <cell r="J7618">
            <v>175540</v>
          </cell>
          <cell r="R7618">
            <v>1.6</v>
          </cell>
          <cell r="AA7618" t="str">
            <v>Gasoline</v>
          </cell>
        </row>
        <row r="7619">
          <cell r="C7619">
            <v>1994</v>
          </cell>
          <cell r="J7619">
            <v>169422</v>
          </cell>
          <cell r="R7619">
            <v>1.6</v>
          </cell>
          <cell r="AA7619" t="str">
            <v>Gasoline</v>
          </cell>
        </row>
        <row r="7620">
          <cell r="C7620">
            <v>1994</v>
          </cell>
          <cell r="J7620">
            <v>186586</v>
          </cell>
          <cell r="R7620">
            <v>1.6</v>
          </cell>
          <cell r="AA7620" t="str">
            <v>Gasoline</v>
          </cell>
        </row>
        <row r="7621">
          <cell r="C7621">
            <v>1994</v>
          </cell>
          <cell r="J7621">
            <v>261487</v>
          </cell>
          <cell r="R7621">
            <v>1.8</v>
          </cell>
          <cell r="AA7621" t="str">
            <v>Gasoline</v>
          </cell>
        </row>
        <row r="7622">
          <cell r="C7622">
            <v>1994</v>
          </cell>
          <cell r="J7622">
            <v>322555</v>
          </cell>
          <cell r="R7622">
            <v>2</v>
          </cell>
          <cell r="AA7622" t="str">
            <v>Gasoline</v>
          </cell>
        </row>
        <row r="7623">
          <cell r="C7623">
            <v>1994</v>
          </cell>
          <cell r="J7623">
            <v>165785</v>
          </cell>
          <cell r="R7623">
            <v>1.6</v>
          </cell>
          <cell r="AA7623" t="str">
            <v>Gasoline</v>
          </cell>
        </row>
        <row r="7624">
          <cell r="C7624">
            <v>1994</v>
          </cell>
          <cell r="J7624">
            <v>178041</v>
          </cell>
          <cell r="R7624">
            <v>1.6</v>
          </cell>
          <cell r="AA7624" t="str">
            <v>Gasoline</v>
          </cell>
        </row>
        <row r="7625">
          <cell r="C7625">
            <v>1994</v>
          </cell>
          <cell r="J7625">
            <v>178909</v>
          </cell>
          <cell r="R7625">
            <v>1.6</v>
          </cell>
          <cell r="AA7625" t="str">
            <v>Gasoline</v>
          </cell>
        </row>
        <row r="7626">
          <cell r="C7626">
            <v>1994</v>
          </cell>
          <cell r="J7626">
            <v>189087</v>
          </cell>
          <cell r="R7626">
            <v>1.6</v>
          </cell>
          <cell r="AA7626" t="str">
            <v>Gasoline</v>
          </cell>
        </row>
        <row r="7627">
          <cell r="C7627">
            <v>1994</v>
          </cell>
          <cell r="J7627">
            <v>197644</v>
          </cell>
          <cell r="R7627">
            <v>1.6</v>
          </cell>
          <cell r="AA7627" t="str">
            <v>Gasoline</v>
          </cell>
        </row>
        <row r="7628">
          <cell r="C7628">
            <v>1994</v>
          </cell>
          <cell r="J7628">
            <v>165978</v>
          </cell>
          <cell r="R7628">
            <v>1.4</v>
          </cell>
          <cell r="AA7628" t="str">
            <v>Gasoline</v>
          </cell>
        </row>
        <row r="7629">
          <cell r="C7629">
            <v>1994</v>
          </cell>
          <cell r="J7629">
            <v>173202</v>
          </cell>
          <cell r="R7629">
            <v>1.6</v>
          </cell>
          <cell r="AA7629" t="str">
            <v>Gasoline</v>
          </cell>
        </row>
        <row r="7630">
          <cell r="C7630">
            <v>1994</v>
          </cell>
          <cell r="J7630">
            <v>188977</v>
          </cell>
          <cell r="R7630">
            <v>1.6</v>
          </cell>
          <cell r="AA7630" t="str">
            <v>Gasoline</v>
          </cell>
        </row>
        <row r="7631">
          <cell r="C7631">
            <v>1994</v>
          </cell>
          <cell r="J7631">
            <v>201768</v>
          </cell>
          <cell r="R7631">
            <v>1.8</v>
          </cell>
          <cell r="AA7631" t="str">
            <v>Gasoline</v>
          </cell>
        </row>
        <row r="7632">
          <cell r="C7632">
            <v>1994</v>
          </cell>
          <cell r="J7632">
            <v>220505</v>
          </cell>
          <cell r="R7632">
            <v>1.8</v>
          </cell>
          <cell r="AA7632" t="str">
            <v>Gasoline</v>
          </cell>
        </row>
        <row r="7633">
          <cell r="C7633">
            <v>1994</v>
          </cell>
          <cell r="J7633">
            <v>232027</v>
          </cell>
          <cell r="R7633">
            <v>1.8</v>
          </cell>
          <cell r="AA7633" t="str">
            <v>Gasoline</v>
          </cell>
        </row>
        <row r="7634">
          <cell r="C7634">
            <v>1994</v>
          </cell>
          <cell r="J7634">
            <v>358760</v>
          </cell>
          <cell r="R7634">
            <v>2</v>
          </cell>
          <cell r="AA7634" t="str">
            <v>Gasoline</v>
          </cell>
        </row>
        <row r="7635">
          <cell r="C7635">
            <v>1994</v>
          </cell>
          <cell r="J7635">
            <v>185650</v>
          </cell>
          <cell r="R7635">
            <v>1.6</v>
          </cell>
          <cell r="AA7635" t="str">
            <v>Gasoline</v>
          </cell>
        </row>
        <row r="7636">
          <cell r="C7636">
            <v>1994</v>
          </cell>
          <cell r="J7636">
            <v>203651</v>
          </cell>
          <cell r="R7636">
            <v>1.8</v>
          </cell>
          <cell r="AA7636" t="str">
            <v>Gasoline</v>
          </cell>
        </row>
        <row r="7637">
          <cell r="C7637">
            <v>1994</v>
          </cell>
          <cell r="J7637">
            <v>221647</v>
          </cell>
          <cell r="R7637">
            <v>2</v>
          </cell>
          <cell r="AA7637" t="str">
            <v>Gasoline</v>
          </cell>
        </row>
        <row r="7638">
          <cell r="C7638">
            <v>1994</v>
          </cell>
          <cell r="J7638">
            <v>178998</v>
          </cell>
          <cell r="R7638">
            <v>1.6</v>
          </cell>
          <cell r="AA7638" t="str">
            <v>Gasoline</v>
          </cell>
        </row>
        <row r="7639">
          <cell r="C7639">
            <v>1994</v>
          </cell>
          <cell r="J7639">
            <v>196999</v>
          </cell>
          <cell r="R7639">
            <v>1.8</v>
          </cell>
          <cell r="AA7639" t="str">
            <v>Gasoline</v>
          </cell>
        </row>
        <row r="7640">
          <cell r="C7640">
            <v>1994</v>
          </cell>
          <cell r="J7640">
            <v>214997</v>
          </cell>
          <cell r="R7640">
            <v>2</v>
          </cell>
          <cell r="AA7640" t="str">
            <v>Gasoline</v>
          </cell>
        </row>
        <row r="7641">
          <cell r="C7641">
            <v>1994</v>
          </cell>
          <cell r="J7641">
            <v>233155</v>
          </cell>
          <cell r="R7641">
            <v>2</v>
          </cell>
          <cell r="AA7641" t="str">
            <v>Gasoline</v>
          </cell>
        </row>
        <row r="7642">
          <cell r="C7642">
            <v>1994</v>
          </cell>
          <cell r="J7642">
            <v>242996</v>
          </cell>
          <cell r="R7642">
            <v>2</v>
          </cell>
          <cell r="AA7642" t="str">
            <v>Gasoline</v>
          </cell>
        </row>
        <row r="7643">
          <cell r="C7643">
            <v>1994</v>
          </cell>
          <cell r="J7643">
            <v>231999</v>
          </cell>
          <cell r="R7643">
            <v>2</v>
          </cell>
          <cell r="AA7643" t="str">
            <v>Gasoline</v>
          </cell>
        </row>
        <row r="7644">
          <cell r="C7644">
            <v>1994</v>
          </cell>
          <cell r="J7644">
            <v>250157</v>
          </cell>
          <cell r="R7644">
            <v>2</v>
          </cell>
          <cell r="AA7644" t="str">
            <v>Gasoline</v>
          </cell>
        </row>
        <row r="7645">
          <cell r="C7645">
            <v>1994</v>
          </cell>
          <cell r="J7645">
            <v>256996</v>
          </cell>
          <cell r="R7645">
            <v>2</v>
          </cell>
          <cell r="AA7645" t="str">
            <v>Gasoline</v>
          </cell>
        </row>
        <row r="7646">
          <cell r="C7646">
            <v>1994</v>
          </cell>
          <cell r="J7646">
            <v>306998</v>
          </cell>
          <cell r="R7646">
            <v>2.5</v>
          </cell>
          <cell r="AA7646" t="str">
            <v>Gasoline</v>
          </cell>
        </row>
        <row r="7647">
          <cell r="C7647">
            <v>1994</v>
          </cell>
          <cell r="J7647">
            <v>325156</v>
          </cell>
          <cell r="R7647">
            <v>2.5</v>
          </cell>
          <cell r="AA7647" t="str">
            <v>Gasoline</v>
          </cell>
        </row>
        <row r="7648">
          <cell r="C7648">
            <v>1994</v>
          </cell>
          <cell r="J7648">
            <v>411410</v>
          </cell>
          <cell r="R7648">
            <v>2</v>
          </cell>
          <cell r="AA7648" t="str">
            <v>Gasoline</v>
          </cell>
        </row>
        <row r="7649">
          <cell r="C7649">
            <v>1994</v>
          </cell>
          <cell r="J7649">
            <v>342737</v>
          </cell>
          <cell r="R7649">
            <v>2</v>
          </cell>
          <cell r="AA7649" t="str">
            <v>Gasoline</v>
          </cell>
        </row>
        <row r="7650">
          <cell r="C7650">
            <v>1994</v>
          </cell>
          <cell r="J7650">
            <v>375668</v>
          </cell>
          <cell r="R7650">
            <v>2</v>
          </cell>
          <cell r="AA7650" t="str">
            <v>Gasoline</v>
          </cell>
        </row>
        <row r="7651">
          <cell r="C7651">
            <v>1994</v>
          </cell>
          <cell r="J7651">
            <v>427328</v>
          </cell>
          <cell r="R7651">
            <v>2.5</v>
          </cell>
          <cell r="AA7651" t="str">
            <v>Gasoline</v>
          </cell>
        </row>
        <row r="7652">
          <cell r="C7652">
            <v>1994</v>
          </cell>
          <cell r="J7652">
            <v>518107</v>
          </cell>
          <cell r="R7652">
            <v>2</v>
          </cell>
          <cell r="AA7652" t="str">
            <v>Gasoline</v>
          </cell>
        </row>
        <row r="7653">
          <cell r="C7653">
            <v>1994</v>
          </cell>
          <cell r="J7653">
            <v>330000</v>
          </cell>
          <cell r="R7653">
            <v>2</v>
          </cell>
          <cell r="AA7653" t="str">
            <v>Gasoline</v>
          </cell>
        </row>
        <row r="7654">
          <cell r="C7654">
            <v>1994</v>
          </cell>
          <cell r="J7654">
            <v>359196</v>
          </cell>
          <cell r="R7654">
            <v>2</v>
          </cell>
          <cell r="AA7654" t="str">
            <v>Gasoline</v>
          </cell>
        </row>
        <row r="7655">
          <cell r="C7655">
            <v>1994</v>
          </cell>
          <cell r="J7655">
            <v>359196</v>
          </cell>
          <cell r="R7655">
            <v>2</v>
          </cell>
          <cell r="AA7655" t="str">
            <v>Gasoline</v>
          </cell>
        </row>
        <row r="7656">
          <cell r="C7656">
            <v>1994</v>
          </cell>
          <cell r="J7656">
            <v>361996</v>
          </cell>
          <cell r="R7656">
            <v>2.5</v>
          </cell>
          <cell r="AA7656" t="str">
            <v>Gasoline</v>
          </cell>
        </row>
        <row r="7657">
          <cell r="C7657">
            <v>1994</v>
          </cell>
          <cell r="J7657">
            <v>409996</v>
          </cell>
          <cell r="R7657">
            <v>2.5</v>
          </cell>
          <cell r="AA7657" t="str">
            <v>Gasoline</v>
          </cell>
        </row>
        <row r="7658">
          <cell r="C7658">
            <v>1994</v>
          </cell>
          <cell r="J7658">
            <v>439192</v>
          </cell>
          <cell r="R7658">
            <v>2.5</v>
          </cell>
          <cell r="AA7658" t="str">
            <v>Gasoline</v>
          </cell>
        </row>
        <row r="7659">
          <cell r="C7659">
            <v>1994</v>
          </cell>
          <cell r="J7659">
            <v>474995</v>
          </cell>
          <cell r="R7659">
            <v>3</v>
          </cell>
          <cell r="AA7659" t="str">
            <v>Gasoline</v>
          </cell>
        </row>
        <row r="7660">
          <cell r="C7660">
            <v>1994</v>
          </cell>
          <cell r="J7660">
            <v>504191</v>
          </cell>
          <cell r="R7660">
            <v>3</v>
          </cell>
          <cell r="AA7660" t="str">
            <v>Gasoline</v>
          </cell>
        </row>
        <row r="7661">
          <cell r="C7661">
            <v>1994</v>
          </cell>
          <cell r="J7661">
            <v>375000</v>
          </cell>
          <cell r="R7661">
            <v>2.5</v>
          </cell>
          <cell r="AA7661" t="str">
            <v>Diesel</v>
          </cell>
        </row>
        <row r="7662">
          <cell r="C7662">
            <v>1994</v>
          </cell>
          <cell r="J7662">
            <v>350000</v>
          </cell>
          <cell r="R7662">
            <v>2</v>
          </cell>
          <cell r="AA7662" t="str">
            <v>Gasoline</v>
          </cell>
        </row>
        <row r="7663">
          <cell r="C7663">
            <v>1994</v>
          </cell>
          <cell r="J7663">
            <v>379196</v>
          </cell>
          <cell r="R7663">
            <v>2</v>
          </cell>
          <cell r="AA7663" t="str">
            <v>Gasoline</v>
          </cell>
        </row>
        <row r="7664">
          <cell r="C7664">
            <v>1994</v>
          </cell>
          <cell r="J7664">
            <v>381996</v>
          </cell>
          <cell r="R7664">
            <v>2.5</v>
          </cell>
          <cell r="AA7664" t="str">
            <v>Gasoline</v>
          </cell>
        </row>
        <row r="7665">
          <cell r="C7665">
            <v>1994</v>
          </cell>
          <cell r="J7665">
            <v>429996</v>
          </cell>
          <cell r="R7665">
            <v>2.5</v>
          </cell>
          <cell r="AA7665" t="str">
            <v>Gasoline</v>
          </cell>
        </row>
        <row r="7666">
          <cell r="C7666">
            <v>1994</v>
          </cell>
          <cell r="J7666">
            <v>459192</v>
          </cell>
          <cell r="R7666">
            <v>2.5</v>
          </cell>
          <cell r="AA7666" t="str">
            <v>Gasoline</v>
          </cell>
        </row>
        <row r="7667">
          <cell r="C7667">
            <v>1994</v>
          </cell>
          <cell r="J7667">
            <v>494995</v>
          </cell>
          <cell r="R7667">
            <v>3</v>
          </cell>
          <cell r="AA7667" t="str">
            <v>Gasoline</v>
          </cell>
        </row>
        <row r="7668">
          <cell r="C7668">
            <v>1994</v>
          </cell>
          <cell r="J7668">
            <v>524191</v>
          </cell>
          <cell r="R7668">
            <v>3</v>
          </cell>
          <cell r="AA7668" t="str">
            <v>Gasoline</v>
          </cell>
        </row>
        <row r="7669">
          <cell r="C7669">
            <v>1994</v>
          </cell>
          <cell r="J7669">
            <v>395000</v>
          </cell>
          <cell r="R7669">
            <v>2.5</v>
          </cell>
          <cell r="AA7669" t="str">
            <v>Diesel</v>
          </cell>
        </row>
        <row r="7670">
          <cell r="C7670">
            <v>1994</v>
          </cell>
          <cell r="J7670">
            <v>113988</v>
          </cell>
          <cell r="R7670">
            <v>1.1000000000000001</v>
          </cell>
          <cell r="AA7670" t="str">
            <v>Gasoline</v>
          </cell>
        </row>
        <row r="7671">
          <cell r="C7671">
            <v>1994</v>
          </cell>
          <cell r="J7671">
            <v>119989</v>
          </cell>
          <cell r="R7671">
            <v>1.1000000000000001</v>
          </cell>
          <cell r="AA7671" t="str">
            <v>Gasoline</v>
          </cell>
        </row>
        <row r="7672">
          <cell r="C7672">
            <v>1994</v>
          </cell>
          <cell r="J7672">
            <v>119989</v>
          </cell>
          <cell r="R7672">
            <v>1.1000000000000001</v>
          </cell>
          <cell r="AA7672" t="str">
            <v>Gasoline</v>
          </cell>
        </row>
        <row r="7673">
          <cell r="C7673">
            <v>1994</v>
          </cell>
          <cell r="J7673">
            <v>124990</v>
          </cell>
          <cell r="R7673">
            <v>1.4</v>
          </cell>
          <cell r="AA7673" t="str">
            <v>Gasoline</v>
          </cell>
        </row>
        <row r="7674">
          <cell r="C7674">
            <v>1994</v>
          </cell>
          <cell r="J7674">
            <v>124990</v>
          </cell>
          <cell r="R7674">
            <v>1.4</v>
          </cell>
          <cell r="AA7674" t="str">
            <v>Gasoline</v>
          </cell>
        </row>
        <row r="7675">
          <cell r="C7675">
            <v>1994</v>
          </cell>
          <cell r="J7675">
            <v>128988</v>
          </cell>
          <cell r="R7675">
            <v>1.4</v>
          </cell>
          <cell r="AA7675" t="str">
            <v>Gasoline</v>
          </cell>
        </row>
        <row r="7676">
          <cell r="C7676">
            <v>1994</v>
          </cell>
          <cell r="J7676">
            <v>125000</v>
          </cell>
          <cell r="R7676">
            <v>1.3</v>
          </cell>
          <cell r="AA7676" t="str">
            <v>Gasoline</v>
          </cell>
        </row>
        <row r="7677">
          <cell r="C7677">
            <v>1994</v>
          </cell>
          <cell r="J7677">
            <v>129988</v>
          </cell>
          <cell r="R7677">
            <v>1.3</v>
          </cell>
          <cell r="AA7677" t="str">
            <v>Gasoline</v>
          </cell>
        </row>
        <row r="7678">
          <cell r="C7678">
            <v>1994</v>
          </cell>
          <cell r="J7678">
            <v>165988</v>
          </cell>
          <cell r="R7678">
            <v>1.4</v>
          </cell>
          <cell r="AA7678" t="str">
            <v>Gasoline</v>
          </cell>
        </row>
        <row r="7679">
          <cell r="C7679">
            <v>1994</v>
          </cell>
          <cell r="J7679">
            <v>175000</v>
          </cell>
          <cell r="R7679">
            <v>1.6</v>
          </cell>
          <cell r="AA7679" t="str">
            <v>Gasoline</v>
          </cell>
        </row>
        <row r="7680">
          <cell r="C7680">
            <v>1994</v>
          </cell>
          <cell r="J7680">
            <v>129990</v>
          </cell>
          <cell r="R7680">
            <v>1.4</v>
          </cell>
          <cell r="AA7680" t="str">
            <v>Gasoline</v>
          </cell>
        </row>
        <row r="7681">
          <cell r="C7681">
            <v>1994</v>
          </cell>
          <cell r="J7681">
            <v>200000</v>
          </cell>
          <cell r="R7681">
            <v>1.4</v>
          </cell>
          <cell r="AA7681" t="str">
            <v>Gasoline</v>
          </cell>
        </row>
        <row r="7682">
          <cell r="C7682">
            <v>1994</v>
          </cell>
          <cell r="J7682">
            <v>139989</v>
          </cell>
          <cell r="R7682">
            <v>1.4</v>
          </cell>
          <cell r="AA7682" t="str">
            <v>Gasoline</v>
          </cell>
        </row>
        <row r="7683">
          <cell r="C7683">
            <v>1994</v>
          </cell>
          <cell r="J7683">
            <v>146989</v>
          </cell>
          <cell r="R7683">
            <v>1.4</v>
          </cell>
          <cell r="AA7683" t="str">
            <v>Gasoline</v>
          </cell>
        </row>
        <row r="7684">
          <cell r="C7684">
            <v>1994</v>
          </cell>
          <cell r="J7684">
            <v>154989</v>
          </cell>
          <cell r="R7684">
            <v>1.4</v>
          </cell>
          <cell r="AA7684" t="str">
            <v>Gasoline</v>
          </cell>
        </row>
        <row r="7685">
          <cell r="C7685">
            <v>1994</v>
          </cell>
          <cell r="J7685">
            <v>155988</v>
          </cell>
          <cell r="R7685">
            <v>1.6</v>
          </cell>
          <cell r="AA7685" t="str">
            <v>Gasoline</v>
          </cell>
        </row>
        <row r="7686">
          <cell r="C7686">
            <v>1994</v>
          </cell>
          <cell r="J7686">
            <v>162988</v>
          </cell>
          <cell r="R7686">
            <v>1.6</v>
          </cell>
          <cell r="AA7686" t="str">
            <v>Gasoline</v>
          </cell>
        </row>
        <row r="7687">
          <cell r="C7687">
            <v>1994</v>
          </cell>
          <cell r="J7687">
            <v>162990</v>
          </cell>
          <cell r="R7687">
            <v>1.6</v>
          </cell>
          <cell r="AA7687" t="str">
            <v>Gasoline</v>
          </cell>
        </row>
        <row r="7688">
          <cell r="C7688">
            <v>1994</v>
          </cell>
          <cell r="J7688">
            <v>176988</v>
          </cell>
          <cell r="R7688">
            <v>1.8</v>
          </cell>
          <cell r="AA7688" t="str">
            <v>Gasoline</v>
          </cell>
        </row>
        <row r="7689">
          <cell r="C7689">
            <v>1994</v>
          </cell>
          <cell r="J7689">
            <v>183988</v>
          </cell>
          <cell r="R7689">
            <v>1.8</v>
          </cell>
          <cell r="AA7689" t="str">
            <v>Gasoline</v>
          </cell>
        </row>
        <row r="7690">
          <cell r="C7690">
            <v>1994</v>
          </cell>
          <cell r="J7690">
            <v>195989</v>
          </cell>
          <cell r="R7690">
            <v>1.8</v>
          </cell>
          <cell r="AA7690" t="str">
            <v>Gasoline</v>
          </cell>
        </row>
        <row r="7691">
          <cell r="C7691">
            <v>1994</v>
          </cell>
          <cell r="J7691">
            <v>209989</v>
          </cell>
          <cell r="R7691">
            <v>2</v>
          </cell>
          <cell r="AA7691" t="str">
            <v>Gasoline</v>
          </cell>
        </row>
        <row r="7692">
          <cell r="C7692">
            <v>1994</v>
          </cell>
          <cell r="J7692">
            <v>261989</v>
          </cell>
          <cell r="R7692">
            <v>2</v>
          </cell>
          <cell r="AA7692" t="str">
            <v>Gasoline</v>
          </cell>
        </row>
        <row r="7693">
          <cell r="C7693">
            <v>1994</v>
          </cell>
          <cell r="J7693">
            <v>267000</v>
          </cell>
          <cell r="R7693">
            <v>2</v>
          </cell>
          <cell r="AA7693" t="str">
            <v>Gasoline</v>
          </cell>
        </row>
        <row r="7694">
          <cell r="C7694">
            <v>1994</v>
          </cell>
          <cell r="J7694">
            <v>159990</v>
          </cell>
          <cell r="R7694">
            <v>1.9</v>
          </cell>
          <cell r="AA7694" t="str">
            <v>Diesel</v>
          </cell>
        </row>
        <row r="7695">
          <cell r="C7695">
            <v>1994</v>
          </cell>
          <cell r="J7695">
            <v>179990</v>
          </cell>
          <cell r="R7695">
            <v>1.9</v>
          </cell>
          <cell r="AA7695" t="str">
            <v>Diesel</v>
          </cell>
        </row>
        <row r="7696">
          <cell r="C7696">
            <v>1994</v>
          </cell>
          <cell r="J7696">
            <v>329990</v>
          </cell>
          <cell r="R7696">
            <v>2</v>
          </cell>
          <cell r="AA7696" t="str">
            <v>Gasoline</v>
          </cell>
        </row>
        <row r="7697">
          <cell r="C7697">
            <v>1994</v>
          </cell>
          <cell r="J7697">
            <v>172988</v>
          </cell>
          <cell r="R7697">
            <v>1.6</v>
          </cell>
          <cell r="AA7697" t="str">
            <v>Gasoline</v>
          </cell>
        </row>
        <row r="7698">
          <cell r="C7698">
            <v>1994</v>
          </cell>
          <cell r="J7698">
            <v>182990</v>
          </cell>
          <cell r="R7698">
            <v>1.8</v>
          </cell>
          <cell r="AA7698" t="str">
            <v>Gasoline</v>
          </cell>
        </row>
        <row r="7699">
          <cell r="C7699">
            <v>1994</v>
          </cell>
          <cell r="J7699">
            <v>194990</v>
          </cell>
          <cell r="R7699">
            <v>1.8</v>
          </cell>
          <cell r="AA7699" t="str">
            <v>Gasoline</v>
          </cell>
        </row>
        <row r="7700">
          <cell r="C7700">
            <v>1994</v>
          </cell>
          <cell r="J7700">
            <v>209990</v>
          </cell>
          <cell r="R7700">
            <v>2</v>
          </cell>
          <cell r="AA7700" t="str">
            <v>Gasoline</v>
          </cell>
        </row>
        <row r="7701">
          <cell r="C7701">
            <v>1994</v>
          </cell>
          <cell r="J7701">
            <v>249989</v>
          </cell>
          <cell r="R7701">
            <v>2</v>
          </cell>
          <cell r="AA7701" t="str">
            <v>Gasoline</v>
          </cell>
        </row>
        <row r="7702">
          <cell r="C7702">
            <v>1994</v>
          </cell>
          <cell r="J7702">
            <v>265988</v>
          </cell>
          <cell r="R7702">
            <v>2</v>
          </cell>
          <cell r="AA7702" t="str">
            <v>Gasoline</v>
          </cell>
        </row>
        <row r="7703">
          <cell r="C7703">
            <v>1994</v>
          </cell>
          <cell r="J7703">
            <v>284989</v>
          </cell>
          <cell r="R7703">
            <v>2</v>
          </cell>
          <cell r="AA7703" t="str">
            <v>Gasoline</v>
          </cell>
        </row>
        <row r="7704">
          <cell r="C7704">
            <v>1994</v>
          </cell>
          <cell r="J7704">
            <v>409989</v>
          </cell>
          <cell r="R7704">
            <v>2</v>
          </cell>
          <cell r="AA7704" t="str">
            <v>Gasoline</v>
          </cell>
        </row>
        <row r="7705">
          <cell r="C7705">
            <v>1994</v>
          </cell>
          <cell r="J7705">
            <v>194990</v>
          </cell>
          <cell r="R7705">
            <v>1.9</v>
          </cell>
          <cell r="AA7705" t="str">
            <v>Diesel</v>
          </cell>
        </row>
        <row r="7706">
          <cell r="C7706">
            <v>1994</v>
          </cell>
          <cell r="J7706">
            <v>249990</v>
          </cell>
          <cell r="R7706">
            <v>1.9</v>
          </cell>
          <cell r="AA7706" t="str">
            <v>Diesel</v>
          </cell>
        </row>
        <row r="7707">
          <cell r="C7707">
            <v>1994</v>
          </cell>
          <cell r="J7707">
            <v>189989</v>
          </cell>
          <cell r="R7707">
            <v>1.6</v>
          </cell>
          <cell r="AA7707" t="str">
            <v>Gasoline</v>
          </cell>
        </row>
        <row r="7708">
          <cell r="C7708">
            <v>1994</v>
          </cell>
          <cell r="J7708">
            <v>205988</v>
          </cell>
          <cell r="R7708">
            <v>1.8</v>
          </cell>
          <cell r="AA7708" t="str">
            <v>Gasoline</v>
          </cell>
        </row>
        <row r="7709">
          <cell r="C7709">
            <v>1994</v>
          </cell>
          <cell r="J7709">
            <v>229990</v>
          </cell>
          <cell r="R7709">
            <v>2</v>
          </cell>
          <cell r="AA7709" t="str">
            <v>Gasoline</v>
          </cell>
        </row>
        <row r="7710">
          <cell r="C7710">
            <v>1994</v>
          </cell>
          <cell r="J7710">
            <v>269989</v>
          </cell>
          <cell r="R7710">
            <v>2</v>
          </cell>
          <cell r="AA7710" t="str">
            <v>Gasoline</v>
          </cell>
        </row>
        <row r="7711">
          <cell r="C7711">
            <v>1994</v>
          </cell>
          <cell r="J7711">
            <v>285988</v>
          </cell>
          <cell r="R7711">
            <v>2</v>
          </cell>
          <cell r="AA7711" t="str">
            <v>Gasoline</v>
          </cell>
        </row>
        <row r="7712">
          <cell r="C7712">
            <v>1994</v>
          </cell>
          <cell r="J7712">
            <v>214990</v>
          </cell>
          <cell r="R7712">
            <v>1.9</v>
          </cell>
          <cell r="AA7712" t="str">
            <v>Diesel</v>
          </cell>
        </row>
        <row r="7713">
          <cell r="C7713">
            <v>1994</v>
          </cell>
          <cell r="J7713">
            <v>294984</v>
          </cell>
          <cell r="R7713">
            <v>2</v>
          </cell>
          <cell r="AA7713" t="str">
            <v>Gasoline</v>
          </cell>
        </row>
        <row r="7714">
          <cell r="C7714">
            <v>1994</v>
          </cell>
          <cell r="J7714">
            <v>316990</v>
          </cell>
          <cell r="R7714">
            <v>2</v>
          </cell>
          <cell r="AA7714" t="str">
            <v>Gasoline</v>
          </cell>
        </row>
        <row r="7715">
          <cell r="C7715">
            <v>1994</v>
          </cell>
          <cell r="J7715">
            <v>300000</v>
          </cell>
          <cell r="R7715">
            <v>2</v>
          </cell>
          <cell r="AA7715" t="str">
            <v>Gasoline</v>
          </cell>
        </row>
        <row r="7716">
          <cell r="C7716">
            <v>1994</v>
          </cell>
          <cell r="J7716">
            <v>320000</v>
          </cell>
          <cell r="R7716">
            <v>2</v>
          </cell>
          <cell r="AA7716" t="str">
            <v>Gasoline</v>
          </cell>
        </row>
        <row r="7717">
          <cell r="C7717">
            <v>1994</v>
          </cell>
          <cell r="J7717">
            <v>364985</v>
          </cell>
          <cell r="R7717">
            <v>3</v>
          </cell>
          <cell r="AA7717" t="str">
            <v>Gasoline</v>
          </cell>
        </row>
        <row r="7718">
          <cell r="C7718">
            <v>1994</v>
          </cell>
          <cell r="J7718">
            <v>466487</v>
          </cell>
          <cell r="R7718">
            <v>3</v>
          </cell>
          <cell r="AA7718" t="str">
            <v>Gasoline</v>
          </cell>
        </row>
        <row r="7719">
          <cell r="C7719">
            <v>1994</v>
          </cell>
          <cell r="J7719">
            <v>496486</v>
          </cell>
          <cell r="R7719">
            <v>3</v>
          </cell>
          <cell r="AA7719" t="str">
            <v>Gasoline</v>
          </cell>
        </row>
        <row r="7720">
          <cell r="C7720">
            <v>1994</v>
          </cell>
          <cell r="J7720">
            <v>569990</v>
          </cell>
          <cell r="R7720">
            <v>3</v>
          </cell>
          <cell r="AA7720" t="str">
            <v>Gasoline</v>
          </cell>
        </row>
        <row r="7721">
          <cell r="C7721">
            <v>1994</v>
          </cell>
          <cell r="J7721">
            <v>387791</v>
          </cell>
          <cell r="R7721">
            <v>2.1</v>
          </cell>
          <cell r="AA7721" t="str">
            <v>Diesel</v>
          </cell>
        </row>
        <row r="7722">
          <cell r="C7722">
            <v>1994</v>
          </cell>
          <cell r="J7722">
            <v>417790</v>
          </cell>
          <cell r="R7722">
            <v>2.1</v>
          </cell>
          <cell r="AA7722" t="str">
            <v>Diesel</v>
          </cell>
        </row>
        <row r="7723">
          <cell r="C7723">
            <v>1994</v>
          </cell>
          <cell r="J7723">
            <v>832737</v>
          </cell>
          <cell r="R7723">
            <v>5.7</v>
          </cell>
          <cell r="AA7723" t="str">
            <v>Gasoline</v>
          </cell>
        </row>
        <row r="7724">
          <cell r="C7724">
            <v>1994</v>
          </cell>
          <cell r="J7724">
            <v>640980</v>
          </cell>
          <cell r="R7724">
            <v>3.8</v>
          </cell>
          <cell r="AA7724" t="str">
            <v>Gasoline</v>
          </cell>
        </row>
        <row r="7725">
          <cell r="C7725">
            <v>1994</v>
          </cell>
          <cell r="J7725">
            <v>970135</v>
          </cell>
          <cell r="R7725">
            <v>3</v>
          </cell>
          <cell r="AA7725" t="str">
            <v>Gasoline</v>
          </cell>
        </row>
        <row r="7726">
          <cell r="C7726">
            <v>1994</v>
          </cell>
          <cell r="J7726">
            <v>1126138</v>
          </cell>
          <cell r="R7726">
            <v>3</v>
          </cell>
          <cell r="AA7726" t="str">
            <v>Gasoline</v>
          </cell>
        </row>
        <row r="7727">
          <cell r="C7727">
            <v>1994</v>
          </cell>
          <cell r="J7727">
            <v>1196250</v>
          </cell>
          <cell r="R7727">
            <v>3</v>
          </cell>
          <cell r="AA7727" t="str">
            <v>Gasoline</v>
          </cell>
        </row>
        <row r="7728">
          <cell r="C7728">
            <v>1994</v>
          </cell>
          <cell r="J7728">
            <v>2000000</v>
          </cell>
          <cell r="R7728">
            <v>3</v>
          </cell>
          <cell r="AA7728" t="str">
            <v>Gasoline</v>
          </cell>
        </row>
        <row r="7729">
          <cell r="C7729">
            <v>1994</v>
          </cell>
          <cell r="J7729">
            <v>1283370</v>
          </cell>
          <cell r="R7729">
            <v>3</v>
          </cell>
          <cell r="AA7729" t="str">
            <v>Gasoline</v>
          </cell>
        </row>
        <row r="7730">
          <cell r="C7730">
            <v>1994</v>
          </cell>
          <cell r="J7730">
            <v>1441476</v>
          </cell>
          <cell r="R7730">
            <v>3.6</v>
          </cell>
          <cell r="AA7730" t="str">
            <v>Gasoline</v>
          </cell>
        </row>
        <row r="7731">
          <cell r="C7731">
            <v>1994</v>
          </cell>
          <cell r="J7731">
            <v>1518703</v>
          </cell>
          <cell r="R7731">
            <v>3.6</v>
          </cell>
          <cell r="AA7731" t="str">
            <v>Gasoline</v>
          </cell>
        </row>
        <row r="7732">
          <cell r="C7732">
            <v>1994</v>
          </cell>
          <cell r="J7732">
            <v>1637434</v>
          </cell>
          <cell r="R7732">
            <v>3.6</v>
          </cell>
          <cell r="AA7732" t="str">
            <v>Gasoline</v>
          </cell>
        </row>
        <row r="7733">
          <cell r="C7733">
            <v>1994</v>
          </cell>
          <cell r="J7733">
            <v>1714761</v>
          </cell>
          <cell r="R7733">
            <v>3.6</v>
          </cell>
          <cell r="AA7733" t="str">
            <v>Gasoline</v>
          </cell>
        </row>
        <row r="7734">
          <cell r="C7734">
            <v>1994</v>
          </cell>
          <cell r="J7734">
            <v>2500000</v>
          </cell>
          <cell r="R7734">
            <v>3.7</v>
          </cell>
          <cell r="AA7734" t="str">
            <v>Gasoline</v>
          </cell>
        </row>
        <row r="7735">
          <cell r="C7735">
            <v>1994</v>
          </cell>
          <cell r="J7735">
            <v>2268260</v>
          </cell>
          <cell r="R7735">
            <v>3.6</v>
          </cell>
          <cell r="AA7735" t="str">
            <v>Gasoline</v>
          </cell>
        </row>
        <row r="7736">
          <cell r="C7736">
            <v>1994</v>
          </cell>
          <cell r="J7736">
            <v>1892598</v>
          </cell>
          <cell r="R7736">
            <v>5.4</v>
          </cell>
          <cell r="AA7736" t="str">
            <v>Gasoline</v>
          </cell>
        </row>
        <row r="7737">
          <cell r="C7737">
            <v>1994</v>
          </cell>
          <cell r="J7737">
            <v>1892598</v>
          </cell>
          <cell r="R7737">
            <v>5.4</v>
          </cell>
          <cell r="AA7737" t="str">
            <v>Gasoline</v>
          </cell>
        </row>
        <row r="7738">
          <cell r="C7738">
            <v>1994</v>
          </cell>
          <cell r="J7738">
            <v>114995</v>
          </cell>
          <cell r="R7738">
            <v>1.2</v>
          </cell>
          <cell r="AA7738" t="str">
            <v>Gasoline</v>
          </cell>
        </row>
        <row r="7739">
          <cell r="C7739">
            <v>1994</v>
          </cell>
          <cell r="J7739">
            <v>115998</v>
          </cell>
          <cell r="R7739">
            <v>1.2</v>
          </cell>
          <cell r="AA7739" t="str">
            <v>Gasoline</v>
          </cell>
        </row>
        <row r="7740">
          <cell r="C7740">
            <v>1994</v>
          </cell>
          <cell r="J7740">
            <v>124997</v>
          </cell>
          <cell r="R7740">
            <v>1.4</v>
          </cell>
          <cell r="AA7740" t="str">
            <v>Gasoline</v>
          </cell>
        </row>
        <row r="7741">
          <cell r="C7741">
            <v>1994</v>
          </cell>
          <cell r="J7741">
            <v>128998</v>
          </cell>
          <cell r="R7741">
            <v>1.4</v>
          </cell>
          <cell r="AA7741" t="str">
            <v>Gasoline</v>
          </cell>
        </row>
        <row r="7742">
          <cell r="C7742">
            <v>1994</v>
          </cell>
          <cell r="J7742">
            <v>152953</v>
          </cell>
          <cell r="R7742">
            <v>1.4</v>
          </cell>
          <cell r="AA7742" t="str">
            <v>Gasoline</v>
          </cell>
        </row>
        <row r="7743">
          <cell r="C7743">
            <v>1994</v>
          </cell>
          <cell r="J7743">
            <v>129998</v>
          </cell>
          <cell r="R7743">
            <v>1.4</v>
          </cell>
          <cell r="AA7743" t="str">
            <v>Gasoline</v>
          </cell>
        </row>
        <row r="7744">
          <cell r="C7744">
            <v>1994</v>
          </cell>
          <cell r="J7744">
            <v>223082</v>
          </cell>
          <cell r="R7744">
            <v>1.8</v>
          </cell>
          <cell r="AA7744" t="str">
            <v>Gasoline</v>
          </cell>
        </row>
        <row r="7745">
          <cell r="C7745">
            <v>1994</v>
          </cell>
          <cell r="J7745">
            <v>229997</v>
          </cell>
          <cell r="R7745">
            <v>1.8</v>
          </cell>
          <cell r="AA7745" t="str">
            <v>Gasoline</v>
          </cell>
        </row>
        <row r="7746">
          <cell r="C7746">
            <v>1994</v>
          </cell>
          <cell r="J7746">
            <v>134996</v>
          </cell>
          <cell r="R7746">
            <v>1.4</v>
          </cell>
          <cell r="AA7746" t="str">
            <v>Gasoline</v>
          </cell>
        </row>
        <row r="7747">
          <cell r="C7747">
            <v>1994</v>
          </cell>
          <cell r="J7747">
            <v>152997</v>
          </cell>
          <cell r="R7747">
            <v>1.4</v>
          </cell>
          <cell r="AA7747" t="str">
            <v>Gasoline</v>
          </cell>
        </row>
        <row r="7748">
          <cell r="C7748">
            <v>1994</v>
          </cell>
          <cell r="J7748">
            <v>144998</v>
          </cell>
          <cell r="R7748">
            <v>1.4</v>
          </cell>
          <cell r="AA7748" t="str">
            <v>Gasoline</v>
          </cell>
        </row>
        <row r="7749">
          <cell r="C7749">
            <v>1994</v>
          </cell>
          <cell r="J7749">
            <v>162996</v>
          </cell>
          <cell r="R7749">
            <v>1.4</v>
          </cell>
          <cell r="AA7749" t="str">
            <v>Gasoline</v>
          </cell>
        </row>
        <row r="7750">
          <cell r="C7750">
            <v>1994</v>
          </cell>
          <cell r="J7750">
            <v>175439</v>
          </cell>
          <cell r="R7750">
            <v>1.8</v>
          </cell>
          <cell r="AA7750" t="str">
            <v>Gasoline</v>
          </cell>
        </row>
        <row r="7751">
          <cell r="C7751">
            <v>1994</v>
          </cell>
          <cell r="J7751">
            <v>286524</v>
          </cell>
          <cell r="R7751">
            <v>1.8</v>
          </cell>
          <cell r="AA7751" t="str">
            <v>Gasoline</v>
          </cell>
        </row>
        <row r="7752">
          <cell r="C7752">
            <v>1994</v>
          </cell>
          <cell r="J7752">
            <v>144998</v>
          </cell>
          <cell r="R7752">
            <v>1.4</v>
          </cell>
          <cell r="AA7752" t="str">
            <v>Gasoline</v>
          </cell>
        </row>
        <row r="7753">
          <cell r="C7753">
            <v>1994</v>
          </cell>
          <cell r="J7753">
            <v>162996</v>
          </cell>
          <cell r="R7753">
            <v>1.4</v>
          </cell>
          <cell r="AA7753" t="str">
            <v>Gasoline</v>
          </cell>
        </row>
        <row r="7754">
          <cell r="C7754">
            <v>1994</v>
          </cell>
          <cell r="J7754">
            <v>175440</v>
          </cell>
          <cell r="R7754">
            <v>1.8</v>
          </cell>
          <cell r="AA7754" t="str">
            <v>Gasoline</v>
          </cell>
        </row>
        <row r="7755">
          <cell r="C7755">
            <v>1994</v>
          </cell>
          <cell r="J7755">
            <v>189994</v>
          </cell>
          <cell r="R7755">
            <v>1.8</v>
          </cell>
          <cell r="AA7755" t="str">
            <v>Gasoline</v>
          </cell>
        </row>
        <row r="7756">
          <cell r="C7756">
            <v>1994</v>
          </cell>
          <cell r="J7756">
            <v>290775</v>
          </cell>
          <cell r="R7756">
            <v>1.8</v>
          </cell>
          <cell r="AA7756" t="str">
            <v>Gasoline</v>
          </cell>
        </row>
        <row r="7757">
          <cell r="C7757">
            <v>1994</v>
          </cell>
          <cell r="J7757">
            <v>349995</v>
          </cell>
          <cell r="R7757">
            <v>1.8</v>
          </cell>
          <cell r="AA7757" t="str">
            <v>Gasoline</v>
          </cell>
        </row>
        <row r="7758">
          <cell r="C7758">
            <v>1994</v>
          </cell>
          <cell r="J7758">
            <v>3990000</v>
          </cell>
          <cell r="R7758">
            <v>6.8</v>
          </cell>
          <cell r="AA7758" t="str">
            <v>Gasoline</v>
          </cell>
        </row>
        <row r="7759">
          <cell r="C7759">
            <v>1994</v>
          </cell>
          <cell r="J7759">
            <v>4270000</v>
          </cell>
          <cell r="R7759">
            <v>6.8</v>
          </cell>
          <cell r="AA7759" t="str">
            <v>Gasoline</v>
          </cell>
        </row>
        <row r="7760">
          <cell r="C7760">
            <v>1994</v>
          </cell>
          <cell r="J7760">
            <v>5400000</v>
          </cell>
          <cell r="R7760">
            <v>6.8</v>
          </cell>
          <cell r="AA7760" t="str">
            <v>Gasoline</v>
          </cell>
        </row>
        <row r="7761">
          <cell r="C7761">
            <v>1994</v>
          </cell>
          <cell r="J7761">
            <v>7640000</v>
          </cell>
          <cell r="R7761">
            <v>6.8</v>
          </cell>
          <cell r="AA7761" t="str">
            <v>Gasoline</v>
          </cell>
        </row>
        <row r="7762">
          <cell r="C7762">
            <v>1994</v>
          </cell>
          <cell r="J7762">
            <v>9000000</v>
          </cell>
          <cell r="R7762">
            <v>6.8</v>
          </cell>
          <cell r="AA7762" t="str">
            <v>Gasoline</v>
          </cell>
        </row>
        <row r="7763">
          <cell r="C7763">
            <v>1994</v>
          </cell>
          <cell r="J7763">
            <v>5950000</v>
          </cell>
          <cell r="R7763">
            <v>6.8</v>
          </cell>
          <cell r="AA7763" t="str">
            <v>Gasoline</v>
          </cell>
        </row>
        <row r="7764">
          <cell r="C7764">
            <v>1994</v>
          </cell>
          <cell r="J7764">
            <v>149970</v>
          </cell>
          <cell r="R7764">
            <v>1.3</v>
          </cell>
          <cell r="AA7764" t="str">
            <v>Gasoline</v>
          </cell>
        </row>
        <row r="7765">
          <cell r="C7765">
            <v>1994</v>
          </cell>
          <cell r="J7765">
            <v>199988</v>
          </cell>
          <cell r="R7765">
            <v>1.4</v>
          </cell>
          <cell r="AA7765" t="str">
            <v>Gasoline</v>
          </cell>
        </row>
        <row r="7766">
          <cell r="C7766">
            <v>1994</v>
          </cell>
          <cell r="J7766">
            <v>234999</v>
          </cell>
          <cell r="R7766">
            <v>2</v>
          </cell>
          <cell r="AA7766" t="str">
            <v>Gasoline</v>
          </cell>
        </row>
        <row r="7767">
          <cell r="C7767">
            <v>1994</v>
          </cell>
          <cell r="J7767">
            <v>359998</v>
          </cell>
          <cell r="R7767">
            <v>2</v>
          </cell>
          <cell r="AA7767" t="str">
            <v>Gasoline</v>
          </cell>
        </row>
        <row r="7768">
          <cell r="C7768">
            <v>1994</v>
          </cell>
          <cell r="J7768">
            <v>269994</v>
          </cell>
          <cell r="R7768">
            <v>1.4</v>
          </cell>
          <cell r="AA7768" t="str">
            <v>Gasoline</v>
          </cell>
        </row>
        <row r="7769">
          <cell r="C7769">
            <v>1994</v>
          </cell>
          <cell r="J7769">
            <v>195000</v>
          </cell>
          <cell r="R7769">
            <v>1.4</v>
          </cell>
          <cell r="AA7769" t="str">
            <v>Gasoline</v>
          </cell>
        </row>
        <row r="7770">
          <cell r="C7770">
            <v>1994</v>
          </cell>
          <cell r="J7770">
            <v>239994</v>
          </cell>
          <cell r="R7770">
            <v>2</v>
          </cell>
          <cell r="AA7770" t="str">
            <v>Gasoline</v>
          </cell>
        </row>
        <row r="7771">
          <cell r="C7771">
            <v>1994</v>
          </cell>
          <cell r="J7771">
            <v>350000</v>
          </cell>
          <cell r="R7771">
            <v>2</v>
          </cell>
          <cell r="AA7771" t="str">
            <v>Gasoline</v>
          </cell>
        </row>
        <row r="7772">
          <cell r="C7772">
            <v>1994</v>
          </cell>
          <cell r="J7772">
            <v>334992</v>
          </cell>
          <cell r="R7772">
            <v>2</v>
          </cell>
          <cell r="AA7772" t="str">
            <v>Gasoline</v>
          </cell>
        </row>
        <row r="7773">
          <cell r="C7773">
            <v>1994</v>
          </cell>
          <cell r="J7773">
            <v>399996</v>
          </cell>
          <cell r="R7773">
            <v>2</v>
          </cell>
          <cell r="AA7773" t="str">
            <v>Gasoline</v>
          </cell>
        </row>
        <row r="7774">
          <cell r="C7774">
            <v>1994</v>
          </cell>
          <cell r="J7774">
            <v>539994</v>
          </cell>
          <cell r="R7774">
            <v>2.7</v>
          </cell>
          <cell r="AA7774" t="str">
            <v>Gasoline</v>
          </cell>
        </row>
        <row r="7775">
          <cell r="C7775">
            <v>1994</v>
          </cell>
          <cell r="J7775">
            <v>640000</v>
          </cell>
          <cell r="R7775">
            <v>2.7</v>
          </cell>
          <cell r="AA7775" t="str">
            <v>Gasoline</v>
          </cell>
        </row>
        <row r="7776">
          <cell r="C7776">
            <v>1994</v>
          </cell>
          <cell r="J7776">
            <v>499500</v>
          </cell>
          <cell r="R7776">
            <v>3.9</v>
          </cell>
          <cell r="AA7776" t="str">
            <v>Gasoline</v>
          </cell>
        </row>
        <row r="7777">
          <cell r="C7777">
            <v>1994</v>
          </cell>
          <cell r="J7777">
            <v>599800</v>
          </cell>
          <cell r="R7777">
            <v>3.9</v>
          </cell>
          <cell r="AA7777" t="str">
            <v>Gasoline</v>
          </cell>
        </row>
        <row r="7778">
          <cell r="C7778">
            <v>1994</v>
          </cell>
          <cell r="J7778">
            <v>770000</v>
          </cell>
          <cell r="R7778">
            <v>3.9</v>
          </cell>
          <cell r="AA7778" t="str">
            <v>Gasoline</v>
          </cell>
        </row>
        <row r="7779">
          <cell r="C7779">
            <v>1994</v>
          </cell>
          <cell r="J7779">
            <v>499500</v>
          </cell>
          <cell r="R7779">
            <v>2.5</v>
          </cell>
          <cell r="AA7779" t="str">
            <v>Diesel</v>
          </cell>
        </row>
        <row r="7780">
          <cell r="C7780">
            <v>1994</v>
          </cell>
          <cell r="J7780">
            <v>754546</v>
          </cell>
          <cell r="R7780">
            <v>3.9</v>
          </cell>
          <cell r="AA7780" t="str">
            <v>Gasoline</v>
          </cell>
        </row>
        <row r="7781">
          <cell r="C7781">
            <v>1994</v>
          </cell>
          <cell r="J7781">
            <v>986882</v>
          </cell>
          <cell r="R7781">
            <v>3.9</v>
          </cell>
          <cell r="AA7781" t="str">
            <v>Gasoline</v>
          </cell>
        </row>
        <row r="7782">
          <cell r="C7782">
            <v>1994</v>
          </cell>
          <cell r="J7782">
            <v>1059780</v>
          </cell>
          <cell r="R7782">
            <v>4.2</v>
          </cell>
          <cell r="AA7782" t="str">
            <v>Gasoline</v>
          </cell>
        </row>
        <row r="7783">
          <cell r="C7783">
            <v>1994</v>
          </cell>
          <cell r="J7783">
            <v>778900</v>
          </cell>
          <cell r="R7783">
            <v>2.5</v>
          </cell>
          <cell r="AA7783" t="str">
            <v>Diesel</v>
          </cell>
        </row>
        <row r="7784">
          <cell r="C7784">
            <v>1994</v>
          </cell>
          <cell r="J7784">
            <v>260000</v>
          </cell>
          <cell r="R7784">
            <v>2</v>
          </cell>
          <cell r="AA7784" t="str">
            <v>Gasoline</v>
          </cell>
        </row>
        <row r="7785">
          <cell r="C7785">
            <v>1994</v>
          </cell>
          <cell r="J7785">
            <v>290000</v>
          </cell>
          <cell r="R7785">
            <v>2.2999999999999998</v>
          </cell>
          <cell r="AA7785" t="str">
            <v>Gasoline</v>
          </cell>
        </row>
        <row r="7786">
          <cell r="C7786">
            <v>1994</v>
          </cell>
          <cell r="J7786">
            <v>310000</v>
          </cell>
          <cell r="R7786">
            <v>2.2999999999999998</v>
          </cell>
          <cell r="AA7786" t="str">
            <v>Gasoline</v>
          </cell>
        </row>
        <row r="7787">
          <cell r="C7787">
            <v>1994</v>
          </cell>
          <cell r="J7787">
            <v>375000</v>
          </cell>
          <cell r="R7787">
            <v>2.5</v>
          </cell>
          <cell r="AA7787" t="str">
            <v>Gasoline</v>
          </cell>
        </row>
        <row r="7788">
          <cell r="C7788">
            <v>1994</v>
          </cell>
          <cell r="J7788">
            <v>401500</v>
          </cell>
          <cell r="R7788">
            <v>2.5</v>
          </cell>
          <cell r="AA7788" t="str">
            <v>Gasoline</v>
          </cell>
        </row>
        <row r="7789">
          <cell r="C7789">
            <v>1994</v>
          </cell>
          <cell r="J7789">
            <v>290000</v>
          </cell>
          <cell r="R7789">
            <v>2.2999999999999998</v>
          </cell>
          <cell r="AA7789" t="str">
            <v>Gasoline</v>
          </cell>
        </row>
        <row r="7790">
          <cell r="C7790">
            <v>1994</v>
          </cell>
          <cell r="J7790">
            <v>375000</v>
          </cell>
          <cell r="R7790">
            <v>2</v>
          </cell>
          <cell r="AA7790" t="str">
            <v>Gasoline</v>
          </cell>
        </row>
        <row r="7791">
          <cell r="C7791">
            <v>1994</v>
          </cell>
          <cell r="J7791">
            <v>375000</v>
          </cell>
          <cell r="R7791">
            <v>2.5</v>
          </cell>
          <cell r="AA7791" t="str">
            <v>Gasoline</v>
          </cell>
        </row>
        <row r="7792">
          <cell r="C7792">
            <v>1994</v>
          </cell>
          <cell r="J7792">
            <v>335000</v>
          </cell>
          <cell r="R7792">
            <v>2</v>
          </cell>
          <cell r="AA7792" t="str">
            <v>Gasoline</v>
          </cell>
        </row>
        <row r="7793">
          <cell r="C7793">
            <v>1994</v>
          </cell>
          <cell r="J7793">
            <v>385000</v>
          </cell>
          <cell r="R7793">
            <v>2.2999999999999998</v>
          </cell>
          <cell r="AA7793" t="str">
            <v>Gasoline</v>
          </cell>
        </row>
        <row r="7794">
          <cell r="C7794">
            <v>1994</v>
          </cell>
          <cell r="J7794">
            <v>411500</v>
          </cell>
          <cell r="R7794">
            <v>2.2999999999999998</v>
          </cell>
          <cell r="AA7794" t="str">
            <v>Gasoline</v>
          </cell>
        </row>
        <row r="7795">
          <cell r="C7795">
            <v>1994</v>
          </cell>
          <cell r="J7795">
            <v>445000</v>
          </cell>
          <cell r="R7795">
            <v>2.2999999999999998</v>
          </cell>
          <cell r="AA7795" t="str">
            <v>Gasoline</v>
          </cell>
        </row>
        <row r="7796">
          <cell r="C7796">
            <v>1994</v>
          </cell>
          <cell r="J7796">
            <v>455000</v>
          </cell>
          <cell r="R7796">
            <v>2.2999999999999998</v>
          </cell>
          <cell r="AA7796" t="str">
            <v>Gasoline</v>
          </cell>
        </row>
        <row r="7797">
          <cell r="C7797">
            <v>1994</v>
          </cell>
          <cell r="J7797">
            <v>515000</v>
          </cell>
          <cell r="R7797">
            <v>2.2999999999999998</v>
          </cell>
          <cell r="AA7797" t="str">
            <v>Gasoline</v>
          </cell>
        </row>
        <row r="7798">
          <cell r="C7798">
            <v>1994</v>
          </cell>
          <cell r="J7798">
            <v>485000</v>
          </cell>
          <cell r="R7798">
            <v>2.2999999999999998</v>
          </cell>
          <cell r="AA7798" t="str">
            <v>Gasoline</v>
          </cell>
        </row>
        <row r="7799">
          <cell r="C7799">
            <v>1994</v>
          </cell>
          <cell r="J7799">
            <v>545000</v>
          </cell>
          <cell r="R7799">
            <v>2.2999999999999998</v>
          </cell>
          <cell r="AA7799" t="str">
            <v>Gasoline</v>
          </cell>
        </row>
        <row r="7800">
          <cell r="C7800">
            <v>1994</v>
          </cell>
          <cell r="J7800">
            <v>710000</v>
          </cell>
          <cell r="R7800">
            <v>2.2999999999999998</v>
          </cell>
          <cell r="AA7800" t="str">
            <v>Gasoline</v>
          </cell>
        </row>
        <row r="7801">
          <cell r="C7801">
            <v>1994</v>
          </cell>
          <cell r="J7801">
            <v>500000</v>
          </cell>
          <cell r="R7801">
            <v>3</v>
          </cell>
          <cell r="AA7801" t="str">
            <v>Gasoline</v>
          </cell>
        </row>
        <row r="7802">
          <cell r="C7802">
            <v>1994</v>
          </cell>
          <cell r="J7802">
            <v>329500</v>
          </cell>
          <cell r="R7802">
            <v>2</v>
          </cell>
          <cell r="AA7802" t="str">
            <v>Gasoline</v>
          </cell>
        </row>
        <row r="7803">
          <cell r="C7803">
            <v>1994</v>
          </cell>
          <cell r="J7803">
            <v>380000</v>
          </cell>
          <cell r="R7803">
            <v>2.2999999999999998</v>
          </cell>
          <cell r="AA7803" t="str">
            <v>Gasoline</v>
          </cell>
        </row>
        <row r="7804">
          <cell r="C7804">
            <v>1994</v>
          </cell>
          <cell r="J7804">
            <v>406500</v>
          </cell>
          <cell r="R7804">
            <v>2.2999999999999998</v>
          </cell>
          <cell r="AA7804" t="str">
            <v>Gasoline</v>
          </cell>
        </row>
        <row r="7805">
          <cell r="C7805">
            <v>1994</v>
          </cell>
          <cell r="J7805">
            <v>440000</v>
          </cell>
          <cell r="R7805">
            <v>2.2999999999999998</v>
          </cell>
          <cell r="AA7805" t="str">
            <v>Gasoline</v>
          </cell>
        </row>
        <row r="7806">
          <cell r="C7806">
            <v>1994</v>
          </cell>
          <cell r="J7806">
            <v>450000</v>
          </cell>
          <cell r="R7806">
            <v>2.2999999999999998</v>
          </cell>
          <cell r="AA7806" t="str">
            <v>Gasoline</v>
          </cell>
        </row>
        <row r="7807">
          <cell r="C7807">
            <v>1994</v>
          </cell>
          <cell r="J7807">
            <v>510000</v>
          </cell>
          <cell r="R7807">
            <v>2.2999999999999998</v>
          </cell>
          <cell r="AA7807" t="str">
            <v>Gasoline</v>
          </cell>
        </row>
        <row r="7808">
          <cell r="C7808">
            <v>1994</v>
          </cell>
          <cell r="J7808">
            <v>480000</v>
          </cell>
          <cell r="R7808">
            <v>2.2999999999999998</v>
          </cell>
          <cell r="AA7808" t="str">
            <v>Gasoline</v>
          </cell>
        </row>
        <row r="7809">
          <cell r="C7809">
            <v>1994</v>
          </cell>
          <cell r="J7809">
            <v>540000</v>
          </cell>
          <cell r="R7809">
            <v>2.2999999999999998</v>
          </cell>
          <cell r="AA7809" t="str">
            <v>Gasoline</v>
          </cell>
        </row>
        <row r="7810">
          <cell r="C7810">
            <v>1994</v>
          </cell>
          <cell r="J7810">
            <v>566500</v>
          </cell>
          <cell r="R7810">
            <v>2.2999999999999998</v>
          </cell>
          <cell r="AA7810" t="str">
            <v>Gasoline</v>
          </cell>
        </row>
        <row r="7811">
          <cell r="C7811">
            <v>1994</v>
          </cell>
          <cell r="J7811">
            <v>600000</v>
          </cell>
          <cell r="R7811">
            <v>2.2999999999999998</v>
          </cell>
          <cell r="AA7811" t="str">
            <v>Gasoline</v>
          </cell>
        </row>
        <row r="7812">
          <cell r="C7812">
            <v>1994</v>
          </cell>
          <cell r="J7812">
            <v>500000</v>
          </cell>
          <cell r="R7812">
            <v>3</v>
          </cell>
          <cell r="AA7812" t="str">
            <v>Gasoline</v>
          </cell>
        </row>
        <row r="7813">
          <cell r="C7813">
            <v>1994</v>
          </cell>
          <cell r="J7813">
            <v>113998</v>
          </cell>
          <cell r="R7813">
            <v>1.4</v>
          </cell>
          <cell r="AA7813" t="str">
            <v>Gasoline</v>
          </cell>
        </row>
        <row r="7814">
          <cell r="C7814">
            <v>1994</v>
          </cell>
          <cell r="J7814">
            <v>119996</v>
          </cell>
          <cell r="R7814">
            <v>1.4</v>
          </cell>
          <cell r="AA7814" t="str">
            <v>Gasoline</v>
          </cell>
        </row>
        <row r="7815">
          <cell r="C7815">
            <v>1994</v>
          </cell>
          <cell r="J7815">
            <v>124999</v>
          </cell>
          <cell r="R7815">
            <v>1.4</v>
          </cell>
          <cell r="AA7815" t="str">
            <v>Gasoline</v>
          </cell>
        </row>
        <row r="7816">
          <cell r="C7816">
            <v>1994</v>
          </cell>
          <cell r="J7816">
            <v>129997</v>
          </cell>
          <cell r="R7816">
            <v>1.6</v>
          </cell>
          <cell r="AA7816" t="str">
            <v>Gasoline</v>
          </cell>
        </row>
        <row r="7817">
          <cell r="C7817">
            <v>1994</v>
          </cell>
          <cell r="J7817">
            <v>134998</v>
          </cell>
          <cell r="R7817">
            <v>1.6</v>
          </cell>
          <cell r="AA7817" t="str">
            <v>Gasoline</v>
          </cell>
        </row>
        <row r="7818">
          <cell r="C7818">
            <v>1994</v>
          </cell>
          <cell r="J7818">
            <v>139996</v>
          </cell>
          <cell r="R7818">
            <v>1.6</v>
          </cell>
          <cell r="AA7818" t="str">
            <v>Gasoline</v>
          </cell>
        </row>
        <row r="7819">
          <cell r="C7819">
            <v>1994</v>
          </cell>
          <cell r="J7819">
            <v>144994</v>
          </cell>
          <cell r="R7819">
            <v>1.6</v>
          </cell>
          <cell r="AA7819" t="str">
            <v>Gasoline</v>
          </cell>
        </row>
        <row r="7820">
          <cell r="C7820">
            <v>1994</v>
          </cell>
          <cell r="J7820">
            <v>148998</v>
          </cell>
          <cell r="R7820">
            <v>1.8</v>
          </cell>
          <cell r="AA7820" t="str">
            <v>Gasoline</v>
          </cell>
        </row>
        <row r="7821">
          <cell r="C7821">
            <v>1994</v>
          </cell>
          <cell r="J7821">
            <v>154998</v>
          </cell>
          <cell r="R7821">
            <v>1.8</v>
          </cell>
          <cell r="AA7821" t="str">
            <v>Gasoline</v>
          </cell>
        </row>
        <row r="7822">
          <cell r="C7822">
            <v>1994</v>
          </cell>
          <cell r="J7822">
            <v>179994</v>
          </cell>
          <cell r="R7822">
            <v>2</v>
          </cell>
          <cell r="AA7822" t="str">
            <v>Gasoline</v>
          </cell>
        </row>
        <row r="7823">
          <cell r="C7823">
            <v>1994</v>
          </cell>
          <cell r="J7823">
            <v>195000</v>
          </cell>
          <cell r="R7823">
            <v>1.8</v>
          </cell>
          <cell r="AA7823" t="str">
            <v>Gasoline</v>
          </cell>
        </row>
        <row r="7824">
          <cell r="C7824">
            <v>1994</v>
          </cell>
          <cell r="J7824">
            <v>129998</v>
          </cell>
          <cell r="R7824">
            <v>1.4</v>
          </cell>
          <cell r="AA7824" t="str">
            <v>Gasoline</v>
          </cell>
        </row>
        <row r="7825">
          <cell r="C7825">
            <v>1994</v>
          </cell>
          <cell r="J7825">
            <v>145000</v>
          </cell>
          <cell r="R7825">
            <v>1.4</v>
          </cell>
          <cell r="AA7825" t="str">
            <v>Gasoline</v>
          </cell>
        </row>
        <row r="7826">
          <cell r="C7826">
            <v>1994</v>
          </cell>
          <cell r="J7826">
            <v>139999</v>
          </cell>
          <cell r="R7826">
            <v>1.6</v>
          </cell>
          <cell r="AA7826" t="str">
            <v>Gasoline</v>
          </cell>
        </row>
        <row r="7827">
          <cell r="C7827">
            <v>1994</v>
          </cell>
          <cell r="J7827">
            <v>149998</v>
          </cell>
          <cell r="R7827">
            <v>1.6</v>
          </cell>
          <cell r="AA7827" t="str">
            <v>Gasoline</v>
          </cell>
        </row>
        <row r="7828">
          <cell r="C7828">
            <v>1994</v>
          </cell>
          <cell r="J7828">
            <v>159994</v>
          </cell>
          <cell r="R7828">
            <v>1.8</v>
          </cell>
          <cell r="AA7828" t="str">
            <v>Gasoline</v>
          </cell>
        </row>
        <row r="7829">
          <cell r="C7829">
            <v>1994</v>
          </cell>
          <cell r="J7829">
            <v>189996</v>
          </cell>
          <cell r="R7829">
            <v>2</v>
          </cell>
          <cell r="AA7829" t="str">
            <v>Gasoline</v>
          </cell>
        </row>
        <row r="7830">
          <cell r="C7830">
            <v>1994</v>
          </cell>
          <cell r="J7830">
            <v>204998</v>
          </cell>
          <cell r="R7830">
            <v>1.8</v>
          </cell>
          <cell r="AA7830" t="str">
            <v>Gasoline</v>
          </cell>
        </row>
        <row r="7831">
          <cell r="C7831">
            <v>1994</v>
          </cell>
          <cell r="J7831">
            <v>164998</v>
          </cell>
          <cell r="R7831">
            <v>1.6</v>
          </cell>
          <cell r="AA7831" t="str">
            <v>Gasoline</v>
          </cell>
        </row>
        <row r="7832">
          <cell r="C7832">
            <v>1994</v>
          </cell>
          <cell r="J7832">
            <v>174998</v>
          </cell>
          <cell r="R7832">
            <v>1.8</v>
          </cell>
          <cell r="AA7832" t="str">
            <v>Gasoline</v>
          </cell>
        </row>
        <row r="7833">
          <cell r="C7833">
            <v>1994</v>
          </cell>
          <cell r="J7833">
            <v>189996</v>
          </cell>
          <cell r="R7833">
            <v>1.8</v>
          </cell>
          <cell r="AA7833" t="str">
            <v>Gasoline</v>
          </cell>
        </row>
        <row r="7834">
          <cell r="C7834">
            <v>1994</v>
          </cell>
          <cell r="J7834">
            <v>199996</v>
          </cell>
          <cell r="R7834">
            <v>2</v>
          </cell>
          <cell r="AA7834" t="str">
            <v>Gasoline</v>
          </cell>
        </row>
        <row r="7835">
          <cell r="C7835">
            <v>1994</v>
          </cell>
          <cell r="J7835">
            <v>221998</v>
          </cell>
          <cell r="R7835">
            <v>2</v>
          </cell>
          <cell r="AA7835" t="str">
            <v>Gasoline</v>
          </cell>
        </row>
        <row r="7836">
          <cell r="C7836">
            <v>1994</v>
          </cell>
          <cell r="J7836">
            <v>89998</v>
          </cell>
          <cell r="R7836">
            <v>1.3</v>
          </cell>
          <cell r="AA7836" t="str">
            <v>Gasoline</v>
          </cell>
        </row>
        <row r="7837">
          <cell r="C7837">
            <v>1994</v>
          </cell>
          <cell r="J7837">
            <v>96995</v>
          </cell>
          <cell r="R7837">
            <v>1.3</v>
          </cell>
          <cell r="AA7837" t="str">
            <v>Gasoline</v>
          </cell>
        </row>
        <row r="7838">
          <cell r="C7838">
            <v>1994</v>
          </cell>
          <cell r="J7838">
            <v>99994</v>
          </cell>
          <cell r="R7838">
            <v>1.3</v>
          </cell>
          <cell r="AA7838" t="str">
            <v>Gasoline</v>
          </cell>
        </row>
        <row r="7839">
          <cell r="C7839">
            <v>1994</v>
          </cell>
          <cell r="J7839">
            <v>112997</v>
          </cell>
          <cell r="R7839">
            <v>1.3</v>
          </cell>
          <cell r="AA7839" t="str">
            <v>Gasoline</v>
          </cell>
        </row>
        <row r="7840">
          <cell r="C7840">
            <v>1994</v>
          </cell>
          <cell r="J7840">
            <v>139998</v>
          </cell>
          <cell r="R7840">
            <v>1.3</v>
          </cell>
          <cell r="AA7840" t="str">
            <v>Gasoline</v>
          </cell>
        </row>
        <row r="7841">
          <cell r="C7841">
            <v>1994</v>
          </cell>
          <cell r="J7841">
            <v>234991</v>
          </cell>
          <cell r="R7841">
            <v>2</v>
          </cell>
          <cell r="AA7841" t="str">
            <v>Gasoline</v>
          </cell>
        </row>
        <row r="7842">
          <cell r="C7842">
            <v>1994</v>
          </cell>
          <cell r="J7842">
            <v>249982</v>
          </cell>
          <cell r="R7842">
            <v>2</v>
          </cell>
          <cell r="AA7842" t="str">
            <v>Gasoline</v>
          </cell>
        </row>
        <row r="7843">
          <cell r="C7843">
            <v>1994</v>
          </cell>
          <cell r="J7843">
            <v>116497</v>
          </cell>
          <cell r="R7843">
            <v>1.3</v>
          </cell>
          <cell r="AA7843" t="str">
            <v>Gasoline</v>
          </cell>
        </row>
        <row r="7844">
          <cell r="C7844">
            <v>1994</v>
          </cell>
          <cell r="J7844">
            <v>133594</v>
          </cell>
          <cell r="R7844">
            <v>1.3</v>
          </cell>
          <cell r="AA7844" t="str">
            <v>Gasoline</v>
          </cell>
        </row>
        <row r="7845">
          <cell r="C7845">
            <v>1994</v>
          </cell>
          <cell r="J7845">
            <v>127398</v>
          </cell>
          <cell r="R7845">
            <v>1.3</v>
          </cell>
          <cell r="AA7845" t="str">
            <v>Gasoline</v>
          </cell>
        </row>
        <row r="7846">
          <cell r="C7846">
            <v>1994</v>
          </cell>
          <cell r="J7846">
            <v>126980</v>
          </cell>
          <cell r="R7846">
            <v>1.3</v>
          </cell>
          <cell r="AA7846" t="str">
            <v>Gasoline</v>
          </cell>
        </row>
        <row r="7847">
          <cell r="C7847">
            <v>1994</v>
          </cell>
          <cell r="J7847">
            <v>175000</v>
          </cell>
          <cell r="R7847">
            <v>1.3</v>
          </cell>
          <cell r="AA7847" t="str">
            <v>Gasoline</v>
          </cell>
        </row>
        <row r="7848">
          <cell r="C7848">
            <v>1994</v>
          </cell>
          <cell r="J7848">
            <v>139396</v>
          </cell>
          <cell r="R7848">
            <v>1.3</v>
          </cell>
          <cell r="AA7848" t="str">
            <v>Gasoline</v>
          </cell>
        </row>
        <row r="7849">
          <cell r="C7849">
            <v>1994</v>
          </cell>
          <cell r="J7849">
            <v>153550</v>
          </cell>
          <cell r="R7849">
            <v>1.3</v>
          </cell>
          <cell r="AA7849" t="str">
            <v>Gasoline</v>
          </cell>
        </row>
        <row r="7850">
          <cell r="C7850">
            <v>1994</v>
          </cell>
          <cell r="J7850">
            <v>157299</v>
          </cell>
          <cell r="R7850">
            <v>1.6</v>
          </cell>
          <cell r="AA7850" t="str">
            <v>Gasoline</v>
          </cell>
        </row>
        <row r="7851">
          <cell r="C7851">
            <v>1994</v>
          </cell>
          <cell r="J7851">
            <v>175000</v>
          </cell>
          <cell r="R7851">
            <v>1.3</v>
          </cell>
          <cell r="AA7851" t="str">
            <v>Gasoline</v>
          </cell>
        </row>
        <row r="7852">
          <cell r="C7852">
            <v>1994</v>
          </cell>
          <cell r="J7852">
            <v>260000</v>
          </cell>
          <cell r="R7852">
            <v>1.6</v>
          </cell>
          <cell r="AA7852" t="str">
            <v>Gasoline</v>
          </cell>
        </row>
        <row r="7853">
          <cell r="C7853">
            <v>1994</v>
          </cell>
          <cell r="J7853">
            <v>260000</v>
          </cell>
          <cell r="R7853">
            <v>1.6</v>
          </cell>
          <cell r="AA7853" t="str">
            <v>Gasoline</v>
          </cell>
        </row>
        <row r="7854">
          <cell r="C7854">
            <v>1994</v>
          </cell>
          <cell r="J7854">
            <v>300000</v>
          </cell>
          <cell r="R7854">
            <v>1.6</v>
          </cell>
          <cell r="AA7854" t="str">
            <v>Gasoline</v>
          </cell>
        </row>
        <row r="7855">
          <cell r="C7855">
            <v>1994</v>
          </cell>
          <cell r="J7855">
            <v>117995</v>
          </cell>
          <cell r="R7855">
            <v>1.3</v>
          </cell>
          <cell r="AA7855" t="str">
            <v>Gasoline</v>
          </cell>
        </row>
        <row r="7856">
          <cell r="C7856">
            <v>1994</v>
          </cell>
          <cell r="J7856">
            <v>144994</v>
          </cell>
          <cell r="R7856">
            <v>1.3</v>
          </cell>
          <cell r="AA7856" t="str">
            <v>Gasoline</v>
          </cell>
        </row>
        <row r="7857">
          <cell r="C7857">
            <v>1994</v>
          </cell>
          <cell r="J7857">
            <v>149998</v>
          </cell>
          <cell r="R7857">
            <v>1.3</v>
          </cell>
          <cell r="AA7857" t="str">
            <v>Gasoline</v>
          </cell>
        </row>
        <row r="7858">
          <cell r="C7858">
            <v>1994</v>
          </cell>
          <cell r="J7858">
            <v>163996</v>
          </cell>
          <cell r="R7858">
            <v>1.3</v>
          </cell>
          <cell r="AA7858" t="str">
            <v>Gasoline</v>
          </cell>
        </row>
        <row r="7859">
          <cell r="C7859">
            <v>1994</v>
          </cell>
          <cell r="J7859">
            <v>154999</v>
          </cell>
          <cell r="R7859">
            <v>1.3</v>
          </cell>
          <cell r="AA7859" t="str">
            <v>Gasoline</v>
          </cell>
        </row>
        <row r="7860">
          <cell r="C7860">
            <v>1994</v>
          </cell>
          <cell r="J7860">
            <v>178995</v>
          </cell>
          <cell r="R7860">
            <v>1.6</v>
          </cell>
          <cell r="AA7860" t="str">
            <v>Gasoline</v>
          </cell>
        </row>
        <row r="7861">
          <cell r="C7861">
            <v>1994</v>
          </cell>
          <cell r="J7861">
            <v>167996</v>
          </cell>
          <cell r="R7861">
            <v>1.3</v>
          </cell>
          <cell r="AA7861" t="str">
            <v>Gasoline</v>
          </cell>
        </row>
        <row r="7862">
          <cell r="C7862">
            <v>1994</v>
          </cell>
          <cell r="J7862">
            <v>184992</v>
          </cell>
          <cell r="R7862">
            <v>1.6</v>
          </cell>
          <cell r="AA7862" t="str">
            <v>Gasoline</v>
          </cell>
        </row>
        <row r="7863">
          <cell r="C7863">
            <v>1994</v>
          </cell>
          <cell r="J7863">
            <v>197996</v>
          </cell>
          <cell r="R7863">
            <v>1.6</v>
          </cell>
          <cell r="AA7863" t="str">
            <v>Gasoline</v>
          </cell>
        </row>
        <row r="7864">
          <cell r="C7864">
            <v>1994</v>
          </cell>
          <cell r="J7864">
            <v>151995</v>
          </cell>
          <cell r="R7864">
            <v>1.3</v>
          </cell>
          <cell r="AA7864" t="str">
            <v>Gasoline</v>
          </cell>
        </row>
        <row r="7865">
          <cell r="C7865">
            <v>1994</v>
          </cell>
          <cell r="J7865">
            <v>157992</v>
          </cell>
          <cell r="R7865">
            <v>1.3</v>
          </cell>
          <cell r="AA7865" t="str">
            <v>Gasoline</v>
          </cell>
        </row>
        <row r="7866">
          <cell r="C7866">
            <v>1994</v>
          </cell>
          <cell r="J7866">
            <v>174991</v>
          </cell>
          <cell r="R7866">
            <v>1.6</v>
          </cell>
          <cell r="AA7866" t="str">
            <v>Gasoline</v>
          </cell>
        </row>
        <row r="7867">
          <cell r="C7867">
            <v>1994</v>
          </cell>
          <cell r="J7867">
            <v>192998</v>
          </cell>
          <cell r="R7867">
            <v>1.6</v>
          </cell>
          <cell r="AA7867" t="str">
            <v>Gasoline</v>
          </cell>
        </row>
        <row r="7868">
          <cell r="C7868">
            <v>1994</v>
          </cell>
          <cell r="J7868">
            <v>193992</v>
          </cell>
          <cell r="R7868">
            <v>1.6</v>
          </cell>
          <cell r="AA7868" t="str">
            <v>Gasoline</v>
          </cell>
        </row>
        <row r="7869">
          <cell r="C7869">
            <v>1994</v>
          </cell>
          <cell r="J7869">
            <v>191996</v>
          </cell>
          <cell r="R7869">
            <v>2</v>
          </cell>
          <cell r="AA7869" t="str">
            <v>Diesel</v>
          </cell>
        </row>
        <row r="7870">
          <cell r="C7870">
            <v>1994</v>
          </cell>
          <cell r="J7870">
            <v>169996</v>
          </cell>
          <cell r="R7870">
            <v>1.3</v>
          </cell>
          <cell r="AA7870" t="str">
            <v>Gasoline</v>
          </cell>
        </row>
        <row r="7871">
          <cell r="C7871">
            <v>1994</v>
          </cell>
          <cell r="J7871">
            <v>186995</v>
          </cell>
          <cell r="R7871">
            <v>1.6</v>
          </cell>
          <cell r="AA7871" t="str">
            <v>Gasoline</v>
          </cell>
        </row>
        <row r="7872">
          <cell r="C7872">
            <v>1994</v>
          </cell>
          <cell r="J7872">
            <v>234996</v>
          </cell>
          <cell r="R7872">
            <v>1.6</v>
          </cell>
          <cell r="AA7872" t="str">
            <v>Gasoline</v>
          </cell>
        </row>
        <row r="7873">
          <cell r="C7873">
            <v>1994</v>
          </cell>
          <cell r="J7873">
            <v>202996</v>
          </cell>
          <cell r="R7873">
            <v>2</v>
          </cell>
          <cell r="AA7873" t="str">
            <v>Diesel</v>
          </cell>
        </row>
        <row r="7874">
          <cell r="C7874">
            <v>1994</v>
          </cell>
          <cell r="J7874">
            <v>179994</v>
          </cell>
          <cell r="R7874">
            <v>1.6</v>
          </cell>
          <cell r="AA7874" t="str">
            <v>Gasoline</v>
          </cell>
        </row>
        <row r="7875">
          <cell r="C7875">
            <v>1994</v>
          </cell>
          <cell r="J7875">
            <v>184992</v>
          </cell>
          <cell r="R7875">
            <v>1.6</v>
          </cell>
          <cell r="AA7875" t="str">
            <v>Gasoline</v>
          </cell>
        </row>
        <row r="7876">
          <cell r="C7876">
            <v>1994</v>
          </cell>
          <cell r="J7876">
            <v>189994</v>
          </cell>
          <cell r="R7876">
            <v>1.6</v>
          </cell>
          <cell r="AA7876" t="str">
            <v>Gasoline</v>
          </cell>
        </row>
        <row r="7877">
          <cell r="C7877">
            <v>1994</v>
          </cell>
          <cell r="J7877">
            <v>206995</v>
          </cell>
          <cell r="R7877">
            <v>1.6</v>
          </cell>
          <cell r="AA7877" t="str">
            <v>Gasoline</v>
          </cell>
        </row>
        <row r="7878">
          <cell r="C7878">
            <v>1994</v>
          </cell>
          <cell r="J7878">
            <v>214997</v>
          </cell>
          <cell r="R7878">
            <v>2</v>
          </cell>
          <cell r="AA7878" t="str">
            <v>Gasoline</v>
          </cell>
        </row>
        <row r="7879">
          <cell r="C7879">
            <v>1994</v>
          </cell>
          <cell r="J7879">
            <v>237991</v>
          </cell>
          <cell r="R7879">
            <v>2</v>
          </cell>
          <cell r="AA7879" t="str">
            <v>Gasoline</v>
          </cell>
        </row>
        <row r="7880">
          <cell r="C7880">
            <v>1994</v>
          </cell>
          <cell r="J7880">
            <v>252994</v>
          </cell>
          <cell r="R7880">
            <v>2</v>
          </cell>
          <cell r="AA7880" t="str">
            <v>Gasoline</v>
          </cell>
        </row>
        <row r="7881">
          <cell r="C7881">
            <v>1994</v>
          </cell>
          <cell r="J7881">
            <v>275994</v>
          </cell>
          <cell r="R7881">
            <v>2</v>
          </cell>
          <cell r="AA7881" t="str">
            <v>Gasoline</v>
          </cell>
        </row>
        <row r="7882">
          <cell r="C7882">
            <v>1994</v>
          </cell>
          <cell r="J7882">
            <v>174994</v>
          </cell>
          <cell r="R7882">
            <v>1.6</v>
          </cell>
          <cell r="AA7882" t="str">
            <v>Gasoline</v>
          </cell>
        </row>
        <row r="7883">
          <cell r="C7883">
            <v>1994</v>
          </cell>
          <cell r="J7883">
            <v>179992</v>
          </cell>
          <cell r="R7883">
            <v>1.6</v>
          </cell>
          <cell r="AA7883" t="str">
            <v>Gasoline</v>
          </cell>
        </row>
        <row r="7884">
          <cell r="C7884">
            <v>1994</v>
          </cell>
          <cell r="J7884">
            <v>189998</v>
          </cell>
          <cell r="R7884">
            <v>1.6</v>
          </cell>
          <cell r="AA7884" t="str">
            <v>Gasoline</v>
          </cell>
        </row>
        <row r="7885">
          <cell r="C7885">
            <v>1994</v>
          </cell>
          <cell r="J7885">
            <v>202994</v>
          </cell>
          <cell r="R7885">
            <v>1.6</v>
          </cell>
          <cell r="AA7885" t="str">
            <v>Gasoline</v>
          </cell>
        </row>
        <row r="7886">
          <cell r="C7886">
            <v>1994</v>
          </cell>
          <cell r="J7886">
            <v>199998</v>
          </cell>
          <cell r="R7886">
            <v>1.6</v>
          </cell>
          <cell r="AA7886" t="str">
            <v>Gasoline</v>
          </cell>
        </row>
        <row r="7887">
          <cell r="C7887">
            <v>1994</v>
          </cell>
          <cell r="J7887">
            <v>209997</v>
          </cell>
          <cell r="R7887">
            <v>2</v>
          </cell>
          <cell r="AA7887" t="str">
            <v>Gasoline</v>
          </cell>
        </row>
        <row r="7888">
          <cell r="C7888">
            <v>1994</v>
          </cell>
          <cell r="J7888">
            <v>246994</v>
          </cell>
          <cell r="R7888">
            <v>2</v>
          </cell>
          <cell r="AA7888" t="str">
            <v>Gasoline</v>
          </cell>
        </row>
        <row r="7889">
          <cell r="C7889">
            <v>1994</v>
          </cell>
          <cell r="J7889">
            <v>269994</v>
          </cell>
          <cell r="R7889">
            <v>2</v>
          </cell>
          <cell r="AA7889" t="str">
            <v>Gasoline</v>
          </cell>
        </row>
        <row r="7890">
          <cell r="C7890">
            <v>1994</v>
          </cell>
          <cell r="J7890">
            <v>319993</v>
          </cell>
          <cell r="R7890">
            <v>2</v>
          </cell>
          <cell r="AA7890" t="str">
            <v>Gasoline</v>
          </cell>
        </row>
        <row r="7891">
          <cell r="C7891">
            <v>1994</v>
          </cell>
          <cell r="J7891">
            <v>192995</v>
          </cell>
          <cell r="R7891">
            <v>1.6</v>
          </cell>
          <cell r="AA7891" t="str">
            <v>Gasoline</v>
          </cell>
        </row>
        <row r="7892">
          <cell r="C7892">
            <v>1994</v>
          </cell>
          <cell r="J7892">
            <v>210000</v>
          </cell>
          <cell r="R7892">
            <v>1.6</v>
          </cell>
          <cell r="AA7892" t="str">
            <v>Gasoline</v>
          </cell>
        </row>
        <row r="7893">
          <cell r="C7893">
            <v>1994</v>
          </cell>
          <cell r="J7893">
            <v>227992</v>
          </cell>
          <cell r="R7893">
            <v>2</v>
          </cell>
          <cell r="AA7893" t="str">
            <v>Gasoline</v>
          </cell>
        </row>
        <row r="7894">
          <cell r="C7894">
            <v>1994</v>
          </cell>
          <cell r="J7894">
            <v>259994</v>
          </cell>
          <cell r="R7894">
            <v>2</v>
          </cell>
          <cell r="AA7894" t="str">
            <v>Gasoline</v>
          </cell>
        </row>
        <row r="7895">
          <cell r="C7895">
            <v>1994</v>
          </cell>
          <cell r="J7895">
            <v>339994</v>
          </cell>
          <cell r="R7895">
            <v>2.2000000000000002</v>
          </cell>
          <cell r="AA7895" t="str">
            <v>Gasoline</v>
          </cell>
        </row>
        <row r="7896">
          <cell r="C7896">
            <v>1994</v>
          </cell>
          <cell r="J7896">
            <v>359995</v>
          </cell>
          <cell r="R7896">
            <v>2.2000000000000002</v>
          </cell>
          <cell r="AA7896" t="str">
            <v>Gasoline</v>
          </cell>
        </row>
        <row r="7897">
          <cell r="C7897">
            <v>1994</v>
          </cell>
          <cell r="J7897">
            <v>420992</v>
          </cell>
          <cell r="R7897">
            <v>3</v>
          </cell>
          <cell r="AA7897" t="str">
            <v>Gasoline</v>
          </cell>
        </row>
        <row r="7898">
          <cell r="C7898">
            <v>1994</v>
          </cell>
          <cell r="J7898">
            <v>451994</v>
          </cell>
          <cell r="R7898">
            <v>3</v>
          </cell>
          <cell r="AA7898" t="str">
            <v>Gasoline</v>
          </cell>
        </row>
        <row r="7899">
          <cell r="C7899">
            <v>1994</v>
          </cell>
          <cell r="J7899">
            <v>403096</v>
          </cell>
          <cell r="R7899">
            <v>2</v>
          </cell>
          <cell r="AA7899" t="str">
            <v>Gasoline</v>
          </cell>
        </row>
        <row r="7900">
          <cell r="C7900">
            <v>1994</v>
          </cell>
          <cell r="J7900">
            <v>259994</v>
          </cell>
          <cell r="R7900">
            <v>1.8</v>
          </cell>
          <cell r="AA7900" t="str">
            <v>Gasoline</v>
          </cell>
        </row>
        <row r="7901">
          <cell r="C7901">
            <v>1994</v>
          </cell>
          <cell r="J7901">
            <v>449995</v>
          </cell>
          <cell r="R7901">
            <v>2</v>
          </cell>
          <cell r="AA7901" t="str">
            <v>Gasoline</v>
          </cell>
        </row>
        <row r="7902">
          <cell r="C7902">
            <v>1994</v>
          </cell>
          <cell r="J7902">
            <v>894995</v>
          </cell>
          <cell r="R7902">
            <v>3</v>
          </cell>
          <cell r="AA7902" t="str">
            <v>Gasoline</v>
          </cell>
        </row>
        <row r="7903">
          <cell r="C7903">
            <v>1994</v>
          </cell>
          <cell r="J7903">
            <v>1000000</v>
          </cell>
          <cell r="R7903">
            <v>3</v>
          </cell>
          <cell r="AA7903" t="str">
            <v>Gasoline</v>
          </cell>
        </row>
        <row r="7904">
          <cell r="C7904">
            <v>1994</v>
          </cell>
          <cell r="J7904">
            <v>260000</v>
          </cell>
          <cell r="R7904">
            <v>2</v>
          </cell>
          <cell r="AA7904" t="str">
            <v>Gasoline</v>
          </cell>
        </row>
        <row r="7905">
          <cell r="C7905">
            <v>1994</v>
          </cell>
          <cell r="J7905">
            <v>428995</v>
          </cell>
          <cell r="R7905">
            <v>2.4</v>
          </cell>
          <cell r="AA7905" t="str">
            <v>Gasoline</v>
          </cell>
        </row>
        <row r="7906">
          <cell r="C7906">
            <v>1994</v>
          </cell>
          <cell r="J7906">
            <v>453990</v>
          </cell>
          <cell r="R7906">
            <v>2.4</v>
          </cell>
          <cell r="AA7906" t="str">
            <v>Gasoline</v>
          </cell>
        </row>
        <row r="7907">
          <cell r="C7907">
            <v>1994</v>
          </cell>
          <cell r="J7907">
            <v>650000</v>
          </cell>
          <cell r="R7907">
            <v>2.9</v>
          </cell>
          <cell r="AA7907" t="str">
            <v>Gasoline</v>
          </cell>
        </row>
        <row r="7908">
          <cell r="C7908">
            <v>1994</v>
          </cell>
          <cell r="J7908">
            <v>750000</v>
          </cell>
          <cell r="R7908">
            <v>3.9</v>
          </cell>
          <cell r="AA7908" t="str">
            <v>Gasoline</v>
          </cell>
        </row>
        <row r="7909">
          <cell r="C7909">
            <v>1994</v>
          </cell>
          <cell r="J7909">
            <v>800000</v>
          </cell>
          <cell r="R7909">
            <v>3.9</v>
          </cell>
          <cell r="AA7909" t="str">
            <v>Gasoline</v>
          </cell>
        </row>
        <row r="7910">
          <cell r="C7910">
            <v>1994</v>
          </cell>
          <cell r="J7910">
            <v>875000</v>
          </cell>
          <cell r="R7910">
            <v>3.9</v>
          </cell>
          <cell r="AA7910" t="str">
            <v>Gasoline</v>
          </cell>
        </row>
        <row r="7911">
          <cell r="C7911">
            <v>1994</v>
          </cell>
          <cell r="J7911">
            <v>900000</v>
          </cell>
          <cell r="R7911">
            <v>4.3</v>
          </cell>
          <cell r="AA7911" t="str">
            <v>Gasoline</v>
          </cell>
        </row>
        <row r="7912">
          <cell r="C7912">
            <v>1994</v>
          </cell>
          <cell r="J7912">
            <v>1000000</v>
          </cell>
          <cell r="R7912">
            <v>5</v>
          </cell>
          <cell r="AA7912" t="str">
            <v>Gasoline</v>
          </cell>
        </row>
        <row r="7913">
          <cell r="C7913">
            <v>1994</v>
          </cell>
          <cell r="J7913">
            <v>183498</v>
          </cell>
          <cell r="R7913">
            <v>1.8</v>
          </cell>
          <cell r="AA7913" t="str">
            <v>Gasoline</v>
          </cell>
        </row>
        <row r="7914">
          <cell r="C7914">
            <v>1994</v>
          </cell>
          <cell r="J7914">
            <v>223216</v>
          </cell>
          <cell r="R7914">
            <v>2</v>
          </cell>
          <cell r="AA7914" t="str">
            <v>Gasoline</v>
          </cell>
        </row>
        <row r="7915">
          <cell r="C7915">
            <v>1994</v>
          </cell>
          <cell r="J7915">
            <v>243500</v>
          </cell>
          <cell r="R7915">
            <v>2</v>
          </cell>
          <cell r="AA7915" t="str">
            <v>Gasoline</v>
          </cell>
        </row>
        <row r="7916">
          <cell r="C7916">
            <v>1994</v>
          </cell>
          <cell r="J7916">
            <v>259544</v>
          </cell>
          <cell r="R7916">
            <v>2</v>
          </cell>
          <cell r="AA7916" t="str">
            <v>Gasoline</v>
          </cell>
        </row>
        <row r="7917">
          <cell r="C7917">
            <v>1994</v>
          </cell>
          <cell r="J7917">
            <v>279790</v>
          </cell>
          <cell r="R7917">
            <v>2</v>
          </cell>
          <cell r="AA7917" t="str">
            <v>Gasoline</v>
          </cell>
        </row>
        <row r="7918">
          <cell r="C7918">
            <v>1994</v>
          </cell>
          <cell r="J7918">
            <v>299999</v>
          </cell>
          <cell r="R7918">
            <v>1.7</v>
          </cell>
          <cell r="AA7918" t="str">
            <v>Gasoline</v>
          </cell>
        </row>
        <row r="7919">
          <cell r="C7919">
            <v>1994</v>
          </cell>
          <cell r="J7919">
            <v>320324</v>
          </cell>
          <cell r="R7919">
            <v>1.7</v>
          </cell>
          <cell r="AA7919" t="str">
            <v>Gasoline</v>
          </cell>
        </row>
        <row r="7920">
          <cell r="C7920">
            <v>1994</v>
          </cell>
          <cell r="J7920">
            <v>183498</v>
          </cell>
          <cell r="R7920">
            <v>1.8</v>
          </cell>
          <cell r="AA7920" t="str">
            <v>Gasoline</v>
          </cell>
        </row>
        <row r="7921">
          <cell r="C7921">
            <v>1994</v>
          </cell>
          <cell r="J7921">
            <v>223216</v>
          </cell>
          <cell r="R7921">
            <v>2</v>
          </cell>
          <cell r="AA7921" t="str">
            <v>Gasoline</v>
          </cell>
        </row>
        <row r="7922">
          <cell r="C7922">
            <v>1994</v>
          </cell>
          <cell r="J7922">
            <v>243500</v>
          </cell>
          <cell r="R7922">
            <v>2</v>
          </cell>
          <cell r="AA7922" t="str">
            <v>Gasoline</v>
          </cell>
        </row>
        <row r="7923">
          <cell r="C7923">
            <v>1994</v>
          </cell>
          <cell r="J7923">
            <v>259544</v>
          </cell>
          <cell r="R7923">
            <v>2</v>
          </cell>
          <cell r="AA7923" t="str">
            <v>Gasoline</v>
          </cell>
        </row>
        <row r="7924">
          <cell r="C7924">
            <v>1994</v>
          </cell>
          <cell r="J7924">
            <v>279790</v>
          </cell>
          <cell r="R7924">
            <v>2</v>
          </cell>
          <cell r="AA7924" t="str">
            <v>Gasoline</v>
          </cell>
        </row>
        <row r="7925">
          <cell r="C7925">
            <v>1994</v>
          </cell>
          <cell r="J7925">
            <v>299999</v>
          </cell>
          <cell r="R7925">
            <v>1.7</v>
          </cell>
          <cell r="AA7925" t="str">
            <v>Gasoline</v>
          </cell>
        </row>
        <row r="7926">
          <cell r="C7926">
            <v>1994</v>
          </cell>
          <cell r="J7926">
            <v>320324</v>
          </cell>
          <cell r="R7926">
            <v>1.7</v>
          </cell>
          <cell r="AA7926" t="str">
            <v>Gasoline</v>
          </cell>
        </row>
        <row r="7927">
          <cell r="C7927">
            <v>1994</v>
          </cell>
          <cell r="J7927">
            <v>349998</v>
          </cell>
          <cell r="R7927">
            <v>2.5</v>
          </cell>
          <cell r="AA7927" t="str">
            <v>Gasoline</v>
          </cell>
        </row>
        <row r="7928">
          <cell r="C7928">
            <v>1994</v>
          </cell>
          <cell r="J7928">
            <v>381996</v>
          </cell>
          <cell r="R7928">
            <v>2.5</v>
          </cell>
          <cell r="AA7928" t="str">
            <v>Gasoline</v>
          </cell>
        </row>
        <row r="7929">
          <cell r="C7929">
            <v>1994</v>
          </cell>
          <cell r="J7929">
            <v>399997</v>
          </cell>
          <cell r="R7929">
            <v>2.5</v>
          </cell>
          <cell r="AA7929" t="str">
            <v>Gasoline</v>
          </cell>
        </row>
        <row r="7930">
          <cell r="C7930">
            <v>1994</v>
          </cell>
          <cell r="J7930">
            <v>431996</v>
          </cell>
          <cell r="R7930">
            <v>2.5</v>
          </cell>
          <cell r="AA7930" t="str">
            <v>Gasoline</v>
          </cell>
        </row>
        <row r="7931">
          <cell r="C7931">
            <v>1994</v>
          </cell>
          <cell r="J7931">
            <v>419998</v>
          </cell>
          <cell r="R7931">
            <v>2</v>
          </cell>
          <cell r="AA7931" t="str">
            <v>Gasoline</v>
          </cell>
        </row>
        <row r="7932">
          <cell r="C7932">
            <v>1994</v>
          </cell>
          <cell r="J7932">
            <v>459998</v>
          </cell>
          <cell r="R7932">
            <v>2.2999999999999998</v>
          </cell>
          <cell r="AA7932" t="str">
            <v>Gasoline</v>
          </cell>
        </row>
        <row r="7933">
          <cell r="C7933">
            <v>1994</v>
          </cell>
          <cell r="J7933">
            <v>491994</v>
          </cell>
          <cell r="R7933">
            <v>2.2999999999999998</v>
          </cell>
          <cell r="AA7933" t="str">
            <v>Gasoline</v>
          </cell>
        </row>
        <row r="7934">
          <cell r="C7934">
            <v>1994</v>
          </cell>
          <cell r="J7934">
            <v>369998</v>
          </cell>
          <cell r="R7934">
            <v>2.5</v>
          </cell>
          <cell r="AA7934" t="str">
            <v>Gasoline</v>
          </cell>
        </row>
        <row r="7935">
          <cell r="C7935">
            <v>1994</v>
          </cell>
          <cell r="J7935">
            <v>401996</v>
          </cell>
          <cell r="R7935">
            <v>2.5</v>
          </cell>
          <cell r="AA7935" t="str">
            <v>Gasoline</v>
          </cell>
        </row>
        <row r="7936">
          <cell r="C7936">
            <v>1994</v>
          </cell>
          <cell r="J7936">
            <v>419997</v>
          </cell>
          <cell r="R7936">
            <v>2.5</v>
          </cell>
          <cell r="AA7936" t="str">
            <v>Gasoline</v>
          </cell>
        </row>
        <row r="7937">
          <cell r="C7937">
            <v>1994</v>
          </cell>
          <cell r="J7937">
            <v>451996</v>
          </cell>
          <cell r="R7937">
            <v>2.5</v>
          </cell>
          <cell r="AA7937" t="str">
            <v>Gasoline</v>
          </cell>
        </row>
        <row r="7938">
          <cell r="C7938">
            <v>1994</v>
          </cell>
          <cell r="J7938">
            <v>439998</v>
          </cell>
          <cell r="R7938">
            <v>2</v>
          </cell>
          <cell r="AA7938" t="str">
            <v>Gasoline</v>
          </cell>
        </row>
        <row r="7939">
          <cell r="C7939">
            <v>1994</v>
          </cell>
          <cell r="J7939">
            <v>479998</v>
          </cell>
          <cell r="R7939">
            <v>2.2999999999999998</v>
          </cell>
          <cell r="AA7939" t="str">
            <v>Gasoline</v>
          </cell>
        </row>
        <row r="7940">
          <cell r="C7940">
            <v>1994</v>
          </cell>
          <cell r="J7940">
            <v>511994</v>
          </cell>
          <cell r="R7940">
            <v>2.2999999999999998</v>
          </cell>
          <cell r="AA7940" t="str">
            <v>Gasoline</v>
          </cell>
        </row>
        <row r="7941">
          <cell r="C7941">
            <v>1994</v>
          </cell>
          <cell r="J7941">
            <v>299998</v>
          </cell>
          <cell r="R7941">
            <v>2.2999999999999998</v>
          </cell>
          <cell r="AA7941" t="str">
            <v>Gasoline</v>
          </cell>
        </row>
        <row r="7942">
          <cell r="C7942">
            <v>1994</v>
          </cell>
          <cell r="J7942">
            <v>324198</v>
          </cell>
          <cell r="R7942">
            <v>2.2999999999999998</v>
          </cell>
          <cell r="AA7942" t="str">
            <v>Gasoline</v>
          </cell>
        </row>
        <row r="7943">
          <cell r="C7943">
            <v>1994</v>
          </cell>
          <cell r="J7943">
            <v>359358</v>
          </cell>
          <cell r="R7943">
            <v>2.2999999999999998</v>
          </cell>
          <cell r="AA7943" t="str">
            <v>Gasoline</v>
          </cell>
        </row>
        <row r="7944">
          <cell r="C7944">
            <v>1994</v>
          </cell>
          <cell r="J7944">
            <v>383558</v>
          </cell>
          <cell r="R7944">
            <v>2.2999999999999998</v>
          </cell>
          <cell r="AA7944" t="str">
            <v>Gasoline</v>
          </cell>
        </row>
        <row r="7945">
          <cell r="C7945">
            <v>1994</v>
          </cell>
          <cell r="J7945">
            <v>329994</v>
          </cell>
          <cell r="R7945">
            <v>2.2999999999999998</v>
          </cell>
          <cell r="AA7945" t="str">
            <v>Gasoline</v>
          </cell>
        </row>
        <row r="7946">
          <cell r="C7946">
            <v>1994</v>
          </cell>
          <cell r="J7946">
            <v>389360</v>
          </cell>
          <cell r="R7946">
            <v>2.2999999999999998</v>
          </cell>
          <cell r="AA7946" t="str">
            <v>Gasoline</v>
          </cell>
        </row>
        <row r="7947">
          <cell r="C7947">
            <v>1994</v>
          </cell>
          <cell r="J7947">
            <v>413560</v>
          </cell>
          <cell r="R7947">
            <v>2.2999999999999998</v>
          </cell>
          <cell r="AA7947" t="str">
            <v>Gasoline</v>
          </cell>
        </row>
        <row r="7948">
          <cell r="C7948">
            <v>1994</v>
          </cell>
          <cell r="J7948">
            <v>419998</v>
          </cell>
          <cell r="R7948">
            <v>2.5</v>
          </cell>
          <cell r="AA7948" t="str">
            <v>Gasoline</v>
          </cell>
        </row>
        <row r="7949">
          <cell r="C7949">
            <v>1994</v>
          </cell>
          <cell r="J7949">
            <v>444198</v>
          </cell>
          <cell r="R7949">
            <v>2.5</v>
          </cell>
          <cell r="AA7949" t="str">
            <v>Gasoline</v>
          </cell>
        </row>
        <row r="7950">
          <cell r="C7950">
            <v>1994</v>
          </cell>
          <cell r="J7950">
            <v>616798</v>
          </cell>
          <cell r="R7950">
            <v>3</v>
          </cell>
          <cell r="AA7950" t="str">
            <v>Gasoline</v>
          </cell>
        </row>
        <row r="7951">
          <cell r="C7951">
            <v>1994</v>
          </cell>
          <cell r="J7951">
            <v>449996</v>
          </cell>
          <cell r="R7951">
            <v>2.5</v>
          </cell>
          <cell r="AA7951" t="str">
            <v>Gasoline</v>
          </cell>
        </row>
        <row r="7952">
          <cell r="C7952">
            <v>1994</v>
          </cell>
          <cell r="J7952">
            <v>474194</v>
          </cell>
          <cell r="R7952">
            <v>2.5</v>
          </cell>
          <cell r="AA7952" t="str">
            <v>Gasoline</v>
          </cell>
        </row>
        <row r="7953">
          <cell r="C7953">
            <v>1994</v>
          </cell>
          <cell r="J7953">
            <v>646800</v>
          </cell>
          <cell r="R7953">
            <v>3</v>
          </cell>
          <cell r="AA7953" t="str">
            <v>Gasoline</v>
          </cell>
        </row>
        <row r="7954">
          <cell r="C7954">
            <v>1994</v>
          </cell>
          <cell r="J7954">
            <v>126644</v>
          </cell>
          <cell r="R7954">
            <v>1.3</v>
          </cell>
          <cell r="AA7954" t="str">
            <v>Gasoline</v>
          </cell>
        </row>
        <row r="7955">
          <cell r="C7955">
            <v>1994</v>
          </cell>
          <cell r="J7955">
            <v>126644</v>
          </cell>
          <cell r="R7955">
            <v>1.3</v>
          </cell>
          <cell r="AA7955" t="str">
            <v>Gasoline</v>
          </cell>
        </row>
        <row r="7956">
          <cell r="C7956">
            <v>1994</v>
          </cell>
          <cell r="J7956">
            <v>162460</v>
          </cell>
          <cell r="R7956">
            <v>1.4</v>
          </cell>
          <cell r="AA7956" t="str">
            <v>Gasoline</v>
          </cell>
        </row>
        <row r="7957">
          <cell r="C7957">
            <v>1994</v>
          </cell>
          <cell r="J7957">
            <v>171572</v>
          </cell>
          <cell r="R7957">
            <v>1.4</v>
          </cell>
          <cell r="AA7957" t="str">
            <v>Gasoline</v>
          </cell>
        </row>
        <row r="7958">
          <cell r="C7958">
            <v>1994</v>
          </cell>
          <cell r="J7958">
            <v>177079</v>
          </cell>
          <cell r="R7958">
            <v>1.8</v>
          </cell>
          <cell r="AA7958" t="str">
            <v>Gasoline</v>
          </cell>
        </row>
        <row r="7959">
          <cell r="C7959">
            <v>1994</v>
          </cell>
          <cell r="J7959">
            <v>196262</v>
          </cell>
          <cell r="R7959">
            <v>1.8</v>
          </cell>
          <cell r="AA7959" t="str">
            <v>Gasoline</v>
          </cell>
        </row>
        <row r="7960">
          <cell r="C7960">
            <v>1994</v>
          </cell>
          <cell r="J7960">
            <v>186176</v>
          </cell>
          <cell r="R7960">
            <v>1.8</v>
          </cell>
          <cell r="AA7960" t="str">
            <v>Gasoline</v>
          </cell>
        </row>
        <row r="7961">
          <cell r="C7961">
            <v>1994</v>
          </cell>
          <cell r="J7961">
            <v>194495</v>
          </cell>
          <cell r="R7961">
            <v>1.8</v>
          </cell>
          <cell r="AA7961" t="str">
            <v>Gasoline</v>
          </cell>
        </row>
        <row r="7962">
          <cell r="C7962">
            <v>1994</v>
          </cell>
          <cell r="J7962">
            <v>203598</v>
          </cell>
          <cell r="R7962">
            <v>1.8</v>
          </cell>
          <cell r="AA7962" t="str">
            <v>Gasoline</v>
          </cell>
        </row>
        <row r="7963">
          <cell r="C7963">
            <v>1994</v>
          </cell>
          <cell r="J7963">
            <v>249344</v>
          </cell>
          <cell r="R7963">
            <v>2</v>
          </cell>
          <cell r="AA7963" t="str">
            <v>Gasoline</v>
          </cell>
        </row>
        <row r="7964">
          <cell r="C7964">
            <v>1994</v>
          </cell>
          <cell r="J7964">
            <v>258447</v>
          </cell>
          <cell r="R7964">
            <v>2</v>
          </cell>
          <cell r="AA7964" t="str">
            <v>Gasoline</v>
          </cell>
        </row>
        <row r="7965">
          <cell r="C7965">
            <v>1994</v>
          </cell>
          <cell r="J7965">
            <v>290458</v>
          </cell>
          <cell r="R7965">
            <v>2</v>
          </cell>
          <cell r="AA7965" t="str">
            <v>Gasoline</v>
          </cell>
        </row>
        <row r="7966">
          <cell r="C7966">
            <v>1994</v>
          </cell>
          <cell r="J7966">
            <v>299564</v>
          </cell>
          <cell r="R7966">
            <v>2</v>
          </cell>
          <cell r="AA7966" t="str">
            <v>Gasoline</v>
          </cell>
        </row>
        <row r="7967">
          <cell r="C7967">
            <v>1994</v>
          </cell>
          <cell r="J7967">
            <v>343711</v>
          </cell>
          <cell r="R7967">
            <v>2.8</v>
          </cell>
          <cell r="AA7967" t="str">
            <v>Gasoline</v>
          </cell>
        </row>
        <row r="7968">
          <cell r="C7968">
            <v>1994</v>
          </cell>
          <cell r="J7968">
            <v>354659</v>
          </cell>
          <cell r="R7968">
            <v>2.8</v>
          </cell>
          <cell r="AA7968" t="str">
            <v>Gasoline</v>
          </cell>
        </row>
        <row r="7969">
          <cell r="C7969">
            <v>1994</v>
          </cell>
          <cell r="J7969">
            <v>374024</v>
          </cell>
          <cell r="R7969">
            <v>2.8</v>
          </cell>
          <cell r="AA7969" t="str">
            <v>Gasoline</v>
          </cell>
        </row>
        <row r="7970">
          <cell r="C7970">
            <v>1994</v>
          </cell>
          <cell r="J7970">
            <v>450000</v>
          </cell>
          <cell r="R7970">
            <v>2.9</v>
          </cell>
          <cell r="AA7970" t="str">
            <v>Gasoline</v>
          </cell>
        </row>
        <row r="7971">
          <cell r="C7971">
            <v>1994</v>
          </cell>
          <cell r="J7971">
            <v>194358</v>
          </cell>
          <cell r="R7971">
            <v>1.9</v>
          </cell>
          <cell r="AA7971" t="str">
            <v>Diesel</v>
          </cell>
        </row>
        <row r="7972">
          <cell r="C7972">
            <v>1994</v>
          </cell>
          <cell r="J7972">
            <v>211799</v>
          </cell>
          <cell r="R7972">
            <v>1.9</v>
          </cell>
          <cell r="AA7972" t="str">
            <v>Diesel</v>
          </cell>
        </row>
        <row r="7973">
          <cell r="C7973">
            <v>1994</v>
          </cell>
          <cell r="J7973">
            <v>249017</v>
          </cell>
          <cell r="R7973">
            <v>1.9</v>
          </cell>
          <cell r="AA7973" t="str">
            <v>Diesel</v>
          </cell>
        </row>
        <row r="7974">
          <cell r="C7974">
            <v>1994</v>
          </cell>
          <cell r="J7974">
            <v>328996</v>
          </cell>
          <cell r="R7974">
            <v>1.8</v>
          </cell>
          <cell r="AA7974" t="str">
            <v>Gasoline</v>
          </cell>
        </row>
        <row r="7975">
          <cell r="C7975">
            <v>1994</v>
          </cell>
          <cell r="J7975">
            <v>345298</v>
          </cell>
          <cell r="R7975">
            <v>1.8</v>
          </cell>
          <cell r="AA7975" t="str">
            <v>Gasoline</v>
          </cell>
        </row>
        <row r="7976">
          <cell r="C7976">
            <v>1994</v>
          </cell>
          <cell r="J7976">
            <v>367040</v>
          </cell>
          <cell r="R7976">
            <v>2</v>
          </cell>
          <cell r="AA7976" t="str">
            <v>Gasoline</v>
          </cell>
        </row>
        <row r="7977">
          <cell r="C7977">
            <v>1994</v>
          </cell>
          <cell r="J7977">
            <v>189968</v>
          </cell>
          <cell r="R7977">
            <v>1.4</v>
          </cell>
          <cell r="AA7977" t="str">
            <v>Gasoline</v>
          </cell>
        </row>
        <row r="7978">
          <cell r="C7978">
            <v>1994</v>
          </cell>
          <cell r="J7978">
            <v>199997</v>
          </cell>
          <cell r="R7978">
            <v>1.8</v>
          </cell>
          <cell r="AA7978" t="str">
            <v>Gasoline</v>
          </cell>
        </row>
        <row r="7979">
          <cell r="C7979">
            <v>1994</v>
          </cell>
          <cell r="J7979">
            <v>245366</v>
          </cell>
          <cell r="R7979">
            <v>2</v>
          </cell>
          <cell r="AA7979" t="str">
            <v>Gasoline</v>
          </cell>
        </row>
        <row r="7980">
          <cell r="C7980">
            <v>1994</v>
          </cell>
          <cell r="J7980">
            <v>225794</v>
          </cell>
          <cell r="R7980">
            <v>1.9</v>
          </cell>
          <cell r="AA7980" t="str">
            <v>Diesel</v>
          </cell>
        </row>
        <row r="7981">
          <cell r="C7981">
            <v>1994</v>
          </cell>
          <cell r="J7981">
            <v>231259</v>
          </cell>
          <cell r="R7981">
            <v>1.9</v>
          </cell>
          <cell r="AA7981" t="str">
            <v>Diesel</v>
          </cell>
        </row>
        <row r="7982">
          <cell r="C7982">
            <v>1994</v>
          </cell>
          <cell r="J7982">
            <v>199594</v>
          </cell>
          <cell r="R7982">
            <v>1.8</v>
          </cell>
          <cell r="AA7982" t="str">
            <v>Gasoline</v>
          </cell>
        </row>
        <row r="7983">
          <cell r="C7983">
            <v>1994</v>
          </cell>
          <cell r="J7983">
            <v>218802</v>
          </cell>
          <cell r="R7983">
            <v>1.8</v>
          </cell>
          <cell r="AA7983" t="str">
            <v>Gasoline</v>
          </cell>
        </row>
        <row r="7984">
          <cell r="C7984">
            <v>1994</v>
          </cell>
          <cell r="J7984">
            <v>219631</v>
          </cell>
          <cell r="R7984">
            <v>1.8</v>
          </cell>
          <cell r="AA7984" t="str">
            <v>Gasoline</v>
          </cell>
        </row>
        <row r="7985">
          <cell r="C7985">
            <v>1994</v>
          </cell>
          <cell r="J7985">
            <v>249871</v>
          </cell>
          <cell r="R7985">
            <v>2</v>
          </cell>
          <cell r="AA7985" t="str">
            <v>Gasoline</v>
          </cell>
        </row>
        <row r="7986">
          <cell r="C7986">
            <v>1994</v>
          </cell>
          <cell r="J7986">
            <v>274357</v>
          </cell>
          <cell r="R7986">
            <v>2</v>
          </cell>
          <cell r="AA7986" t="str">
            <v>Gasoline</v>
          </cell>
        </row>
        <row r="7987">
          <cell r="C7987">
            <v>1994</v>
          </cell>
          <cell r="J7987">
            <v>373562</v>
          </cell>
          <cell r="R7987">
            <v>2.8</v>
          </cell>
          <cell r="AA7987" t="str">
            <v>Gasoline</v>
          </cell>
        </row>
        <row r="7988">
          <cell r="C7988">
            <v>1994</v>
          </cell>
          <cell r="J7988">
            <v>392952</v>
          </cell>
          <cell r="R7988">
            <v>2.8</v>
          </cell>
          <cell r="AA7988" t="str">
            <v>Gasoline</v>
          </cell>
        </row>
        <row r="7989">
          <cell r="C7989">
            <v>1994</v>
          </cell>
          <cell r="J7989">
            <v>216184</v>
          </cell>
          <cell r="R7989">
            <v>1.9</v>
          </cell>
          <cell r="AA7989" t="str">
            <v>Diesel</v>
          </cell>
        </row>
        <row r="7990">
          <cell r="C7990">
            <v>1994</v>
          </cell>
          <cell r="J7990">
            <v>225500</v>
          </cell>
          <cell r="R7990">
            <v>1.9</v>
          </cell>
          <cell r="AA7990" t="str">
            <v>Diesel</v>
          </cell>
        </row>
        <row r="7991">
          <cell r="C7991">
            <v>1994</v>
          </cell>
          <cell r="J7991">
            <v>476408</v>
          </cell>
          <cell r="R7991">
            <v>2</v>
          </cell>
          <cell r="AA7991" t="str">
            <v>Gasoline</v>
          </cell>
        </row>
        <row r="7992">
          <cell r="C7992">
            <v>1994</v>
          </cell>
          <cell r="J7992">
            <v>574822</v>
          </cell>
          <cell r="R7992">
            <v>2.9</v>
          </cell>
          <cell r="AA7992" t="str">
            <v>Gasoline</v>
          </cell>
        </row>
        <row r="7993">
          <cell r="C7993">
            <v>1994</v>
          </cell>
          <cell r="J7993">
            <v>598006</v>
          </cell>
          <cell r="R7993">
            <v>2.9</v>
          </cell>
          <cell r="AA7993" t="str">
            <v>Gasoline</v>
          </cell>
        </row>
        <row r="7994">
          <cell r="C7994">
            <v>1994</v>
          </cell>
          <cell r="J7994">
            <v>224996</v>
          </cell>
          <cell r="R7994">
            <v>1.8</v>
          </cell>
          <cell r="AA7994" t="str">
            <v>Gasoline</v>
          </cell>
        </row>
        <row r="7995">
          <cell r="C7995">
            <v>1994</v>
          </cell>
          <cell r="J7995">
            <v>249675</v>
          </cell>
          <cell r="R7995">
            <v>1.8</v>
          </cell>
          <cell r="AA7995" t="str">
            <v>Gasoline</v>
          </cell>
        </row>
        <row r="7996">
          <cell r="C7996">
            <v>1994</v>
          </cell>
          <cell r="J7996">
            <v>253287</v>
          </cell>
          <cell r="R7996">
            <v>1.8</v>
          </cell>
          <cell r="AA7996" t="str">
            <v>Gasoline</v>
          </cell>
        </row>
        <row r="7997">
          <cell r="C7997">
            <v>1994</v>
          </cell>
          <cell r="J7997">
            <v>254996</v>
          </cell>
          <cell r="R7997">
            <v>2</v>
          </cell>
          <cell r="AA7997" t="str">
            <v>Gasoline</v>
          </cell>
        </row>
        <row r="7998">
          <cell r="C7998">
            <v>1994</v>
          </cell>
          <cell r="J7998">
            <v>279676</v>
          </cell>
          <cell r="R7998">
            <v>2</v>
          </cell>
          <cell r="AA7998" t="str">
            <v>Gasoline</v>
          </cell>
        </row>
        <row r="7999">
          <cell r="C7999">
            <v>1994</v>
          </cell>
          <cell r="J7999">
            <v>283181</v>
          </cell>
          <cell r="R7999">
            <v>2</v>
          </cell>
          <cell r="AA7999" t="str">
            <v>Gasoline</v>
          </cell>
        </row>
        <row r="8000">
          <cell r="C8000">
            <v>1994</v>
          </cell>
          <cell r="J8000">
            <v>384135</v>
          </cell>
          <cell r="R8000">
            <v>2.8</v>
          </cell>
          <cell r="AA8000" t="str">
            <v>Gasoline</v>
          </cell>
        </row>
        <row r="8001">
          <cell r="C8001">
            <v>1994</v>
          </cell>
          <cell r="J8001">
            <v>408814</v>
          </cell>
          <cell r="R8001">
            <v>2.8</v>
          </cell>
          <cell r="AA8001" t="str">
            <v>Gasoline</v>
          </cell>
        </row>
        <row r="8002">
          <cell r="C8002">
            <v>1994</v>
          </cell>
          <cell r="J8002">
            <v>239942</v>
          </cell>
          <cell r="R8002">
            <v>1.9</v>
          </cell>
          <cell r="AA8002" t="str">
            <v>Diesel</v>
          </cell>
        </row>
        <row r="8003">
          <cell r="C8003">
            <v>1994</v>
          </cell>
          <cell r="J8003">
            <v>270157</v>
          </cell>
          <cell r="R8003">
            <v>1.9</v>
          </cell>
          <cell r="AA8003" t="str">
            <v>Diesel</v>
          </cell>
        </row>
        <row r="8004">
          <cell r="C8004">
            <v>1994</v>
          </cell>
          <cell r="J8004">
            <v>238968</v>
          </cell>
          <cell r="R8004">
            <v>1.8</v>
          </cell>
          <cell r="AA8004" t="str">
            <v>Gasoline</v>
          </cell>
        </row>
        <row r="8005">
          <cell r="C8005">
            <v>1994</v>
          </cell>
          <cell r="J8005">
            <v>268755</v>
          </cell>
          <cell r="R8005">
            <v>2</v>
          </cell>
          <cell r="AA8005" t="str">
            <v>Gasoline</v>
          </cell>
        </row>
        <row r="8006">
          <cell r="C8006">
            <v>1994</v>
          </cell>
          <cell r="J8006">
            <v>293434</v>
          </cell>
          <cell r="R8006">
            <v>2</v>
          </cell>
          <cell r="AA8006" t="str">
            <v>Gasoline</v>
          </cell>
        </row>
        <row r="8007">
          <cell r="C8007">
            <v>1994</v>
          </cell>
          <cell r="J8007">
            <v>299040</v>
          </cell>
          <cell r="R8007">
            <v>2</v>
          </cell>
          <cell r="AA8007" t="str">
            <v>Gasoline</v>
          </cell>
        </row>
        <row r="8008">
          <cell r="C8008">
            <v>1994</v>
          </cell>
          <cell r="J8008">
            <v>345000</v>
          </cell>
          <cell r="R8008">
            <v>2</v>
          </cell>
          <cell r="AA8008" t="str">
            <v>Gasoline</v>
          </cell>
        </row>
        <row r="8009">
          <cell r="C8009">
            <v>1994</v>
          </cell>
          <cell r="J8009">
            <v>399994</v>
          </cell>
          <cell r="R8009">
            <v>2.8</v>
          </cell>
          <cell r="AA8009" t="str">
            <v>Gasoline</v>
          </cell>
        </row>
        <row r="8010">
          <cell r="C8010">
            <v>1994</v>
          </cell>
          <cell r="J8010">
            <v>253626</v>
          </cell>
          <cell r="R8010">
            <v>1.9</v>
          </cell>
          <cell r="AA8010" t="str">
            <v>Diesel</v>
          </cell>
        </row>
        <row r="8011">
          <cell r="C8011">
            <v>1994</v>
          </cell>
          <cell r="J8011">
            <v>283840</v>
          </cell>
          <cell r="R8011">
            <v>1.9</v>
          </cell>
          <cell r="AA8011" t="str">
            <v>Diesel</v>
          </cell>
        </row>
        <row r="8012">
          <cell r="C8012">
            <v>1994</v>
          </cell>
          <cell r="J8012">
            <v>402131</v>
          </cell>
          <cell r="R8012">
            <v>2</v>
          </cell>
          <cell r="AA8012" t="str">
            <v>Gasoline</v>
          </cell>
        </row>
        <row r="8013">
          <cell r="C8013">
            <v>1994</v>
          </cell>
          <cell r="J8013">
            <v>439626</v>
          </cell>
          <cell r="R8013">
            <v>2.5</v>
          </cell>
          <cell r="AA8013" t="str">
            <v>Gasoline</v>
          </cell>
        </row>
        <row r="8014">
          <cell r="C8014">
            <v>1995</v>
          </cell>
          <cell r="J8014">
            <v>169996</v>
          </cell>
          <cell r="R8014">
            <v>1.4</v>
          </cell>
          <cell r="AA8014" t="str">
            <v>Gasoline</v>
          </cell>
        </row>
        <row r="8015">
          <cell r="C8015">
            <v>1995</v>
          </cell>
          <cell r="J8015">
            <v>159994</v>
          </cell>
          <cell r="R8015">
            <v>1.4</v>
          </cell>
          <cell r="AA8015" t="str">
            <v>Gasoline</v>
          </cell>
        </row>
        <row r="8016">
          <cell r="C8016">
            <v>1995</v>
          </cell>
          <cell r="J8016">
            <v>169996</v>
          </cell>
          <cell r="R8016">
            <v>1.6</v>
          </cell>
          <cell r="AA8016" t="str">
            <v>Gasoline</v>
          </cell>
        </row>
        <row r="8017">
          <cell r="C8017">
            <v>1995</v>
          </cell>
          <cell r="J8017">
            <v>181997</v>
          </cell>
          <cell r="R8017">
            <v>1.6</v>
          </cell>
          <cell r="AA8017" t="str">
            <v>Gasoline</v>
          </cell>
        </row>
        <row r="8018">
          <cell r="C8018">
            <v>1995</v>
          </cell>
          <cell r="J8018">
            <v>209997</v>
          </cell>
          <cell r="R8018">
            <v>1.7</v>
          </cell>
          <cell r="AA8018" t="str">
            <v>Gasoline</v>
          </cell>
        </row>
        <row r="8019">
          <cell r="C8019">
            <v>1995</v>
          </cell>
          <cell r="J8019">
            <v>177998</v>
          </cell>
          <cell r="R8019">
            <v>1.6</v>
          </cell>
          <cell r="AA8019" t="str">
            <v>Gasoline</v>
          </cell>
        </row>
        <row r="8020">
          <cell r="C8020">
            <v>1995</v>
          </cell>
          <cell r="J8020">
            <v>189996</v>
          </cell>
          <cell r="R8020">
            <v>1.6</v>
          </cell>
          <cell r="AA8020" t="str">
            <v>Gasoline</v>
          </cell>
        </row>
        <row r="8021">
          <cell r="C8021">
            <v>1995</v>
          </cell>
          <cell r="J8021">
            <v>217996</v>
          </cell>
          <cell r="R8021">
            <v>1.7</v>
          </cell>
          <cell r="AA8021" t="str">
            <v>Gasoline</v>
          </cell>
        </row>
        <row r="8022">
          <cell r="C8022">
            <v>1995</v>
          </cell>
          <cell r="J8022">
            <v>235996</v>
          </cell>
          <cell r="R8022">
            <v>1.8</v>
          </cell>
          <cell r="AA8022" t="str">
            <v>Gasoline</v>
          </cell>
        </row>
        <row r="8023">
          <cell r="C8023">
            <v>1995</v>
          </cell>
          <cell r="J8023">
            <v>219997</v>
          </cell>
          <cell r="R8023">
            <v>1.8</v>
          </cell>
          <cell r="AA8023" t="str">
            <v>Gasoline</v>
          </cell>
        </row>
        <row r="8024">
          <cell r="C8024">
            <v>1995</v>
          </cell>
          <cell r="J8024">
            <v>249996</v>
          </cell>
          <cell r="R8024">
            <v>2</v>
          </cell>
          <cell r="AA8024" t="str">
            <v>Gasoline</v>
          </cell>
        </row>
        <row r="8025">
          <cell r="C8025">
            <v>1995</v>
          </cell>
          <cell r="J8025">
            <v>265998</v>
          </cell>
          <cell r="R8025">
            <v>2</v>
          </cell>
          <cell r="AA8025" t="str">
            <v>Gasoline</v>
          </cell>
        </row>
        <row r="8026">
          <cell r="C8026">
            <v>1995</v>
          </cell>
          <cell r="J8026">
            <v>309994</v>
          </cell>
          <cell r="R8026">
            <v>2.5</v>
          </cell>
          <cell r="AA8026" t="str">
            <v>Gasoline</v>
          </cell>
        </row>
        <row r="8027">
          <cell r="C8027">
            <v>1995</v>
          </cell>
          <cell r="J8027">
            <v>370000</v>
          </cell>
          <cell r="R8027">
            <v>2</v>
          </cell>
          <cell r="AA8027" t="str">
            <v>Gasoline</v>
          </cell>
        </row>
        <row r="8028">
          <cell r="C8028">
            <v>1995</v>
          </cell>
          <cell r="J8028">
            <v>450000</v>
          </cell>
          <cell r="R8028">
            <v>3</v>
          </cell>
          <cell r="AA8028" t="str">
            <v>Gasoline</v>
          </cell>
        </row>
        <row r="8029">
          <cell r="C8029">
            <v>1995</v>
          </cell>
          <cell r="J8029">
            <v>350000</v>
          </cell>
          <cell r="R8029">
            <v>2</v>
          </cell>
          <cell r="AA8029" t="str">
            <v>Gasoline</v>
          </cell>
        </row>
        <row r="8030">
          <cell r="C8030">
            <v>1995</v>
          </cell>
          <cell r="J8030">
            <v>339998</v>
          </cell>
          <cell r="R8030">
            <v>2</v>
          </cell>
          <cell r="AA8030" t="str">
            <v>Gasoline</v>
          </cell>
        </row>
        <row r="8031">
          <cell r="C8031">
            <v>1995</v>
          </cell>
          <cell r="J8031">
            <v>439998</v>
          </cell>
          <cell r="R8031">
            <v>3</v>
          </cell>
          <cell r="AA8031" t="str">
            <v>Gasoline</v>
          </cell>
        </row>
        <row r="8032">
          <cell r="C8032">
            <v>1995</v>
          </cell>
          <cell r="J8032">
            <v>470000</v>
          </cell>
          <cell r="R8032">
            <v>3</v>
          </cell>
          <cell r="AA8032" t="str">
            <v>Gasoline</v>
          </cell>
        </row>
        <row r="8033">
          <cell r="C8033">
            <v>1995</v>
          </cell>
          <cell r="J8033">
            <v>519996</v>
          </cell>
          <cell r="R8033">
            <v>3</v>
          </cell>
          <cell r="AA8033" t="str">
            <v>Gasoline</v>
          </cell>
        </row>
        <row r="8034">
          <cell r="C8034">
            <v>1995</v>
          </cell>
          <cell r="J8034">
            <v>560000</v>
          </cell>
          <cell r="R8034">
            <v>3</v>
          </cell>
          <cell r="AA8034" t="str">
            <v>Gasoline</v>
          </cell>
        </row>
        <row r="8035">
          <cell r="C8035">
            <v>1995</v>
          </cell>
          <cell r="J8035">
            <v>749995</v>
          </cell>
          <cell r="R8035">
            <v>3</v>
          </cell>
          <cell r="AA8035" t="str">
            <v>Gasoline</v>
          </cell>
        </row>
        <row r="8036">
          <cell r="C8036">
            <v>1995</v>
          </cell>
          <cell r="J8036">
            <v>2300000</v>
          </cell>
          <cell r="R8036">
            <v>3.2</v>
          </cell>
          <cell r="AA8036" t="str">
            <v>Gasoline</v>
          </cell>
        </row>
        <row r="8037">
          <cell r="C8037">
            <v>1995</v>
          </cell>
          <cell r="J8037">
            <v>4200000</v>
          </cell>
          <cell r="R8037">
            <v>5.3</v>
          </cell>
          <cell r="AA8037" t="str">
            <v>Gasoline</v>
          </cell>
        </row>
        <row r="8038">
          <cell r="C8038">
            <v>1995</v>
          </cell>
          <cell r="J8038">
            <v>5500000</v>
          </cell>
          <cell r="R8038">
            <v>5.3</v>
          </cell>
          <cell r="AA8038" t="str">
            <v>Gasoline</v>
          </cell>
        </row>
        <row r="8039">
          <cell r="C8039">
            <v>1995</v>
          </cell>
          <cell r="J8039">
            <v>239997</v>
          </cell>
          <cell r="R8039">
            <v>1.6</v>
          </cell>
          <cell r="AA8039" t="str">
            <v>Gasoline</v>
          </cell>
        </row>
        <row r="8040">
          <cell r="C8040">
            <v>1995</v>
          </cell>
          <cell r="J8040">
            <v>269999</v>
          </cell>
          <cell r="R8040">
            <v>1.8</v>
          </cell>
          <cell r="AA8040" t="str">
            <v>Gasoline</v>
          </cell>
        </row>
        <row r="8041">
          <cell r="C8041">
            <v>1995</v>
          </cell>
          <cell r="J8041">
            <v>300000</v>
          </cell>
          <cell r="R8041">
            <v>1.8</v>
          </cell>
          <cell r="AA8041" t="str">
            <v>Gasoline</v>
          </cell>
        </row>
        <row r="8042">
          <cell r="C8042">
            <v>1995</v>
          </cell>
          <cell r="J8042">
            <v>299998</v>
          </cell>
          <cell r="R8042">
            <v>1.8</v>
          </cell>
          <cell r="AA8042" t="str">
            <v>Gasoline</v>
          </cell>
        </row>
        <row r="8043">
          <cell r="C8043">
            <v>1995</v>
          </cell>
          <cell r="J8043">
            <v>335298</v>
          </cell>
          <cell r="R8043">
            <v>2.6</v>
          </cell>
          <cell r="AA8043" t="str">
            <v>Gasoline</v>
          </cell>
        </row>
        <row r="8044">
          <cell r="C8044">
            <v>1995</v>
          </cell>
          <cell r="J8044">
            <v>367100</v>
          </cell>
          <cell r="R8044">
            <v>2.8</v>
          </cell>
          <cell r="AA8044" t="str">
            <v>Gasoline</v>
          </cell>
        </row>
        <row r="8045">
          <cell r="C8045">
            <v>1995</v>
          </cell>
          <cell r="J8045">
            <v>302012</v>
          </cell>
          <cell r="R8045">
            <v>2</v>
          </cell>
          <cell r="AA8045" t="str">
            <v>Gasoline</v>
          </cell>
        </row>
        <row r="8046">
          <cell r="C8046">
            <v>1995</v>
          </cell>
          <cell r="J8046">
            <v>341542</v>
          </cell>
          <cell r="R8046">
            <v>2</v>
          </cell>
          <cell r="AA8046" t="str">
            <v>Gasoline</v>
          </cell>
        </row>
        <row r="8047">
          <cell r="C8047">
            <v>1995</v>
          </cell>
          <cell r="J8047">
            <v>398645</v>
          </cell>
          <cell r="R8047">
            <v>2.6</v>
          </cell>
          <cell r="AA8047" t="str">
            <v>Gasoline</v>
          </cell>
        </row>
        <row r="8048">
          <cell r="C8048">
            <v>1995</v>
          </cell>
          <cell r="J8048">
            <v>477325</v>
          </cell>
          <cell r="R8048">
            <v>2.8</v>
          </cell>
          <cell r="AA8048" t="str">
            <v>Gasoline</v>
          </cell>
        </row>
        <row r="8049">
          <cell r="C8049">
            <v>1995</v>
          </cell>
          <cell r="J8049">
            <v>481217</v>
          </cell>
          <cell r="R8049">
            <v>2.6</v>
          </cell>
          <cell r="AA8049" t="str">
            <v>Gasoline</v>
          </cell>
        </row>
        <row r="8050">
          <cell r="C8050">
            <v>1995</v>
          </cell>
          <cell r="J8050">
            <v>553054</v>
          </cell>
          <cell r="R8050">
            <v>2.8</v>
          </cell>
          <cell r="AA8050" t="str">
            <v>Gasoline</v>
          </cell>
        </row>
        <row r="8051">
          <cell r="C8051">
            <v>1995</v>
          </cell>
          <cell r="J8051">
            <v>782996</v>
          </cell>
          <cell r="R8051">
            <v>2.2000000000000002</v>
          </cell>
          <cell r="AA8051" t="str">
            <v>Gasoline</v>
          </cell>
        </row>
        <row r="8052">
          <cell r="C8052">
            <v>1995</v>
          </cell>
          <cell r="J8052">
            <v>520756</v>
          </cell>
          <cell r="R8052">
            <v>2.6</v>
          </cell>
          <cell r="AA8052" t="str">
            <v>Gasoline</v>
          </cell>
        </row>
        <row r="8053">
          <cell r="C8053">
            <v>1995</v>
          </cell>
          <cell r="J8053">
            <v>587474</v>
          </cell>
          <cell r="R8053">
            <v>2.8</v>
          </cell>
          <cell r="AA8053" t="str">
            <v>Gasoline</v>
          </cell>
        </row>
        <row r="8054">
          <cell r="C8054">
            <v>1995</v>
          </cell>
          <cell r="J8054">
            <v>611006</v>
          </cell>
          <cell r="R8054">
            <v>2.8</v>
          </cell>
          <cell r="AA8054" t="str">
            <v>Gasoline</v>
          </cell>
        </row>
        <row r="8055">
          <cell r="C8055">
            <v>1995</v>
          </cell>
          <cell r="J8055">
            <v>600906</v>
          </cell>
          <cell r="R8055">
            <v>2.6</v>
          </cell>
          <cell r="AA8055" t="str">
            <v>Gasoline</v>
          </cell>
        </row>
        <row r="8056">
          <cell r="C8056">
            <v>1995</v>
          </cell>
          <cell r="J8056">
            <v>667624</v>
          </cell>
          <cell r="R8056">
            <v>2.8</v>
          </cell>
          <cell r="AA8056" t="str">
            <v>Gasoline</v>
          </cell>
        </row>
        <row r="8057">
          <cell r="C8057">
            <v>1995</v>
          </cell>
          <cell r="J8057">
            <v>840258</v>
          </cell>
          <cell r="R8057">
            <v>2.2000000000000002</v>
          </cell>
          <cell r="AA8057" t="str">
            <v>Gasoline</v>
          </cell>
        </row>
        <row r="8058">
          <cell r="C8058">
            <v>1995</v>
          </cell>
          <cell r="J8058">
            <v>595446</v>
          </cell>
          <cell r="R8058">
            <v>2.6</v>
          </cell>
          <cell r="AA8058" t="str">
            <v>Gasoline</v>
          </cell>
        </row>
        <row r="8059">
          <cell r="C8059">
            <v>1995</v>
          </cell>
          <cell r="J8059">
            <v>672908</v>
          </cell>
          <cell r="R8059">
            <v>2.8</v>
          </cell>
          <cell r="AA8059" t="str">
            <v>Gasoline</v>
          </cell>
        </row>
        <row r="8060">
          <cell r="C8060">
            <v>1995</v>
          </cell>
          <cell r="J8060">
            <v>695958</v>
          </cell>
          <cell r="R8060">
            <v>2.8</v>
          </cell>
          <cell r="AA8060" t="str">
            <v>Gasoline</v>
          </cell>
        </row>
        <row r="8061">
          <cell r="C8061">
            <v>1995</v>
          </cell>
          <cell r="J8061">
            <v>345467</v>
          </cell>
          <cell r="R8061">
            <v>2</v>
          </cell>
          <cell r="AA8061" t="str">
            <v>Gasoline</v>
          </cell>
        </row>
        <row r="8062">
          <cell r="C8062">
            <v>1995</v>
          </cell>
          <cell r="J8062">
            <v>376598</v>
          </cell>
          <cell r="R8062">
            <v>2</v>
          </cell>
          <cell r="AA8062" t="str">
            <v>Gasoline</v>
          </cell>
        </row>
        <row r="8063">
          <cell r="C8063">
            <v>1995</v>
          </cell>
          <cell r="J8063">
            <v>411421</v>
          </cell>
          <cell r="R8063">
            <v>2.6</v>
          </cell>
          <cell r="AA8063" t="str">
            <v>Gasoline</v>
          </cell>
        </row>
        <row r="8064">
          <cell r="C8064">
            <v>1995</v>
          </cell>
          <cell r="J8064">
            <v>442552</v>
          </cell>
          <cell r="R8064">
            <v>2.6</v>
          </cell>
          <cell r="AA8064" t="str">
            <v>Gasoline</v>
          </cell>
        </row>
        <row r="8065">
          <cell r="C8065">
            <v>1995</v>
          </cell>
          <cell r="J8065">
            <v>469997</v>
          </cell>
          <cell r="R8065">
            <v>2.8</v>
          </cell>
          <cell r="AA8065" t="str">
            <v>Gasoline</v>
          </cell>
        </row>
        <row r="8066">
          <cell r="C8066">
            <v>1995</v>
          </cell>
          <cell r="J8066">
            <v>501821</v>
          </cell>
          <cell r="R8066">
            <v>2.8</v>
          </cell>
          <cell r="AA8066" t="str">
            <v>Gasoline</v>
          </cell>
        </row>
        <row r="8067">
          <cell r="C8067">
            <v>1995</v>
          </cell>
          <cell r="J8067">
            <v>491764</v>
          </cell>
          <cell r="R8067">
            <v>2.6</v>
          </cell>
          <cell r="AA8067" t="str">
            <v>Gasoline</v>
          </cell>
        </row>
        <row r="8068">
          <cell r="C8068">
            <v>1995</v>
          </cell>
          <cell r="J8068">
            <v>551099</v>
          </cell>
          <cell r="R8068">
            <v>2.8</v>
          </cell>
          <cell r="AA8068" t="str">
            <v>Gasoline</v>
          </cell>
        </row>
        <row r="8069">
          <cell r="C8069">
            <v>1995</v>
          </cell>
          <cell r="J8069">
            <v>821702</v>
          </cell>
          <cell r="R8069">
            <v>2.2000000000000002</v>
          </cell>
          <cell r="AA8069" t="str">
            <v>Gasoline</v>
          </cell>
        </row>
        <row r="8070">
          <cell r="C8070">
            <v>1995</v>
          </cell>
          <cell r="J8070">
            <v>862238</v>
          </cell>
          <cell r="R8070">
            <v>2.2000000000000002</v>
          </cell>
          <cell r="AA8070" t="str">
            <v>Gasoline</v>
          </cell>
        </row>
        <row r="8071">
          <cell r="C8071">
            <v>1995</v>
          </cell>
          <cell r="J8071">
            <v>915813</v>
          </cell>
          <cell r="R8071">
            <v>4.2</v>
          </cell>
          <cell r="AA8071" t="str">
            <v>Gasoline</v>
          </cell>
        </row>
        <row r="8072">
          <cell r="C8072">
            <v>1995</v>
          </cell>
          <cell r="J8072">
            <v>486078</v>
          </cell>
          <cell r="R8072">
            <v>1.9</v>
          </cell>
          <cell r="AA8072" t="str">
            <v>Diesel</v>
          </cell>
        </row>
        <row r="8073">
          <cell r="C8073">
            <v>1995</v>
          </cell>
          <cell r="J8073">
            <v>523197</v>
          </cell>
          <cell r="R8073">
            <v>2.5</v>
          </cell>
          <cell r="AA8073" t="str">
            <v>Diesel</v>
          </cell>
        </row>
        <row r="8074">
          <cell r="C8074">
            <v>1995</v>
          </cell>
          <cell r="J8074">
            <v>566510</v>
          </cell>
          <cell r="R8074">
            <v>2.5</v>
          </cell>
          <cell r="AA8074" t="str">
            <v>Diesel</v>
          </cell>
        </row>
        <row r="8075">
          <cell r="C8075">
            <v>1995</v>
          </cell>
          <cell r="J8075">
            <v>375466</v>
          </cell>
          <cell r="R8075">
            <v>2</v>
          </cell>
          <cell r="AA8075" t="str">
            <v>Gasoline</v>
          </cell>
        </row>
        <row r="8076">
          <cell r="C8076">
            <v>1995</v>
          </cell>
          <cell r="J8076">
            <v>441420</v>
          </cell>
          <cell r="R8076">
            <v>2.6</v>
          </cell>
          <cell r="AA8076" t="str">
            <v>Gasoline</v>
          </cell>
        </row>
        <row r="8077">
          <cell r="C8077">
            <v>1995</v>
          </cell>
          <cell r="J8077">
            <v>499996</v>
          </cell>
          <cell r="R8077">
            <v>2.8</v>
          </cell>
          <cell r="AA8077" t="str">
            <v>Gasoline</v>
          </cell>
        </row>
        <row r="8078">
          <cell r="C8078">
            <v>1995</v>
          </cell>
          <cell r="J8078">
            <v>521763</v>
          </cell>
          <cell r="R8078">
            <v>2.6</v>
          </cell>
          <cell r="AA8078" t="str">
            <v>Gasoline</v>
          </cell>
        </row>
        <row r="8079">
          <cell r="C8079">
            <v>1995</v>
          </cell>
          <cell r="J8079">
            <v>581098</v>
          </cell>
          <cell r="R8079">
            <v>2.8</v>
          </cell>
          <cell r="AA8079" t="str">
            <v>Gasoline</v>
          </cell>
        </row>
        <row r="8080">
          <cell r="C8080">
            <v>1995</v>
          </cell>
          <cell r="J8080">
            <v>851701</v>
          </cell>
          <cell r="R8080">
            <v>2.2000000000000002</v>
          </cell>
          <cell r="AA8080" t="str">
            <v>Gasoline</v>
          </cell>
        </row>
        <row r="8081">
          <cell r="C8081">
            <v>1995</v>
          </cell>
          <cell r="J8081">
            <v>945812</v>
          </cell>
          <cell r="R8081">
            <v>4.2</v>
          </cell>
          <cell r="AA8081" t="str">
            <v>Gasoline</v>
          </cell>
        </row>
        <row r="8082">
          <cell r="C8082">
            <v>1995</v>
          </cell>
          <cell r="J8082">
            <v>516076</v>
          </cell>
          <cell r="R8082">
            <v>1.9</v>
          </cell>
          <cell r="AA8082" t="str">
            <v>Diesel</v>
          </cell>
        </row>
        <row r="8083">
          <cell r="C8083">
            <v>1995</v>
          </cell>
          <cell r="J8083">
            <v>553196</v>
          </cell>
          <cell r="R8083">
            <v>2.5</v>
          </cell>
          <cell r="AA8083" t="str">
            <v>Diesel</v>
          </cell>
        </row>
        <row r="8084">
          <cell r="C8084">
            <v>1995</v>
          </cell>
          <cell r="J8084">
            <v>596509</v>
          </cell>
          <cell r="R8084">
            <v>2.5</v>
          </cell>
          <cell r="AA8084" t="str">
            <v>Diesel</v>
          </cell>
        </row>
        <row r="8085">
          <cell r="C8085">
            <v>1995</v>
          </cell>
          <cell r="J8085">
            <v>877134</v>
          </cell>
          <cell r="R8085">
            <v>2.8</v>
          </cell>
          <cell r="AA8085" t="str">
            <v>Gasoline</v>
          </cell>
        </row>
        <row r="8086">
          <cell r="C8086">
            <v>1995</v>
          </cell>
          <cell r="J8086">
            <v>890624</v>
          </cell>
          <cell r="R8086">
            <v>2.8</v>
          </cell>
          <cell r="AA8086" t="str">
            <v>Gasoline</v>
          </cell>
        </row>
        <row r="8087">
          <cell r="C8087">
            <v>1995</v>
          </cell>
          <cell r="J8087">
            <v>1298682</v>
          </cell>
          <cell r="R8087">
            <v>4.2</v>
          </cell>
          <cell r="AA8087" t="str">
            <v>Gasoline</v>
          </cell>
        </row>
        <row r="8088">
          <cell r="C8088">
            <v>1995</v>
          </cell>
          <cell r="J8088">
            <v>3000000</v>
          </cell>
          <cell r="R8088">
            <v>6.8</v>
          </cell>
          <cell r="AA8088" t="str">
            <v>Gasoline</v>
          </cell>
        </row>
        <row r="8089">
          <cell r="C8089">
            <v>1995</v>
          </cell>
          <cell r="J8089">
            <v>3300000</v>
          </cell>
          <cell r="R8089">
            <v>6.8</v>
          </cell>
          <cell r="AA8089" t="str">
            <v>Gasoline</v>
          </cell>
        </row>
        <row r="8090">
          <cell r="C8090">
            <v>1995</v>
          </cell>
          <cell r="J8090">
            <v>4400000</v>
          </cell>
          <cell r="R8090">
            <v>6.8</v>
          </cell>
          <cell r="AA8090" t="str">
            <v>Gasoline</v>
          </cell>
        </row>
        <row r="8091">
          <cell r="C8091">
            <v>1995</v>
          </cell>
          <cell r="J8091">
            <v>6000000</v>
          </cell>
          <cell r="R8091">
            <v>6.8</v>
          </cell>
          <cell r="AA8091" t="str">
            <v>Gasoline</v>
          </cell>
        </row>
        <row r="8092">
          <cell r="C8092">
            <v>1995</v>
          </cell>
          <cell r="J8092">
            <v>6500000</v>
          </cell>
          <cell r="R8092">
            <v>6.8</v>
          </cell>
          <cell r="AA8092" t="str">
            <v>Gasoline</v>
          </cell>
        </row>
        <row r="8093">
          <cell r="C8093">
            <v>1995</v>
          </cell>
          <cell r="J8093">
            <v>8800000</v>
          </cell>
          <cell r="R8093">
            <v>6.8</v>
          </cell>
          <cell r="AA8093" t="str">
            <v>Gasoline</v>
          </cell>
        </row>
        <row r="8094">
          <cell r="C8094">
            <v>1995</v>
          </cell>
          <cell r="J8094">
            <v>229996</v>
          </cell>
          <cell r="R8094">
            <v>1.6</v>
          </cell>
          <cell r="AA8094" t="str">
            <v>Gasoline</v>
          </cell>
        </row>
        <row r="8095">
          <cell r="C8095">
            <v>1995</v>
          </cell>
          <cell r="J8095">
            <v>272996</v>
          </cell>
          <cell r="R8095">
            <v>1.6</v>
          </cell>
          <cell r="AA8095" t="str">
            <v>Gasoline</v>
          </cell>
        </row>
        <row r="8096">
          <cell r="C8096">
            <v>1995</v>
          </cell>
          <cell r="J8096">
            <v>274992</v>
          </cell>
          <cell r="R8096">
            <v>1.8</v>
          </cell>
          <cell r="AA8096" t="str">
            <v>Gasoline</v>
          </cell>
        </row>
        <row r="8097">
          <cell r="C8097">
            <v>1995</v>
          </cell>
          <cell r="J8097">
            <v>313372</v>
          </cell>
          <cell r="R8097">
            <v>1.8</v>
          </cell>
          <cell r="AA8097" t="str">
            <v>Gasoline</v>
          </cell>
        </row>
        <row r="8098">
          <cell r="C8098">
            <v>1995</v>
          </cell>
          <cell r="J8098">
            <v>249994</v>
          </cell>
          <cell r="R8098">
            <v>1.6</v>
          </cell>
          <cell r="AA8098" t="str">
            <v>Gasoline</v>
          </cell>
        </row>
        <row r="8099">
          <cell r="C8099">
            <v>1995</v>
          </cell>
          <cell r="J8099">
            <v>282740</v>
          </cell>
          <cell r="R8099">
            <v>1.6</v>
          </cell>
          <cell r="AA8099" t="str">
            <v>Gasoline</v>
          </cell>
        </row>
        <row r="8100">
          <cell r="C8100">
            <v>1995</v>
          </cell>
          <cell r="J8100">
            <v>269900</v>
          </cell>
          <cell r="R8100">
            <v>1.8</v>
          </cell>
          <cell r="AA8100" t="str">
            <v>Gasoline</v>
          </cell>
        </row>
        <row r="8101">
          <cell r="C8101">
            <v>1995</v>
          </cell>
          <cell r="J8101">
            <v>298667</v>
          </cell>
          <cell r="R8101">
            <v>1.8</v>
          </cell>
          <cell r="AA8101" t="str">
            <v>Gasoline</v>
          </cell>
        </row>
        <row r="8102">
          <cell r="C8102">
            <v>1995</v>
          </cell>
          <cell r="J8102">
            <v>299899</v>
          </cell>
          <cell r="R8102">
            <v>1.8</v>
          </cell>
          <cell r="AA8102" t="str">
            <v>Gasoline</v>
          </cell>
        </row>
        <row r="8103">
          <cell r="C8103">
            <v>1995</v>
          </cell>
          <cell r="J8103">
            <v>328666</v>
          </cell>
          <cell r="R8103">
            <v>1.8</v>
          </cell>
          <cell r="AA8103" t="str">
            <v>Gasoline</v>
          </cell>
        </row>
        <row r="8104">
          <cell r="C8104">
            <v>1995</v>
          </cell>
          <cell r="J8104">
            <v>339900</v>
          </cell>
          <cell r="R8104">
            <v>2</v>
          </cell>
          <cell r="AA8104" t="str">
            <v>Gasoline</v>
          </cell>
        </row>
        <row r="8105">
          <cell r="C8105">
            <v>1995</v>
          </cell>
          <cell r="J8105">
            <v>374449</v>
          </cell>
          <cell r="R8105">
            <v>2</v>
          </cell>
          <cell r="AA8105" t="str">
            <v>Gasoline</v>
          </cell>
        </row>
        <row r="8106">
          <cell r="C8106">
            <v>1995</v>
          </cell>
          <cell r="J8106">
            <v>369899</v>
          </cell>
          <cell r="R8106">
            <v>2.5</v>
          </cell>
          <cell r="AA8106" t="str">
            <v>Gasoline</v>
          </cell>
        </row>
        <row r="8107">
          <cell r="C8107">
            <v>1995</v>
          </cell>
          <cell r="J8107">
            <v>404442</v>
          </cell>
          <cell r="R8107">
            <v>2.5</v>
          </cell>
          <cell r="AA8107" t="str">
            <v>Gasoline</v>
          </cell>
        </row>
        <row r="8108">
          <cell r="C8108">
            <v>1995</v>
          </cell>
          <cell r="J8108">
            <v>449900</v>
          </cell>
          <cell r="R8108">
            <v>2.8</v>
          </cell>
          <cell r="AA8108" t="str">
            <v>Gasoline</v>
          </cell>
        </row>
        <row r="8109">
          <cell r="C8109">
            <v>1995</v>
          </cell>
          <cell r="J8109">
            <v>484447</v>
          </cell>
          <cell r="R8109">
            <v>2.8</v>
          </cell>
          <cell r="AA8109" t="str">
            <v>Gasoline</v>
          </cell>
        </row>
        <row r="8110">
          <cell r="C8110">
            <v>1995</v>
          </cell>
          <cell r="J8110">
            <v>911996</v>
          </cell>
          <cell r="R8110">
            <v>3</v>
          </cell>
          <cell r="AA8110" t="str">
            <v>Gasoline</v>
          </cell>
        </row>
        <row r="8111">
          <cell r="C8111">
            <v>1995</v>
          </cell>
          <cell r="J8111">
            <v>279898</v>
          </cell>
          <cell r="R8111">
            <v>1.7</v>
          </cell>
          <cell r="AA8111" t="str">
            <v>Diesel</v>
          </cell>
        </row>
        <row r="8112">
          <cell r="C8112">
            <v>1995</v>
          </cell>
          <cell r="J8112">
            <v>359900</v>
          </cell>
          <cell r="R8112">
            <v>2.5</v>
          </cell>
          <cell r="AA8112" t="str">
            <v>Diesel</v>
          </cell>
        </row>
        <row r="8113">
          <cell r="C8113">
            <v>1995</v>
          </cell>
          <cell r="J8113">
            <v>388664</v>
          </cell>
          <cell r="R8113">
            <v>2.5</v>
          </cell>
          <cell r="AA8113" t="str">
            <v>Diesel</v>
          </cell>
        </row>
        <row r="8114">
          <cell r="C8114">
            <v>1995</v>
          </cell>
          <cell r="J8114">
            <v>389896</v>
          </cell>
          <cell r="R8114">
            <v>2.5</v>
          </cell>
          <cell r="AA8114" t="str">
            <v>Diesel</v>
          </cell>
        </row>
        <row r="8115">
          <cell r="C8115">
            <v>1995</v>
          </cell>
          <cell r="J8115">
            <v>424443</v>
          </cell>
          <cell r="R8115">
            <v>2.5</v>
          </cell>
          <cell r="AA8115" t="str">
            <v>Diesel</v>
          </cell>
        </row>
        <row r="8116">
          <cell r="C8116">
            <v>1995</v>
          </cell>
          <cell r="J8116">
            <v>279898</v>
          </cell>
          <cell r="R8116">
            <v>1.6</v>
          </cell>
          <cell r="AA8116" t="str">
            <v>Gasoline</v>
          </cell>
        </row>
        <row r="8117">
          <cell r="C8117">
            <v>1995</v>
          </cell>
          <cell r="J8117">
            <v>308666</v>
          </cell>
          <cell r="R8117">
            <v>1.6</v>
          </cell>
          <cell r="AA8117" t="str">
            <v>Gasoline</v>
          </cell>
        </row>
        <row r="8118">
          <cell r="C8118">
            <v>1995</v>
          </cell>
          <cell r="J8118">
            <v>319896</v>
          </cell>
          <cell r="R8118">
            <v>1.8</v>
          </cell>
          <cell r="AA8118" t="str">
            <v>Gasoline</v>
          </cell>
        </row>
        <row r="8119">
          <cell r="C8119">
            <v>1995</v>
          </cell>
          <cell r="J8119">
            <v>348664</v>
          </cell>
          <cell r="R8119">
            <v>1.8</v>
          </cell>
          <cell r="AA8119" t="str">
            <v>Gasoline</v>
          </cell>
        </row>
        <row r="8120">
          <cell r="C8120">
            <v>1995</v>
          </cell>
          <cell r="J8120">
            <v>369899</v>
          </cell>
          <cell r="R8120">
            <v>2</v>
          </cell>
          <cell r="AA8120" t="str">
            <v>Gasoline</v>
          </cell>
        </row>
        <row r="8121">
          <cell r="C8121">
            <v>1995</v>
          </cell>
          <cell r="J8121">
            <v>404448</v>
          </cell>
          <cell r="R8121">
            <v>2</v>
          </cell>
          <cell r="AA8121" t="str">
            <v>Gasoline</v>
          </cell>
        </row>
        <row r="8122">
          <cell r="C8122">
            <v>1995</v>
          </cell>
          <cell r="J8122">
            <v>399898</v>
          </cell>
          <cell r="R8122">
            <v>2.5</v>
          </cell>
          <cell r="AA8122" t="str">
            <v>Gasoline</v>
          </cell>
        </row>
        <row r="8123">
          <cell r="C8123">
            <v>1995</v>
          </cell>
          <cell r="J8123">
            <v>434442</v>
          </cell>
          <cell r="R8123">
            <v>2.5</v>
          </cell>
          <cell r="AA8123" t="str">
            <v>Gasoline</v>
          </cell>
        </row>
        <row r="8124">
          <cell r="C8124">
            <v>1995</v>
          </cell>
          <cell r="J8124">
            <v>479900</v>
          </cell>
          <cell r="R8124">
            <v>2.8</v>
          </cell>
          <cell r="AA8124" t="str">
            <v>Gasoline</v>
          </cell>
        </row>
        <row r="8125">
          <cell r="C8125">
            <v>1995</v>
          </cell>
          <cell r="J8125">
            <v>514446</v>
          </cell>
          <cell r="R8125">
            <v>2.8</v>
          </cell>
          <cell r="AA8125" t="str">
            <v>Gasoline</v>
          </cell>
        </row>
        <row r="8126">
          <cell r="C8126">
            <v>1995</v>
          </cell>
          <cell r="J8126">
            <v>911996</v>
          </cell>
          <cell r="R8126">
            <v>3</v>
          </cell>
          <cell r="AA8126" t="str">
            <v>Gasoline</v>
          </cell>
        </row>
        <row r="8127">
          <cell r="C8127">
            <v>1995</v>
          </cell>
          <cell r="J8127">
            <v>471998</v>
          </cell>
          <cell r="R8127">
            <v>1.8</v>
          </cell>
          <cell r="AA8127" t="str">
            <v>Gasoline</v>
          </cell>
        </row>
        <row r="8128">
          <cell r="C8128">
            <v>1995</v>
          </cell>
          <cell r="J8128">
            <v>506998</v>
          </cell>
          <cell r="R8128">
            <v>1.8</v>
          </cell>
          <cell r="AA8128" t="str">
            <v>Gasoline</v>
          </cell>
        </row>
        <row r="8129">
          <cell r="C8129">
            <v>1995</v>
          </cell>
          <cell r="J8129">
            <v>543168</v>
          </cell>
          <cell r="R8129">
            <v>2</v>
          </cell>
          <cell r="AA8129" t="str">
            <v>Gasoline</v>
          </cell>
        </row>
        <row r="8130">
          <cell r="C8130">
            <v>1995</v>
          </cell>
          <cell r="J8130">
            <v>585177</v>
          </cell>
          <cell r="R8130">
            <v>2</v>
          </cell>
          <cell r="AA8130" t="str">
            <v>Gasoline</v>
          </cell>
        </row>
        <row r="8131">
          <cell r="C8131">
            <v>1995</v>
          </cell>
          <cell r="J8131">
            <v>569998</v>
          </cell>
          <cell r="R8131">
            <v>2.5</v>
          </cell>
          <cell r="AA8131" t="str">
            <v>Gasoline</v>
          </cell>
        </row>
        <row r="8132">
          <cell r="C8132">
            <v>1995</v>
          </cell>
          <cell r="J8132">
            <v>604550</v>
          </cell>
          <cell r="R8132">
            <v>2.5</v>
          </cell>
          <cell r="AA8132" t="str">
            <v>Gasoline</v>
          </cell>
        </row>
        <row r="8133">
          <cell r="C8133">
            <v>1995</v>
          </cell>
          <cell r="J8133">
            <v>974998</v>
          </cell>
          <cell r="R8133">
            <v>3</v>
          </cell>
          <cell r="AA8133" t="str">
            <v>Gasoline</v>
          </cell>
        </row>
        <row r="8134">
          <cell r="C8134">
            <v>1995</v>
          </cell>
          <cell r="J8134">
            <v>289900</v>
          </cell>
          <cell r="R8134">
            <v>1.8</v>
          </cell>
          <cell r="AA8134" t="str">
            <v>Gasoline</v>
          </cell>
        </row>
        <row r="8135">
          <cell r="C8135">
            <v>1995</v>
          </cell>
          <cell r="J8135">
            <v>369898</v>
          </cell>
          <cell r="R8135">
            <v>2</v>
          </cell>
          <cell r="AA8135" t="str">
            <v>Gasoline</v>
          </cell>
        </row>
        <row r="8136">
          <cell r="C8136">
            <v>1995</v>
          </cell>
          <cell r="J8136">
            <v>404445</v>
          </cell>
          <cell r="R8136">
            <v>2</v>
          </cell>
          <cell r="AA8136" t="str">
            <v>Gasoline</v>
          </cell>
        </row>
        <row r="8137">
          <cell r="C8137">
            <v>1995</v>
          </cell>
          <cell r="J8137">
            <v>399900</v>
          </cell>
          <cell r="R8137">
            <v>2.5</v>
          </cell>
          <cell r="AA8137" t="str">
            <v>Gasoline</v>
          </cell>
        </row>
        <row r="8138">
          <cell r="C8138">
            <v>1995</v>
          </cell>
          <cell r="J8138">
            <v>434450</v>
          </cell>
          <cell r="R8138">
            <v>2.5</v>
          </cell>
          <cell r="AA8138" t="str">
            <v>Gasoline</v>
          </cell>
        </row>
        <row r="8139">
          <cell r="C8139">
            <v>1995</v>
          </cell>
          <cell r="J8139">
            <v>489898</v>
          </cell>
          <cell r="R8139">
            <v>2.8</v>
          </cell>
          <cell r="AA8139" t="str">
            <v>Gasoline</v>
          </cell>
        </row>
        <row r="8140">
          <cell r="C8140">
            <v>1995</v>
          </cell>
          <cell r="J8140">
            <v>524444</v>
          </cell>
          <cell r="R8140">
            <v>2.8</v>
          </cell>
          <cell r="AA8140" t="str">
            <v>Gasoline</v>
          </cell>
        </row>
        <row r="8141">
          <cell r="C8141">
            <v>1995</v>
          </cell>
          <cell r="J8141">
            <v>299898</v>
          </cell>
          <cell r="R8141">
            <v>1.7</v>
          </cell>
          <cell r="AA8141" t="str">
            <v>Diesel</v>
          </cell>
        </row>
        <row r="8142">
          <cell r="C8142">
            <v>1995</v>
          </cell>
          <cell r="J8142">
            <v>439940</v>
          </cell>
          <cell r="R8142">
            <v>2.5</v>
          </cell>
          <cell r="AA8142" t="str">
            <v>Diesel</v>
          </cell>
        </row>
        <row r="8143">
          <cell r="C8143">
            <v>1995</v>
          </cell>
          <cell r="J8143">
            <v>474490</v>
          </cell>
          <cell r="R8143">
            <v>2.5</v>
          </cell>
          <cell r="AA8143" t="str">
            <v>Diesel</v>
          </cell>
        </row>
        <row r="8144">
          <cell r="C8144">
            <v>1995</v>
          </cell>
          <cell r="J8144">
            <v>299899</v>
          </cell>
          <cell r="R8144">
            <v>1.8</v>
          </cell>
          <cell r="AA8144" t="str">
            <v>Gasoline</v>
          </cell>
        </row>
        <row r="8145">
          <cell r="C8145">
            <v>1995</v>
          </cell>
          <cell r="J8145">
            <v>335669</v>
          </cell>
          <cell r="R8145">
            <v>1.8</v>
          </cell>
          <cell r="AA8145" t="str">
            <v>Gasoline</v>
          </cell>
        </row>
        <row r="8146">
          <cell r="C8146">
            <v>1995</v>
          </cell>
          <cell r="J8146">
            <v>399898</v>
          </cell>
          <cell r="R8146">
            <v>2</v>
          </cell>
          <cell r="AA8146" t="str">
            <v>Gasoline</v>
          </cell>
        </row>
        <row r="8147">
          <cell r="C8147">
            <v>1995</v>
          </cell>
          <cell r="J8147">
            <v>434870</v>
          </cell>
          <cell r="R8147">
            <v>2</v>
          </cell>
          <cell r="AA8147" t="str">
            <v>Gasoline</v>
          </cell>
        </row>
        <row r="8148">
          <cell r="C8148">
            <v>1995</v>
          </cell>
          <cell r="J8148">
            <v>499900</v>
          </cell>
          <cell r="R8148">
            <v>2.5</v>
          </cell>
          <cell r="AA8148" t="str">
            <v>Gasoline</v>
          </cell>
        </row>
        <row r="8149">
          <cell r="C8149">
            <v>1995</v>
          </cell>
          <cell r="J8149">
            <v>534866</v>
          </cell>
          <cell r="R8149">
            <v>2.5</v>
          </cell>
          <cell r="AA8149" t="str">
            <v>Gasoline</v>
          </cell>
        </row>
        <row r="8150">
          <cell r="C8150">
            <v>1995</v>
          </cell>
          <cell r="J8150">
            <v>627994</v>
          </cell>
          <cell r="R8150">
            <v>2.5</v>
          </cell>
          <cell r="AA8150" t="str">
            <v>Gasoline</v>
          </cell>
        </row>
        <row r="8151">
          <cell r="C8151">
            <v>1995</v>
          </cell>
          <cell r="J8151">
            <v>664996</v>
          </cell>
          <cell r="R8151">
            <v>2.5</v>
          </cell>
          <cell r="AA8151" t="str">
            <v>Gasoline</v>
          </cell>
        </row>
        <row r="8152">
          <cell r="C8152">
            <v>1995</v>
          </cell>
          <cell r="J8152">
            <v>688998</v>
          </cell>
          <cell r="R8152">
            <v>3</v>
          </cell>
          <cell r="AA8152" t="str">
            <v>Gasoline</v>
          </cell>
        </row>
        <row r="8153">
          <cell r="C8153">
            <v>1995</v>
          </cell>
          <cell r="J8153">
            <v>735996</v>
          </cell>
          <cell r="R8153">
            <v>3</v>
          </cell>
          <cell r="AA8153" t="str">
            <v>Gasoline</v>
          </cell>
        </row>
        <row r="8154">
          <cell r="C8154">
            <v>1995</v>
          </cell>
          <cell r="J8154">
            <v>782994</v>
          </cell>
          <cell r="R8154">
            <v>4</v>
          </cell>
          <cell r="AA8154" t="str">
            <v>Gasoline</v>
          </cell>
        </row>
        <row r="8155">
          <cell r="C8155">
            <v>1995</v>
          </cell>
          <cell r="J8155">
            <v>831997</v>
          </cell>
          <cell r="R8155">
            <v>4</v>
          </cell>
          <cell r="AA8155" t="str">
            <v>Gasoline</v>
          </cell>
        </row>
        <row r="8156">
          <cell r="C8156">
            <v>1995</v>
          </cell>
          <cell r="J8156">
            <v>1479998</v>
          </cell>
          <cell r="R8156">
            <v>3.8</v>
          </cell>
          <cell r="AA8156" t="str">
            <v>Gasoline</v>
          </cell>
        </row>
        <row r="8157">
          <cell r="C8157">
            <v>1995</v>
          </cell>
          <cell r="J8157">
            <v>459896</v>
          </cell>
          <cell r="R8157">
            <v>2.5</v>
          </cell>
          <cell r="AA8157" t="str">
            <v>Diesel</v>
          </cell>
        </row>
        <row r="8158">
          <cell r="C8158">
            <v>1995</v>
          </cell>
          <cell r="J8158">
            <v>476898</v>
          </cell>
          <cell r="R8158">
            <v>2.5</v>
          </cell>
          <cell r="AA8158" t="str">
            <v>Diesel</v>
          </cell>
        </row>
        <row r="8159">
          <cell r="C8159">
            <v>1995</v>
          </cell>
          <cell r="J8159">
            <v>511870</v>
          </cell>
          <cell r="R8159">
            <v>2.5</v>
          </cell>
          <cell r="AA8159" t="str">
            <v>Diesel</v>
          </cell>
        </row>
        <row r="8160">
          <cell r="C8160">
            <v>1995</v>
          </cell>
          <cell r="J8160">
            <v>359900</v>
          </cell>
          <cell r="R8160">
            <v>1.8</v>
          </cell>
          <cell r="AA8160" t="str">
            <v>Gasoline</v>
          </cell>
        </row>
        <row r="8161">
          <cell r="C8161">
            <v>1995</v>
          </cell>
          <cell r="J8161">
            <v>429900</v>
          </cell>
          <cell r="R8161">
            <v>2</v>
          </cell>
          <cell r="AA8161" t="str">
            <v>Gasoline</v>
          </cell>
        </row>
        <row r="8162">
          <cell r="C8162">
            <v>1995</v>
          </cell>
          <cell r="J8162">
            <v>464872</v>
          </cell>
          <cell r="R8162">
            <v>2</v>
          </cell>
          <cell r="AA8162" t="str">
            <v>Gasoline</v>
          </cell>
        </row>
        <row r="8163">
          <cell r="C8163">
            <v>1995</v>
          </cell>
          <cell r="J8163">
            <v>529899</v>
          </cell>
          <cell r="R8163">
            <v>2.5</v>
          </cell>
          <cell r="AA8163" t="str">
            <v>Gasoline</v>
          </cell>
        </row>
        <row r="8164">
          <cell r="C8164">
            <v>1995</v>
          </cell>
          <cell r="J8164">
            <v>564868</v>
          </cell>
          <cell r="R8164">
            <v>2.5</v>
          </cell>
          <cell r="AA8164" t="str">
            <v>Gasoline</v>
          </cell>
        </row>
        <row r="8165">
          <cell r="C8165">
            <v>1995</v>
          </cell>
          <cell r="J8165">
            <v>673998</v>
          </cell>
          <cell r="R8165">
            <v>2.5</v>
          </cell>
          <cell r="AA8165" t="str">
            <v>Gasoline</v>
          </cell>
        </row>
        <row r="8166">
          <cell r="C8166">
            <v>1995</v>
          </cell>
          <cell r="J8166">
            <v>759994</v>
          </cell>
          <cell r="R8166">
            <v>3</v>
          </cell>
          <cell r="AA8166" t="str">
            <v>Gasoline</v>
          </cell>
        </row>
        <row r="8167">
          <cell r="C8167">
            <v>1995</v>
          </cell>
          <cell r="J8167">
            <v>806998</v>
          </cell>
          <cell r="R8167">
            <v>3</v>
          </cell>
          <cell r="AA8167" t="str">
            <v>Gasoline</v>
          </cell>
        </row>
        <row r="8168">
          <cell r="C8168">
            <v>1995</v>
          </cell>
          <cell r="J8168">
            <v>848995</v>
          </cell>
          <cell r="R8168">
            <v>4</v>
          </cell>
          <cell r="AA8168" t="str">
            <v>Gasoline</v>
          </cell>
        </row>
        <row r="8169">
          <cell r="C8169">
            <v>1995</v>
          </cell>
          <cell r="J8169">
            <v>899997</v>
          </cell>
          <cell r="R8169">
            <v>4</v>
          </cell>
          <cell r="AA8169" t="str">
            <v>Gasoline</v>
          </cell>
        </row>
        <row r="8170">
          <cell r="C8170">
            <v>1995</v>
          </cell>
          <cell r="J8170">
            <v>1561996</v>
          </cell>
          <cell r="R8170">
            <v>3.8</v>
          </cell>
          <cell r="AA8170" t="str">
            <v>Gasoline</v>
          </cell>
        </row>
        <row r="8171">
          <cell r="C8171">
            <v>1995</v>
          </cell>
          <cell r="J8171">
            <v>491897</v>
          </cell>
          <cell r="R8171">
            <v>2.5</v>
          </cell>
          <cell r="AA8171" t="str">
            <v>Diesel</v>
          </cell>
        </row>
        <row r="8172">
          <cell r="C8172">
            <v>1995</v>
          </cell>
          <cell r="J8172">
            <v>511900</v>
          </cell>
          <cell r="R8172">
            <v>2.5</v>
          </cell>
          <cell r="AA8172" t="str">
            <v>Diesel</v>
          </cell>
        </row>
        <row r="8173">
          <cell r="C8173">
            <v>1995</v>
          </cell>
          <cell r="J8173">
            <v>900000</v>
          </cell>
          <cell r="R8173">
            <v>2.8</v>
          </cell>
          <cell r="AA8173" t="str">
            <v>Gasoline</v>
          </cell>
        </row>
        <row r="8174">
          <cell r="C8174">
            <v>1995</v>
          </cell>
          <cell r="J8174">
            <v>1111556</v>
          </cell>
          <cell r="R8174">
            <v>3</v>
          </cell>
          <cell r="AA8174" t="str">
            <v>Gasoline</v>
          </cell>
        </row>
        <row r="8175">
          <cell r="C8175">
            <v>1995</v>
          </cell>
          <cell r="J8175">
            <v>1166556</v>
          </cell>
          <cell r="R8175">
            <v>3</v>
          </cell>
          <cell r="AA8175" t="str">
            <v>Gasoline</v>
          </cell>
        </row>
        <row r="8176">
          <cell r="C8176">
            <v>1995</v>
          </cell>
          <cell r="J8176">
            <v>1212571</v>
          </cell>
          <cell r="R8176">
            <v>3</v>
          </cell>
          <cell r="AA8176" t="str">
            <v>Gasoline</v>
          </cell>
        </row>
        <row r="8177">
          <cell r="C8177">
            <v>1995</v>
          </cell>
          <cell r="J8177">
            <v>1267566</v>
          </cell>
          <cell r="R8177">
            <v>3</v>
          </cell>
          <cell r="AA8177" t="str">
            <v>Gasoline</v>
          </cell>
        </row>
        <row r="8178">
          <cell r="C8178">
            <v>1995</v>
          </cell>
          <cell r="J8178">
            <v>1281854</v>
          </cell>
          <cell r="R8178">
            <v>4</v>
          </cell>
          <cell r="AA8178" t="str">
            <v>Gasoline</v>
          </cell>
        </row>
        <row r="8179">
          <cell r="C8179">
            <v>1995</v>
          </cell>
          <cell r="J8179">
            <v>1336855</v>
          </cell>
          <cell r="R8179">
            <v>4</v>
          </cell>
          <cell r="AA8179" t="str">
            <v>Gasoline</v>
          </cell>
        </row>
        <row r="8180">
          <cell r="C8180">
            <v>1995</v>
          </cell>
          <cell r="J8180">
            <v>1439363</v>
          </cell>
          <cell r="R8180">
            <v>4</v>
          </cell>
          <cell r="AA8180" t="str">
            <v>Gasoline</v>
          </cell>
        </row>
        <row r="8181">
          <cell r="C8181">
            <v>1995</v>
          </cell>
          <cell r="J8181">
            <v>1678679</v>
          </cell>
          <cell r="R8181">
            <v>5.4</v>
          </cell>
          <cell r="AA8181" t="str">
            <v>Gasoline</v>
          </cell>
        </row>
        <row r="8182">
          <cell r="C8182">
            <v>1995</v>
          </cell>
          <cell r="J8182">
            <v>1922895</v>
          </cell>
          <cell r="R8182">
            <v>5.4</v>
          </cell>
          <cell r="AA8182" t="str">
            <v>Gasoline</v>
          </cell>
        </row>
        <row r="8183">
          <cell r="C8183">
            <v>1995</v>
          </cell>
          <cell r="J8183">
            <v>1557999</v>
          </cell>
          <cell r="R8183">
            <v>4</v>
          </cell>
          <cell r="AA8183" t="str">
            <v>Gasoline</v>
          </cell>
        </row>
        <row r="8184">
          <cell r="C8184">
            <v>1995</v>
          </cell>
          <cell r="J8184">
            <v>1617997</v>
          </cell>
          <cell r="R8184">
            <v>4</v>
          </cell>
          <cell r="AA8184" t="str">
            <v>Gasoline</v>
          </cell>
        </row>
        <row r="8185">
          <cell r="C8185">
            <v>1995</v>
          </cell>
          <cell r="J8185">
            <v>1919129</v>
          </cell>
          <cell r="R8185">
            <v>5.4</v>
          </cell>
          <cell r="AA8185" t="str">
            <v>Gasoline</v>
          </cell>
        </row>
        <row r="8186">
          <cell r="C8186">
            <v>1995</v>
          </cell>
          <cell r="J8186">
            <v>2281998</v>
          </cell>
          <cell r="R8186">
            <v>5.6</v>
          </cell>
          <cell r="AA8186" t="str">
            <v>Gasoline</v>
          </cell>
        </row>
        <row r="8187">
          <cell r="C8187">
            <v>1995</v>
          </cell>
          <cell r="J8187">
            <v>8600000</v>
          </cell>
          <cell r="R8187">
            <v>3.5</v>
          </cell>
          <cell r="AA8187" t="str">
            <v>Gasoline</v>
          </cell>
        </row>
        <row r="8188">
          <cell r="C8188">
            <v>1995</v>
          </cell>
          <cell r="J8188">
            <v>740000</v>
          </cell>
          <cell r="R8188">
            <v>3.8</v>
          </cell>
          <cell r="AA8188" t="str">
            <v>Gasoline</v>
          </cell>
        </row>
        <row r="8189">
          <cell r="C8189">
            <v>1995</v>
          </cell>
          <cell r="J8189">
            <v>750000</v>
          </cell>
          <cell r="R8189">
            <v>3.8</v>
          </cell>
          <cell r="AA8189" t="str">
            <v>Gasoline</v>
          </cell>
        </row>
        <row r="8190">
          <cell r="C8190">
            <v>1995</v>
          </cell>
          <cell r="J8190">
            <v>920000</v>
          </cell>
          <cell r="R8190">
            <v>4.9000000000000004</v>
          </cell>
          <cell r="AA8190" t="str">
            <v>Gasoline</v>
          </cell>
        </row>
        <row r="8191">
          <cell r="C8191">
            <v>1995</v>
          </cell>
          <cell r="J8191">
            <v>1260000</v>
          </cell>
          <cell r="R8191">
            <v>4.5999999999999996</v>
          </cell>
          <cell r="AA8191" t="str">
            <v>Gasoline</v>
          </cell>
        </row>
        <row r="8192">
          <cell r="C8192">
            <v>1995</v>
          </cell>
          <cell r="J8192">
            <v>995000</v>
          </cell>
          <cell r="R8192">
            <v>4.5999999999999996</v>
          </cell>
          <cell r="AA8192" t="str">
            <v>Gasoline</v>
          </cell>
        </row>
        <row r="8193">
          <cell r="C8193">
            <v>1995</v>
          </cell>
          <cell r="J8193">
            <v>950000</v>
          </cell>
          <cell r="R8193">
            <v>5.7</v>
          </cell>
          <cell r="AA8193" t="str">
            <v>Gasoline</v>
          </cell>
        </row>
        <row r="8194">
          <cell r="C8194">
            <v>1995</v>
          </cell>
          <cell r="J8194">
            <v>430000</v>
          </cell>
          <cell r="R8194">
            <v>3.1</v>
          </cell>
          <cell r="AA8194" t="str">
            <v>Gasoline</v>
          </cell>
        </row>
        <row r="8195">
          <cell r="C8195">
            <v>1995</v>
          </cell>
          <cell r="J8195">
            <v>450000</v>
          </cell>
          <cell r="R8195">
            <v>3.1</v>
          </cell>
          <cell r="AA8195" t="str">
            <v>Gasoline</v>
          </cell>
        </row>
        <row r="8196">
          <cell r="C8196">
            <v>1995</v>
          </cell>
          <cell r="J8196">
            <v>535000</v>
          </cell>
          <cell r="R8196">
            <v>4.3</v>
          </cell>
          <cell r="AA8196" t="str">
            <v>Gasoline</v>
          </cell>
        </row>
        <row r="8197">
          <cell r="C8197">
            <v>1995</v>
          </cell>
          <cell r="J8197">
            <v>975000</v>
          </cell>
          <cell r="R8197">
            <v>5.7</v>
          </cell>
          <cell r="AA8197" t="str">
            <v>Gasoline</v>
          </cell>
        </row>
        <row r="8198">
          <cell r="C8198">
            <v>1995</v>
          </cell>
          <cell r="J8198">
            <v>1200000</v>
          </cell>
          <cell r="R8198">
            <v>5.7</v>
          </cell>
          <cell r="AA8198" t="str">
            <v>Gasoline</v>
          </cell>
        </row>
        <row r="8199">
          <cell r="C8199">
            <v>1995</v>
          </cell>
          <cell r="J8199">
            <v>1200000</v>
          </cell>
          <cell r="R8199">
            <v>5.7</v>
          </cell>
          <cell r="AA8199" t="str">
            <v>Gasoline</v>
          </cell>
        </row>
        <row r="8200">
          <cell r="C8200">
            <v>1995</v>
          </cell>
          <cell r="J8200">
            <v>660000</v>
          </cell>
          <cell r="R8200">
            <v>4.3</v>
          </cell>
          <cell r="AA8200" t="str">
            <v>Gasoline</v>
          </cell>
        </row>
        <row r="8201">
          <cell r="C8201">
            <v>1995</v>
          </cell>
          <cell r="J8201">
            <v>653850</v>
          </cell>
          <cell r="R8201">
            <v>4.3</v>
          </cell>
          <cell r="AA8201" t="str">
            <v>Gasoline</v>
          </cell>
        </row>
        <row r="8202">
          <cell r="C8202">
            <v>1995</v>
          </cell>
          <cell r="J8202">
            <v>192973</v>
          </cell>
          <cell r="R8202">
            <v>2</v>
          </cell>
          <cell r="AA8202" t="str">
            <v>Gasoline</v>
          </cell>
        </row>
        <row r="8203">
          <cell r="C8203">
            <v>1995</v>
          </cell>
          <cell r="J8203">
            <v>222986</v>
          </cell>
          <cell r="R8203">
            <v>2</v>
          </cell>
          <cell r="AA8203" t="str">
            <v>Gasoline</v>
          </cell>
        </row>
        <row r="8204">
          <cell r="C8204">
            <v>1995</v>
          </cell>
          <cell r="J8204">
            <v>227236</v>
          </cell>
          <cell r="R8204">
            <v>2</v>
          </cell>
          <cell r="AA8204" t="str">
            <v>Gasoline</v>
          </cell>
        </row>
        <row r="8205">
          <cell r="C8205">
            <v>1995</v>
          </cell>
          <cell r="J8205">
            <v>336996</v>
          </cell>
          <cell r="R8205">
            <v>3</v>
          </cell>
          <cell r="AA8205" t="str">
            <v>Gasoline</v>
          </cell>
        </row>
        <row r="8206">
          <cell r="C8206">
            <v>1995</v>
          </cell>
          <cell r="J8206">
            <v>300000</v>
          </cell>
          <cell r="R8206">
            <v>2</v>
          </cell>
          <cell r="AA8206" t="str">
            <v>Gasoline</v>
          </cell>
        </row>
        <row r="8207">
          <cell r="C8207">
            <v>1995</v>
          </cell>
          <cell r="J8207">
            <v>380000</v>
          </cell>
          <cell r="R8207">
            <v>2.5</v>
          </cell>
          <cell r="AA8207" t="str">
            <v>Gasoline</v>
          </cell>
        </row>
        <row r="8208">
          <cell r="C8208">
            <v>1995</v>
          </cell>
          <cell r="J8208">
            <v>423140</v>
          </cell>
          <cell r="R8208">
            <v>3</v>
          </cell>
          <cell r="AA8208" t="str">
            <v>Gasoline</v>
          </cell>
        </row>
        <row r="8209">
          <cell r="C8209">
            <v>1995</v>
          </cell>
          <cell r="J8209">
            <v>524945</v>
          </cell>
          <cell r="R8209">
            <v>3.5</v>
          </cell>
          <cell r="AA8209" t="str">
            <v>Gasoline</v>
          </cell>
        </row>
        <row r="8210">
          <cell r="C8210">
            <v>1995</v>
          </cell>
          <cell r="J8210">
            <v>760733</v>
          </cell>
          <cell r="R8210">
            <v>3.5</v>
          </cell>
          <cell r="AA8210" t="str">
            <v>Gasoline</v>
          </cell>
        </row>
        <row r="8211">
          <cell r="C8211">
            <v>1995</v>
          </cell>
          <cell r="J8211">
            <v>1441604</v>
          </cell>
          <cell r="R8211">
            <v>8</v>
          </cell>
          <cell r="AA8211" t="str">
            <v>Gasoline</v>
          </cell>
        </row>
        <row r="8212">
          <cell r="C8212">
            <v>1995</v>
          </cell>
          <cell r="J8212">
            <v>488282</v>
          </cell>
          <cell r="R8212">
            <v>3.3</v>
          </cell>
          <cell r="AA8212" t="str">
            <v>Gasoline</v>
          </cell>
        </row>
        <row r="8213">
          <cell r="C8213">
            <v>1995</v>
          </cell>
          <cell r="J8213">
            <v>560716</v>
          </cell>
          <cell r="R8213">
            <v>3.3</v>
          </cell>
          <cell r="AA8213" t="str">
            <v>Gasoline</v>
          </cell>
        </row>
        <row r="8214">
          <cell r="C8214">
            <v>1995</v>
          </cell>
          <cell r="J8214">
            <v>605992</v>
          </cell>
          <cell r="R8214">
            <v>3.3</v>
          </cell>
          <cell r="AA8214" t="str">
            <v>Gasoline</v>
          </cell>
        </row>
        <row r="8215">
          <cell r="C8215">
            <v>1995</v>
          </cell>
          <cell r="J8215">
            <v>561334</v>
          </cell>
          <cell r="R8215">
            <v>2.5</v>
          </cell>
          <cell r="AA8215" t="str">
            <v>Diesel</v>
          </cell>
        </row>
        <row r="8216">
          <cell r="C8216">
            <v>1995</v>
          </cell>
          <cell r="J8216">
            <v>109996</v>
          </cell>
          <cell r="R8216">
            <v>1.1000000000000001</v>
          </cell>
          <cell r="AA8216" t="str">
            <v>Gasoline</v>
          </cell>
        </row>
        <row r="8217">
          <cell r="C8217">
            <v>1995</v>
          </cell>
          <cell r="J8217">
            <v>116996</v>
          </cell>
          <cell r="R8217">
            <v>1.4</v>
          </cell>
          <cell r="AA8217" t="str">
            <v>Gasoline</v>
          </cell>
        </row>
        <row r="8218">
          <cell r="C8218">
            <v>1995</v>
          </cell>
          <cell r="J8218">
            <v>128999</v>
          </cell>
          <cell r="R8218">
            <v>1.4</v>
          </cell>
          <cell r="AA8218" t="str">
            <v>Gasoline</v>
          </cell>
        </row>
        <row r="8219">
          <cell r="C8219">
            <v>1995</v>
          </cell>
          <cell r="J8219">
            <v>160999</v>
          </cell>
          <cell r="R8219">
            <v>1.4</v>
          </cell>
          <cell r="AA8219" t="str">
            <v>Gasoline</v>
          </cell>
        </row>
        <row r="8220">
          <cell r="C8220">
            <v>1995</v>
          </cell>
          <cell r="J8220">
            <v>139899</v>
          </cell>
          <cell r="R8220">
            <v>1.4</v>
          </cell>
          <cell r="AA8220" t="str">
            <v>Gasoline</v>
          </cell>
        </row>
        <row r="8221">
          <cell r="C8221">
            <v>1995</v>
          </cell>
          <cell r="J8221">
            <v>147896</v>
          </cell>
          <cell r="R8221">
            <v>1.4</v>
          </cell>
          <cell r="AA8221" t="str">
            <v>Gasoline</v>
          </cell>
        </row>
        <row r="8222">
          <cell r="C8222">
            <v>1995</v>
          </cell>
          <cell r="J8222">
            <v>149898</v>
          </cell>
          <cell r="R8222">
            <v>1.4</v>
          </cell>
          <cell r="AA8222" t="str">
            <v>Gasoline</v>
          </cell>
        </row>
        <row r="8223">
          <cell r="C8223">
            <v>1995</v>
          </cell>
          <cell r="J8223">
            <v>157897</v>
          </cell>
          <cell r="R8223">
            <v>1.4</v>
          </cell>
          <cell r="AA8223" t="str">
            <v>Gasoline</v>
          </cell>
        </row>
        <row r="8224">
          <cell r="C8224">
            <v>1995</v>
          </cell>
          <cell r="J8224">
            <v>162997</v>
          </cell>
          <cell r="R8224">
            <v>1.8</v>
          </cell>
          <cell r="AA8224" t="str">
            <v>Gasoline</v>
          </cell>
        </row>
        <row r="8225">
          <cell r="C8225">
            <v>1995</v>
          </cell>
          <cell r="J8225">
            <v>170896</v>
          </cell>
          <cell r="R8225">
            <v>1.8</v>
          </cell>
          <cell r="AA8225" t="str">
            <v>Gasoline</v>
          </cell>
        </row>
        <row r="8226">
          <cell r="C8226">
            <v>1995</v>
          </cell>
          <cell r="J8226">
            <v>170997</v>
          </cell>
          <cell r="R8226">
            <v>1.8</v>
          </cell>
          <cell r="AA8226" t="str">
            <v>Gasoline</v>
          </cell>
        </row>
        <row r="8227">
          <cell r="C8227">
            <v>1995</v>
          </cell>
          <cell r="J8227">
            <v>176997</v>
          </cell>
          <cell r="R8227">
            <v>1.8</v>
          </cell>
          <cell r="AA8227" t="str">
            <v>Gasoline</v>
          </cell>
        </row>
        <row r="8228">
          <cell r="C8228">
            <v>1995</v>
          </cell>
          <cell r="J8228">
            <v>191997</v>
          </cell>
          <cell r="R8228">
            <v>1.8</v>
          </cell>
          <cell r="AA8228" t="str">
            <v>Gasoline</v>
          </cell>
        </row>
        <row r="8229">
          <cell r="C8229">
            <v>1995</v>
          </cell>
          <cell r="J8229">
            <v>215996</v>
          </cell>
          <cell r="R8229">
            <v>2</v>
          </cell>
          <cell r="AA8229" t="str">
            <v>Gasoline</v>
          </cell>
        </row>
        <row r="8230">
          <cell r="C8230">
            <v>1995</v>
          </cell>
          <cell r="J8230">
            <v>254997</v>
          </cell>
          <cell r="R8230">
            <v>2</v>
          </cell>
          <cell r="AA8230" t="str">
            <v>Gasoline</v>
          </cell>
        </row>
        <row r="8231">
          <cell r="C8231">
            <v>1995</v>
          </cell>
          <cell r="J8231">
            <v>164896</v>
          </cell>
          <cell r="R8231">
            <v>1.4</v>
          </cell>
          <cell r="AA8231" t="str">
            <v>Gasoline</v>
          </cell>
        </row>
        <row r="8232">
          <cell r="C8232">
            <v>1995</v>
          </cell>
          <cell r="J8232">
            <v>179895</v>
          </cell>
          <cell r="R8232">
            <v>1.8</v>
          </cell>
          <cell r="AA8232" t="str">
            <v>Gasoline</v>
          </cell>
        </row>
        <row r="8233">
          <cell r="C8233">
            <v>1995</v>
          </cell>
          <cell r="J8233">
            <v>192896</v>
          </cell>
          <cell r="R8233">
            <v>1.6</v>
          </cell>
          <cell r="AA8233" t="str">
            <v>Gasoline</v>
          </cell>
        </row>
        <row r="8234">
          <cell r="C8234">
            <v>1995</v>
          </cell>
          <cell r="J8234">
            <v>198997</v>
          </cell>
          <cell r="R8234">
            <v>1.8</v>
          </cell>
          <cell r="AA8234" t="str">
            <v>Gasoline</v>
          </cell>
        </row>
        <row r="8235">
          <cell r="C8235">
            <v>1995</v>
          </cell>
          <cell r="J8235">
            <v>213498</v>
          </cell>
          <cell r="R8235">
            <v>1.8</v>
          </cell>
          <cell r="AA8235" t="str">
            <v>Gasoline</v>
          </cell>
        </row>
        <row r="8236">
          <cell r="C8236">
            <v>1995</v>
          </cell>
          <cell r="J8236">
            <v>228999</v>
          </cell>
          <cell r="R8236">
            <v>1.8</v>
          </cell>
          <cell r="AA8236" t="str">
            <v>Gasoline</v>
          </cell>
        </row>
        <row r="8237">
          <cell r="C8237">
            <v>1995</v>
          </cell>
          <cell r="J8237">
            <v>232997</v>
          </cell>
          <cell r="R8237">
            <v>2</v>
          </cell>
          <cell r="AA8237" t="str">
            <v>Gasoline</v>
          </cell>
        </row>
        <row r="8238">
          <cell r="C8238">
            <v>1995</v>
          </cell>
          <cell r="J8238">
            <v>248999</v>
          </cell>
          <cell r="R8238">
            <v>2</v>
          </cell>
          <cell r="AA8238" t="str">
            <v>Gasoline</v>
          </cell>
        </row>
        <row r="8239">
          <cell r="C8239">
            <v>1995</v>
          </cell>
          <cell r="J8239">
            <v>255896</v>
          </cell>
          <cell r="R8239">
            <v>2</v>
          </cell>
          <cell r="AA8239" t="str">
            <v>Gasoline</v>
          </cell>
        </row>
        <row r="8240">
          <cell r="C8240">
            <v>1995</v>
          </cell>
          <cell r="J8240">
            <v>271898</v>
          </cell>
          <cell r="R8240">
            <v>2</v>
          </cell>
          <cell r="AA8240" t="str">
            <v>Gasoline</v>
          </cell>
        </row>
        <row r="8241">
          <cell r="C8241">
            <v>1995</v>
          </cell>
          <cell r="J8241">
            <v>309997</v>
          </cell>
          <cell r="R8241">
            <v>2</v>
          </cell>
          <cell r="AA8241" t="str">
            <v>Gasoline</v>
          </cell>
        </row>
        <row r="8242">
          <cell r="C8242">
            <v>1995</v>
          </cell>
          <cell r="J8242">
            <v>331997</v>
          </cell>
          <cell r="R8242">
            <v>2</v>
          </cell>
          <cell r="AA8242" t="str">
            <v>Gasoline</v>
          </cell>
        </row>
        <row r="8243">
          <cell r="C8243">
            <v>1995</v>
          </cell>
          <cell r="J8243">
            <v>361999</v>
          </cell>
          <cell r="R8243">
            <v>2</v>
          </cell>
          <cell r="AA8243" t="str">
            <v>Gasoline</v>
          </cell>
        </row>
        <row r="8244">
          <cell r="C8244">
            <v>1995</v>
          </cell>
          <cell r="J8244">
            <v>386997</v>
          </cell>
          <cell r="R8244">
            <v>2</v>
          </cell>
          <cell r="AA8244" t="str">
            <v>Gasoline</v>
          </cell>
        </row>
        <row r="8245">
          <cell r="C8245">
            <v>1995</v>
          </cell>
          <cell r="J8245">
            <v>449997</v>
          </cell>
          <cell r="R8245">
            <v>3</v>
          </cell>
          <cell r="AA8245" t="str">
            <v>Gasoline</v>
          </cell>
        </row>
        <row r="8246">
          <cell r="C8246">
            <v>1995</v>
          </cell>
          <cell r="J8246">
            <v>479999</v>
          </cell>
          <cell r="R8246">
            <v>3</v>
          </cell>
          <cell r="AA8246" t="str">
            <v>Gasoline</v>
          </cell>
        </row>
        <row r="8247">
          <cell r="C8247">
            <v>1995</v>
          </cell>
          <cell r="J8247">
            <v>598999</v>
          </cell>
          <cell r="R8247">
            <v>3</v>
          </cell>
          <cell r="AA8247" t="str">
            <v>Gasoline</v>
          </cell>
        </row>
        <row r="8248">
          <cell r="C8248">
            <v>1995</v>
          </cell>
          <cell r="J8248">
            <v>609998</v>
          </cell>
          <cell r="R8248">
            <v>3</v>
          </cell>
          <cell r="AA8248" t="str">
            <v>Gasoline</v>
          </cell>
        </row>
        <row r="8249">
          <cell r="C8249">
            <v>1995</v>
          </cell>
          <cell r="J8249">
            <v>359997</v>
          </cell>
          <cell r="R8249">
            <v>2</v>
          </cell>
          <cell r="AA8249" t="str">
            <v>Gasoline</v>
          </cell>
        </row>
        <row r="8250">
          <cell r="C8250">
            <v>1995</v>
          </cell>
          <cell r="J8250">
            <v>419998</v>
          </cell>
          <cell r="R8250">
            <v>2</v>
          </cell>
          <cell r="AA8250" t="str">
            <v>Gasoline</v>
          </cell>
        </row>
        <row r="8251">
          <cell r="C8251">
            <v>1995</v>
          </cell>
          <cell r="J8251">
            <v>479999</v>
          </cell>
          <cell r="R8251">
            <v>3</v>
          </cell>
          <cell r="AA8251" t="str">
            <v>Gasoline</v>
          </cell>
        </row>
        <row r="8252">
          <cell r="C8252">
            <v>1995</v>
          </cell>
          <cell r="J8252">
            <v>509996</v>
          </cell>
          <cell r="R8252">
            <v>3</v>
          </cell>
          <cell r="AA8252" t="str">
            <v>Gasoline</v>
          </cell>
        </row>
        <row r="8253">
          <cell r="C8253">
            <v>1995</v>
          </cell>
          <cell r="J8253">
            <v>409999</v>
          </cell>
          <cell r="R8253">
            <v>2</v>
          </cell>
          <cell r="AA8253" t="str">
            <v>Gasoline</v>
          </cell>
        </row>
        <row r="8254">
          <cell r="C8254">
            <v>1995</v>
          </cell>
          <cell r="J8254">
            <v>480498</v>
          </cell>
          <cell r="R8254">
            <v>2</v>
          </cell>
          <cell r="AA8254" t="str">
            <v>Gasoline</v>
          </cell>
        </row>
        <row r="8255">
          <cell r="C8255">
            <v>1995</v>
          </cell>
          <cell r="J8255">
            <v>1950000</v>
          </cell>
          <cell r="R8255">
            <v>3.5</v>
          </cell>
          <cell r="AA8255" t="str">
            <v>Gasoline</v>
          </cell>
        </row>
        <row r="8256">
          <cell r="C8256">
            <v>1995</v>
          </cell>
          <cell r="J8256">
            <v>2000000</v>
          </cell>
          <cell r="R8256">
            <v>3.5</v>
          </cell>
          <cell r="AA8256" t="str">
            <v>Gasoline</v>
          </cell>
        </row>
        <row r="8257">
          <cell r="C8257">
            <v>1995</v>
          </cell>
          <cell r="J8257">
            <v>3800000</v>
          </cell>
          <cell r="R8257">
            <v>4.9000000000000004</v>
          </cell>
          <cell r="AA8257" t="str">
            <v>Gasoline</v>
          </cell>
        </row>
        <row r="8258">
          <cell r="C8258">
            <v>1995</v>
          </cell>
          <cell r="J8258">
            <v>4000000</v>
          </cell>
          <cell r="R8258">
            <v>5.5</v>
          </cell>
          <cell r="AA8258" t="str">
            <v>Gasoline</v>
          </cell>
        </row>
        <row r="8259">
          <cell r="C8259">
            <v>1995</v>
          </cell>
          <cell r="J8259">
            <v>8000000</v>
          </cell>
          <cell r="R8259">
            <v>4.7</v>
          </cell>
          <cell r="AA8259" t="str">
            <v>Gasoline</v>
          </cell>
        </row>
        <row r="8260">
          <cell r="C8260">
            <v>1995</v>
          </cell>
          <cell r="J8260">
            <v>92994</v>
          </cell>
          <cell r="R8260">
            <v>0.9</v>
          </cell>
          <cell r="AA8260" t="str">
            <v>Gasoline</v>
          </cell>
        </row>
        <row r="8261">
          <cell r="C8261">
            <v>1995</v>
          </cell>
          <cell r="J8261">
            <v>94994</v>
          </cell>
          <cell r="R8261">
            <v>0.9</v>
          </cell>
          <cell r="AA8261" t="str">
            <v>Gasoline</v>
          </cell>
        </row>
        <row r="8262">
          <cell r="C8262">
            <v>1995</v>
          </cell>
          <cell r="J8262">
            <v>96994</v>
          </cell>
          <cell r="R8262">
            <v>1.1000000000000001</v>
          </cell>
          <cell r="AA8262" t="str">
            <v>Gasoline</v>
          </cell>
        </row>
        <row r="8263">
          <cell r="C8263">
            <v>1995</v>
          </cell>
          <cell r="J8263">
            <v>103998</v>
          </cell>
          <cell r="R8263">
            <v>1</v>
          </cell>
          <cell r="AA8263" t="str">
            <v>Gasoline</v>
          </cell>
        </row>
        <row r="8264">
          <cell r="C8264">
            <v>1995</v>
          </cell>
          <cell r="J8264">
            <v>106997</v>
          </cell>
          <cell r="R8264">
            <v>1</v>
          </cell>
          <cell r="AA8264" t="str">
            <v>Gasoline</v>
          </cell>
        </row>
        <row r="8265">
          <cell r="C8265">
            <v>1995</v>
          </cell>
          <cell r="J8265">
            <v>114998</v>
          </cell>
          <cell r="R8265">
            <v>1.1000000000000001</v>
          </cell>
          <cell r="AA8265" t="str">
            <v>Gasoline</v>
          </cell>
        </row>
        <row r="8266">
          <cell r="C8266">
            <v>1995</v>
          </cell>
          <cell r="J8266">
            <v>124498</v>
          </cell>
          <cell r="R8266">
            <v>1.1000000000000001</v>
          </cell>
          <cell r="AA8266" t="str">
            <v>Gasoline</v>
          </cell>
        </row>
        <row r="8267">
          <cell r="C8267">
            <v>1995</v>
          </cell>
          <cell r="J8267">
            <v>118500</v>
          </cell>
          <cell r="R8267">
            <v>1.2</v>
          </cell>
          <cell r="AA8267" t="str">
            <v>Gasoline</v>
          </cell>
        </row>
        <row r="8268">
          <cell r="C8268">
            <v>1995</v>
          </cell>
          <cell r="J8268">
            <v>123997</v>
          </cell>
          <cell r="R8268">
            <v>1.2</v>
          </cell>
          <cell r="AA8268" t="str">
            <v>Gasoline</v>
          </cell>
        </row>
        <row r="8269">
          <cell r="C8269">
            <v>1995</v>
          </cell>
          <cell r="J8269">
            <v>125500</v>
          </cell>
          <cell r="R8269">
            <v>1.2</v>
          </cell>
          <cell r="AA8269" t="str">
            <v>Gasoline</v>
          </cell>
        </row>
        <row r="8270">
          <cell r="C8270">
            <v>1995</v>
          </cell>
          <cell r="J8270">
            <v>130997</v>
          </cell>
          <cell r="R8270">
            <v>1.2</v>
          </cell>
          <cell r="AA8270" t="str">
            <v>Gasoline</v>
          </cell>
        </row>
        <row r="8271">
          <cell r="C8271">
            <v>1995</v>
          </cell>
          <cell r="J8271">
            <v>157499</v>
          </cell>
          <cell r="R8271">
            <v>1.2</v>
          </cell>
          <cell r="AA8271" t="str">
            <v>Gasoline</v>
          </cell>
        </row>
        <row r="8272">
          <cell r="C8272">
            <v>1995</v>
          </cell>
          <cell r="J8272">
            <v>125500</v>
          </cell>
          <cell r="R8272">
            <v>1.2</v>
          </cell>
          <cell r="AA8272" t="str">
            <v>Gasoline</v>
          </cell>
        </row>
        <row r="8273">
          <cell r="C8273">
            <v>1995</v>
          </cell>
          <cell r="J8273">
            <v>131498</v>
          </cell>
          <cell r="R8273">
            <v>1.2</v>
          </cell>
          <cell r="AA8273" t="str">
            <v>Gasoline</v>
          </cell>
        </row>
        <row r="8274">
          <cell r="C8274">
            <v>1995</v>
          </cell>
          <cell r="J8274">
            <v>136994</v>
          </cell>
          <cell r="R8274">
            <v>1.2</v>
          </cell>
          <cell r="AA8274" t="str">
            <v>Gasoline</v>
          </cell>
        </row>
        <row r="8275">
          <cell r="C8275">
            <v>1995</v>
          </cell>
          <cell r="J8275">
            <v>132500</v>
          </cell>
          <cell r="R8275">
            <v>1.2</v>
          </cell>
          <cell r="AA8275" t="str">
            <v>Gasoline</v>
          </cell>
        </row>
        <row r="8276">
          <cell r="C8276">
            <v>1995</v>
          </cell>
          <cell r="J8276">
            <v>138498</v>
          </cell>
          <cell r="R8276">
            <v>1.2</v>
          </cell>
          <cell r="AA8276" t="str">
            <v>Gasoline</v>
          </cell>
        </row>
        <row r="8277">
          <cell r="C8277">
            <v>1995</v>
          </cell>
          <cell r="J8277">
            <v>143994</v>
          </cell>
          <cell r="R8277">
            <v>1.2</v>
          </cell>
          <cell r="AA8277" t="str">
            <v>Gasoline</v>
          </cell>
        </row>
        <row r="8278">
          <cell r="C8278">
            <v>1995</v>
          </cell>
          <cell r="J8278">
            <v>151498</v>
          </cell>
          <cell r="R8278">
            <v>1.6</v>
          </cell>
          <cell r="AA8278" t="str">
            <v>Gasoline</v>
          </cell>
        </row>
        <row r="8279">
          <cell r="C8279">
            <v>1995</v>
          </cell>
          <cell r="J8279">
            <v>156995</v>
          </cell>
          <cell r="R8279">
            <v>1.6</v>
          </cell>
          <cell r="AA8279" t="str">
            <v>Gasoline</v>
          </cell>
        </row>
        <row r="8280">
          <cell r="C8280">
            <v>1995</v>
          </cell>
          <cell r="J8280">
            <v>206500</v>
          </cell>
          <cell r="R8280">
            <v>1.4</v>
          </cell>
          <cell r="AA8280" t="str">
            <v>Gasoline</v>
          </cell>
        </row>
        <row r="8281">
          <cell r="C8281">
            <v>1995</v>
          </cell>
          <cell r="J8281">
            <v>229997</v>
          </cell>
          <cell r="R8281">
            <v>1.2</v>
          </cell>
          <cell r="AA8281" t="str">
            <v>Gasoline</v>
          </cell>
        </row>
        <row r="8282">
          <cell r="C8282">
            <v>1995</v>
          </cell>
          <cell r="J8282">
            <v>269995</v>
          </cell>
          <cell r="R8282">
            <v>1.6</v>
          </cell>
          <cell r="AA8282" t="str">
            <v>Gasoline</v>
          </cell>
        </row>
        <row r="8283">
          <cell r="C8283">
            <v>1995</v>
          </cell>
          <cell r="J8283">
            <v>142996</v>
          </cell>
          <cell r="R8283">
            <v>1.4</v>
          </cell>
          <cell r="AA8283" t="str">
            <v>Gasoline</v>
          </cell>
        </row>
        <row r="8284">
          <cell r="C8284">
            <v>1995</v>
          </cell>
          <cell r="J8284">
            <v>146997</v>
          </cell>
          <cell r="R8284">
            <v>1.4</v>
          </cell>
          <cell r="AA8284" t="str">
            <v>Gasoline</v>
          </cell>
        </row>
        <row r="8285">
          <cell r="C8285">
            <v>1995</v>
          </cell>
          <cell r="J8285">
            <v>155996</v>
          </cell>
          <cell r="R8285">
            <v>1.6</v>
          </cell>
          <cell r="AA8285" t="str">
            <v>Gasoline</v>
          </cell>
        </row>
        <row r="8286">
          <cell r="C8286">
            <v>1995</v>
          </cell>
          <cell r="J8286">
            <v>160997</v>
          </cell>
          <cell r="R8286">
            <v>1.6</v>
          </cell>
          <cell r="AA8286" t="str">
            <v>Gasoline</v>
          </cell>
        </row>
        <row r="8287">
          <cell r="C8287">
            <v>1995</v>
          </cell>
          <cell r="J8287">
            <v>165995</v>
          </cell>
          <cell r="R8287">
            <v>1.6</v>
          </cell>
          <cell r="AA8287" t="str">
            <v>Gasoline</v>
          </cell>
        </row>
        <row r="8288">
          <cell r="C8288">
            <v>1995</v>
          </cell>
          <cell r="J8288">
            <v>184998</v>
          </cell>
          <cell r="R8288">
            <v>1.6</v>
          </cell>
          <cell r="AA8288" t="str">
            <v>Gasoline</v>
          </cell>
        </row>
        <row r="8289">
          <cell r="C8289">
            <v>1995</v>
          </cell>
          <cell r="J8289">
            <v>167998</v>
          </cell>
          <cell r="R8289">
            <v>1.6</v>
          </cell>
          <cell r="AA8289" t="str">
            <v>Gasoline</v>
          </cell>
        </row>
        <row r="8290">
          <cell r="C8290">
            <v>1995</v>
          </cell>
          <cell r="J8290">
            <v>329994</v>
          </cell>
          <cell r="R8290">
            <v>2</v>
          </cell>
          <cell r="AA8290" t="str">
            <v>Gasoline</v>
          </cell>
        </row>
        <row r="8291">
          <cell r="C8291">
            <v>1995</v>
          </cell>
          <cell r="J8291">
            <v>399994</v>
          </cell>
          <cell r="R8291">
            <v>2</v>
          </cell>
          <cell r="AA8291" t="str">
            <v>Gasoline</v>
          </cell>
        </row>
        <row r="8292">
          <cell r="C8292">
            <v>1995</v>
          </cell>
          <cell r="J8292">
            <v>469994</v>
          </cell>
          <cell r="R8292">
            <v>2</v>
          </cell>
          <cell r="AA8292" t="str">
            <v>Gasoline</v>
          </cell>
        </row>
        <row r="8293">
          <cell r="C8293">
            <v>1995</v>
          </cell>
          <cell r="J8293">
            <v>169996</v>
          </cell>
          <cell r="R8293">
            <v>1.6</v>
          </cell>
          <cell r="AA8293" t="str">
            <v>Gasoline</v>
          </cell>
        </row>
        <row r="8294">
          <cell r="C8294">
            <v>1995</v>
          </cell>
          <cell r="J8294">
            <v>175500</v>
          </cell>
          <cell r="R8294">
            <v>1.6</v>
          </cell>
          <cell r="AA8294" t="str">
            <v>Gasoline</v>
          </cell>
        </row>
        <row r="8295">
          <cell r="C8295">
            <v>1995</v>
          </cell>
          <cell r="J8295">
            <v>181996</v>
          </cell>
          <cell r="R8295">
            <v>1.6</v>
          </cell>
          <cell r="AA8295" t="str">
            <v>Gasoline</v>
          </cell>
        </row>
        <row r="8296">
          <cell r="C8296">
            <v>1995</v>
          </cell>
          <cell r="J8296">
            <v>193996</v>
          </cell>
          <cell r="R8296">
            <v>1.8</v>
          </cell>
          <cell r="AA8296" t="str">
            <v>Gasoline</v>
          </cell>
        </row>
        <row r="8297">
          <cell r="C8297">
            <v>1995</v>
          </cell>
          <cell r="J8297">
            <v>193500</v>
          </cell>
          <cell r="R8297">
            <v>1.6</v>
          </cell>
          <cell r="AA8297" t="str">
            <v>Gasoline</v>
          </cell>
        </row>
        <row r="8298">
          <cell r="C8298">
            <v>1995</v>
          </cell>
          <cell r="J8298">
            <v>197994</v>
          </cell>
          <cell r="R8298">
            <v>1.6</v>
          </cell>
          <cell r="AA8298" t="str">
            <v>Gasoline</v>
          </cell>
        </row>
        <row r="8299">
          <cell r="C8299">
            <v>1995</v>
          </cell>
          <cell r="J8299">
            <v>209998</v>
          </cell>
          <cell r="R8299">
            <v>1.8</v>
          </cell>
          <cell r="AA8299" t="str">
            <v>Gasoline</v>
          </cell>
        </row>
        <row r="8300">
          <cell r="C8300">
            <v>1995</v>
          </cell>
          <cell r="J8300">
            <v>269994</v>
          </cell>
          <cell r="R8300">
            <v>2</v>
          </cell>
          <cell r="AA8300" t="str">
            <v>Gasoline</v>
          </cell>
        </row>
        <row r="8301">
          <cell r="C8301">
            <v>1995</v>
          </cell>
          <cell r="J8301">
            <v>279998</v>
          </cell>
          <cell r="R8301">
            <v>2</v>
          </cell>
          <cell r="AA8301" t="str">
            <v>Gasoline</v>
          </cell>
        </row>
        <row r="8302">
          <cell r="C8302">
            <v>1995</v>
          </cell>
          <cell r="J8302">
            <v>309994</v>
          </cell>
          <cell r="R8302">
            <v>2</v>
          </cell>
          <cell r="AA8302" t="str">
            <v>Gasoline</v>
          </cell>
        </row>
        <row r="8303">
          <cell r="C8303">
            <v>1995</v>
          </cell>
          <cell r="J8303">
            <v>379994</v>
          </cell>
          <cell r="R8303">
            <v>2</v>
          </cell>
          <cell r="AA8303" t="str">
            <v>Gasoline</v>
          </cell>
        </row>
        <row r="8304">
          <cell r="C8304">
            <v>1995</v>
          </cell>
          <cell r="J8304">
            <v>410000</v>
          </cell>
          <cell r="R8304">
            <v>2</v>
          </cell>
          <cell r="AA8304" t="str">
            <v>Gasoline</v>
          </cell>
        </row>
        <row r="8305">
          <cell r="C8305">
            <v>1995</v>
          </cell>
          <cell r="J8305">
            <v>440000</v>
          </cell>
          <cell r="R8305">
            <v>2</v>
          </cell>
          <cell r="AA8305" t="str">
            <v>Gasoline</v>
          </cell>
        </row>
        <row r="8306">
          <cell r="C8306">
            <v>1995</v>
          </cell>
          <cell r="J8306">
            <v>119994</v>
          </cell>
          <cell r="R8306">
            <v>1.3</v>
          </cell>
          <cell r="AA8306" t="str">
            <v>Gasoline</v>
          </cell>
        </row>
        <row r="8307">
          <cell r="C8307">
            <v>1995</v>
          </cell>
          <cell r="J8307">
            <v>134358</v>
          </cell>
          <cell r="R8307">
            <v>1.3</v>
          </cell>
          <cell r="AA8307" t="str">
            <v>Gasoline</v>
          </cell>
        </row>
        <row r="8308">
          <cell r="C8308">
            <v>1995</v>
          </cell>
          <cell r="J8308">
            <v>147756</v>
          </cell>
          <cell r="R8308">
            <v>1.3</v>
          </cell>
          <cell r="AA8308" t="str">
            <v>Gasoline</v>
          </cell>
        </row>
        <row r="8309">
          <cell r="C8309">
            <v>1995</v>
          </cell>
          <cell r="J8309">
            <v>126288</v>
          </cell>
          <cell r="R8309">
            <v>1.3</v>
          </cell>
          <cell r="AA8309" t="str">
            <v>Gasoline</v>
          </cell>
        </row>
        <row r="8310">
          <cell r="C8310">
            <v>1995</v>
          </cell>
          <cell r="J8310">
            <v>129995</v>
          </cell>
          <cell r="R8310">
            <v>1.8</v>
          </cell>
          <cell r="AA8310" t="str">
            <v>Diesel</v>
          </cell>
        </row>
        <row r="8311">
          <cell r="C8311">
            <v>1995</v>
          </cell>
          <cell r="J8311">
            <v>148610</v>
          </cell>
          <cell r="R8311">
            <v>1.3</v>
          </cell>
          <cell r="AA8311" t="str">
            <v>Gasoline</v>
          </cell>
        </row>
        <row r="8312">
          <cell r="C8312">
            <v>1995</v>
          </cell>
          <cell r="J8312">
            <v>155859</v>
          </cell>
          <cell r="R8312">
            <v>1.3</v>
          </cell>
          <cell r="AA8312" t="str">
            <v>Gasoline</v>
          </cell>
        </row>
        <row r="8313">
          <cell r="C8313">
            <v>1995</v>
          </cell>
          <cell r="J8313">
            <v>161294</v>
          </cell>
          <cell r="R8313">
            <v>1.4</v>
          </cell>
          <cell r="AA8313" t="str">
            <v>Gasoline</v>
          </cell>
        </row>
        <row r="8314">
          <cell r="C8314">
            <v>1995</v>
          </cell>
          <cell r="J8314">
            <v>168546</v>
          </cell>
          <cell r="R8314">
            <v>1.4</v>
          </cell>
          <cell r="AA8314" t="str">
            <v>Gasoline</v>
          </cell>
        </row>
        <row r="8315">
          <cell r="C8315">
            <v>1995</v>
          </cell>
          <cell r="J8315">
            <v>168398</v>
          </cell>
          <cell r="R8315">
            <v>1.6</v>
          </cell>
          <cell r="AA8315" t="str">
            <v>Gasoline</v>
          </cell>
        </row>
        <row r="8316">
          <cell r="C8316">
            <v>1995</v>
          </cell>
          <cell r="J8316">
            <v>175504</v>
          </cell>
          <cell r="R8316">
            <v>1.6</v>
          </cell>
          <cell r="AA8316" t="str">
            <v>Gasoline</v>
          </cell>
        </row>
        <row r="8317">
          <cell r="C8317">
            <v>1995</v>
          </cell>
          <cell r="J8317">
            <v>181000</v>
          </cell>
          <cell r="R8317">
            <v>1.8</v>
          </cell>
          <cell r="AA8317" t="str">
            <v>Gasoline</v>
          </cell>
        </row>
        <row r="8318">
          <cell r="C8318">
            <v>1995</v>
          </cell>
          <cell r="J8318">
            <v>188244</v>
          </cell>
          <cell r="R8318">
            <v>1.8</v>
          </cell>
          <cell r="AA8318" t="str">
            <v>Gasoline</v>
          </cell>
        </row>
        <row r="8319">
          <cell r="C8319">
            <v>1995</v>
          </cell>
          <cell r="J8319">
            <v>188499</v>
          </cell>
          <cell r="R8319">
            <v>1.8</v>
          </cell>
          <cell r="AA8319" t="str">
            <v>Gasoline</v>
          </cell>
        </row>
        <row r="8320">
          <cell r="C8320">
            <v>1995</v>
          </cell>
          <cell r="J8320">
            <v>195737</v>
          </cell>
          <cell r="R8320">
            <v>1.8</v>
          </cell>
          <cell r="AA8320" t="str">
            <v>Gasoline</v>
          </cell>
        </row>
        <row r="8321">
          <cell r="C8321">
            <v>1995</v>
          </cell>
          <cell r="J8321">
            <v>367354</v>
          </cell>
          <cell r="R8321">
            <v>2</v>
          </cell>
          <cell r="AA8321" t="str">
            <v>Gasoline</v>
          </cell>
        </row>
        <row r="8322">
          <cell r="C8322">
            <v>1995</v>
          </cell>
          <cell r="J8322">
            <v>584766</v>
          </cell>
          <cell r="R8322">
            <v>2</v>
          </cell>
          <cell r="AA8322" t="str">
            <v>Gasoline</v>
          </cell>
        </row>
        <row r="8323">
          <cell r="C8323">
            <v>1995</v>
          </cell>
          <cell r="J8323">
            <v>184284</v>
          </cell>
          <cell r="R8323">
            <v>1.8</v>
          </cell>
          <cell r="AA8323" t="str">
            <v>Diesel</v>
          </cell>
        </row>
        <row r="8324">
          <cell r="C8324">
            <v>1995</v>
          </cell>
          <cell r="J8324">
            <v>155860</v>
          </cell>
          <cell r="R8324">
            <v>1.3</v>
          </cell>
          <cell r="AA8324" t="str">
            <v>Gasoline</v>
          </cell>
        </row>
        <row r="8325">
          <cell r="C8325">
            <v>1995</v>
          </cell>
          <cell r="J8325">
            <v>168544</v>
          </cell>
          <cell r="R8325">
            <v>1.4</v>
          </cell>
          <cell r="AA8325" t="str">
            <v>Gasoline</v>
          </cell>
        </row>
        <row r="8326">
          <cell r="C8326">
            <v>1995</v>
          </cell>
          <cell r="J8326">
            <v>175504</v>
          </cell>
          <cell r="R8326">
            <v>1.6</v>
          </cell>
          <cell r="AA8326" t="str">
            <v>Gasoline</v>
          </cell>
        </row>
        <row r="8327">
          <cell r="C8327">
            <v>1995</v>
          </cell>
          <cell r="J8327">
            <v>188244</v>
          </cell>
          <cell r="R8327">
            <v>1.8</v>
          </cell>
          <cell r="AA8327" t="str">
            <v>Gasoline</v>
          </cell>
        </row>
        <row r="8328">
          <cell r="C8328">
            <v>1995</v>
          </cell>
          <cell r="J8328">
            <v>197563</v>
          </cell>
          <cell r="R8328">
            <v>1.8</v>
          </cell>
          <cell r="AA8328" t="str">
            <v>Diesel</v>
          </cell>
        </row>
        <row r="8329">
          <cell r="C8329">
            <v>1995</v>
          </cell>
          <cell r="J8329">
            <v>356998</v>
          </cell>
          <cell r="R8329">
            <v>1.8</v>
          </cell>
          <cell r="AA8329" t="str">
            <v>Gasoline</v>
          </cell>
        </row>
        <row r="8330">
          <cell r="C8330">
            <v>1995</v>
          </cell>
          <cell r="J8330">
            <v>165861</v>
          </cell>
          <cell r="R8330">
            <v>1.3</v>
          </cell>
          <cell r="AA8330" t="str">
            <v>Gasoline</v>
          </cell>
        </row>
        <row r="8331">
          <cell r="C8331">
            <v>1995</v>
          </cell>
          <cell r="J8331">
            <v>178542</v>
          </cell>
          <cell r="R8331">
            <v>1.4</v>
          </cell>
          <cell r="AA8331" t="str">
            <v>Gasoline</v>
          </cell>
        </row>
        <row r="8332">
          <cell r="C8332">
            <v>1995</v>
          </cell>
          <cell r="J8332">
            <v>185503</v>
          </cell>
          <cell r="R8332">
            <v>1.6</v>
          </cell>
          <cell r="AA8332" t="str">
            <v>Gasoline</v>
          </cell>
        </row>
        <row r="8333">
          <cell r="C8333">
            <v>1995</v>
          </cell>
          <cell r="J8333">
            <v>198240</v>
          </cell>
          <cell r="R8333">
            <v>1.8</v>
          </cell>
          <cell r="AA8333" t="str">
            <v>Gasoline</v>
          </cell>
        </row>
        <row r="8334">
          <cell r="C8334">
            <v>1995</v>
          </cell>
          <cell r="J8334">
            <v>205736</v>
          </cell>
          <cell r="R8334">
            <v>1.8</v>
          </cell>
          <cell r="AA8334" t="str">
            <v>Gasoline</v>
          </cell>
        </row>
        <row r="8335">
          <cell r="C8335">
            <v>1995</v>
          </cell>
          <cell r="J8335">
            <v>207558</v>
          </cell>
          <cell r="R8335">
            <v>1.8</v>
          </cell>
          <cell r="AA8335" t="str">
            <v>Diesel</v>
          </cell>
        </row>
        <row r="8336">
          <cell r="C8336">
            <v>1995</v>
          </cell>
          <cell r="J8336">
            <v>199500</v>
          </cell>
          <cell r="R8336">
            <v>1.6</v>
          </cell>
          <cell r="AA8336" t="str">
            <v>Gasoline</v>
          </cell>
        </row>
        <row r="8337">
          <cell r="C8337">
            <v>1995</v>
          </cell>
          <cell r="J8337">
            <v>204498</v>
          </cell>
          <cell r="R8337">
            <v>1.8</v>
          </cell>
          <cell r="AA8337" t="str">
            <v>Gasoline</v>
          </cell>
        </row>
        <row r="8338">
          <cell r="C8338">
            <v>1995</v>
          </cell>
          <cell r="J8338">
            <v>209499</v>
          </cell>
          <cell r="R8338">
            <v>1.8</v>
          </cell>
          <cell r="AA8338" t="str">
            <v>Gasoline</v>
          </cell>
        </row>
        <row r="8339">
          <cell r="C8339">
            <v>1995</v>
          </cell>
          <cell r="J8339">
            <v>254999</v>
          </cell>
          <cell r="R8339">
            <v>2</v>
          </cell>
          <cell r="AA8339" t="str">
            <v>Gasoline</v>
          </cell>
        </row>
        <row r="8340">
          <cell r="C8340">
            <v>1995</v>
          </cell>
          <cell r="J8340">
            <v>274537</v>
          </cell>
          <cell r="R8340">
            <v>2</v>
          </cell>
          <cell r="AA8340" t="str">
            <v>Gasoline</v>
          </cell>
        </row>
        <row r="8341">
          <cell r="C8341">
            <v>1995</v>
          </cell>
          <cell r="J8341">
            <v>316000</v>
          </cell>
          <cell r="R8341">
            <v>2</v>
          </cell>
          <cell r="AA8341" t="str">
            <v>Gasoline</v>
          </cell>
        </row>
        <row r="8342">
          <cell r="C8342">
            <v>1995</v>
          </cell>
          <cell r="J8342">
            <v>306001</v>
          </cell>
          <cell r="R8342">
            <v>2</v>
          </cell>
          <cell r="AA8342" t="str">
            <v>Gasoline</v>
          </cell>
        </row>
        <row r="8343">
          <cell r="C8343">
            <v>1995</v>
          </cell>
          <cell r="J8343">
            <v>309501</v>
          </cell>
          <cell r="R8343">
            <v>2.5</v>
          </cell>
          <cell r="AA8343" t="str">
            <v>Gasoline</v>
          </cell>
        </row>
        <row r="8344">
          <cell r="C8344">
            <v>1995</v>
          </cell>
          <cell r="J8344">
            <v>406638</v>
          </cell>
          <cell r="R8344">
            <v>2.5</v>
          </cell>
          <cell r="AA8344" t="str">
            <v>Gasoline</v>
          </cell>
        </row>
        <row r="8345">
          <cell r="C8345">
            <v>1995</v>
          </cell>
          <cell r="J8345">
            <v>426176</v>
          </cell>
          <cell r="R8345">
            <v>2.5</v>
          </cell>
          <cell r="AA8345" t="str">
            <v>Gasoline</v>
          </cell>
        </row>
        <row r="8346">
          <cell r="C8346">
            <v>1995</v>
          </cell>
          <cell r="J8346">
            <v>199500</v>
          </cell>
          <cell r="R8346">
            <v>1.6</v>
          </cell>
          <cell r="AA8346" t="str">
            <v>Gasoline</v>
          </cell>
        </row>
        <row r="8347">
          <cell r="C8347">
            <v>1995</v>
          </cell>
          <cell r="J8347">
            <v>204498</v>
          </cell>
          <cell r="R8347">
            <v>1.8</v>
          </cell>
          <cell r="AA8347" t="str">
            <v>Gasoline</v>
          </cell>
        </row>
        <row r="8348">
          <cell r="C8348">
            <v>1995</v>
          </cell>
          <cell r="J8348">
            <v>209502</v>
          </cell>
          <cell r="R8348">
            <v>1.8</v>
          </cell>
          <cell r="AA8348" t="str">
            <v>Gasoline</v>
          </cell>
        </row>
        <row r="8349">
          <cell r="C8349">
            <v>1995</v>
          </cell>
          <cell r="J8349">
            <v>229040</v>
          </cell>
          <cell r="R8349">
            <v>1.8</v>
          </cell>
          <cell r="AA8349" t="str">
            <v>Gasoline</v>
          </cell>
        </row>
        <row r="8350">
          <cell r="C8350">
            <v>1995</v>
          </cell>
          <cell r="J8350">
            <v>254999</v>
          </cell>
          <cell r="R8350">
            <v>2</v>
          </cell>
          <cell r="AA8350" t="str">
            <v>Gasoline</v>
          </cell>
        </row>
        <row r="8351">
          <cell r="C8351">
            <v>1995</v>
          </cell>
          <cell r="J8351">
            <v>274537</v>
          </cell>
          <cell r="R8351">
            <v>2</v>
          </cell>
          <cell r="AA8351" t="str">
            <v>Gasoline</v>
          </cell>
        </row>
        <row r="8352">
          <cell r="C8352">
            <v>1995</v>
          </cell>
          <cell r="J8352">
            <v>309498</v>
          </cell>
          <cell r="R8352">
            <v>2.5</v>
          </cell>
          <cell r="AA8352" t="str">
            <v>Gasoline</v>
          </cell>
        </row>
        <row r="8353">
          <cell r="C8353">
            <v>1995</v>
          </cell>
          <cell r="J8353">
            <v>406638</v>
          </cell>
          <cell r="R8353">
            <v>2.5</v>
          </cell>
          <cell r="AA8353" t="str">
            <v>Gasoline</v>
          </cell>
        </row>
        <row r="8354">
          <cell r="C8354">
            <v>1995</v>
          </cell>
          <cell r="J8354">
            <v>426176</v>
          </cell>
          <cell r="R8354">
            <v>2.5</v>
          </cell>
          <cell r="AA8354" t="str">
            <v>Gasoline</v>
          </cell>
        </row>
        <row r="8355">
          <cell r="C8355">
            <v>1995</v>
          </cell>
          <cell r="J8355">
            <v>214500</v>
          </cell>
          <cell r="R8355">
            <v>1.6</v>
          </cell>
          <cell r="AA8355" t="str">
            <v>Gasoline</v>
          </cell>
        </row>
        <row r="8356">
          <cell r="C8356">
            <v>1995</v>
          </cell>
          <cell r="J8356">
            <v>219498</v>
          </cell>
          <cell r="R8356">
            <v>1.8</v>
          </cell>
          <cell r="AA8356" t="str">
            <v>Gasoline</v>
          </cell>
        </row>
        <row r="8357">
          <cell r="C8357">
            <v>1995</v>
          </cell>
          <cell r="J8357">
            <v>224498</v>
          </cell>
          <cell r="R8357">
            <v>1.8</v>
          </cell>
          <cell r="AA8357" t="str">
            <v>Gasoline</v>
          </cell>
        </row>
        <row r="8358">
          <cell r="C8358">
            <v>1995</v>
          </cell>
          <cell r="J8358">
            <v>269998</v>
          </cell>
          <cell r="R8358">
            <v>2</v>
          </cell>
          <cell r="AA8358" t="str">
            <v>Gasoline</v>
          </cell>
        </row>
        <row r="8359">
          <cell r="C8359">
            <v>1995</v>
          </cell>
          <cell r="J8359">
            <v>330999</v>
          </cell>
          <cell r="R8359">
            <v>2</v>
          </cell>
          <cell r="AA8359" t="str">
            <v>Gasoline</v>
          </cell>
        </row>
        <row r="8360">
          <cell r="C8360">
            <v>1995</v>
          </cell>
          <cell r="J8360">
            <v>324498</v>
          </cell>
          <cell r="R8360">
            <v>2.5</v>
          </cell>
          <cell r="AA8360" t="str">
            <v>Gasoline</v>
          </cell>
        </row>
        <row r="8361">
          <cell r="C8361">
            <v>1995</v>
          </cell>
          <cell r="J8361">
            <v>250998</v>
          </cell>
          <cell r="R8361">
            <v>1.8</v>
          </cell>
          <cell r="AA8361" t="str">
            <v>Diesel</v>
          </cell>
        </row>
        <row r="8362">
          <cell r="C8362">
            <v>1995</v>
          </cell>
          <cell r="J8362">
            <v>330000</v>
          </cell>
          <cell r="R8362">
            <v>2</v>
          </cell>
          <cell r="AA8362" t="str">
            <v>Gasoline</v>
          </cell>
        </row>
        <row r="8363">
          <cell r="C8363">
            <v>1995</v>
          </cell>
          <cell r="J8363">
            <v>432898</v>
          </cell>
          <cell r="R8363">
            <v>2.9</v>
          </cell>
          <cell r="AA8363" t="str">
            <v>Gasoline</v>
          </cell>
        </row>
        <row r="8364">
          <cell r="C8364">
            <v>1995</v>
          </cell>
          <cell r="J8364">
            <v>599999</v>
          </cell>
          <cell r="R8364">
            <v>2.9</v>
          </cell>
          <cell r="AA8364" t="str">
            <v>Gasoline</v>
          </cell>
        </row>
        <row r="8365">
          <cell r="C8365">
            <v>1995</v>
          </cell>
          <cell r="J8365">
            <v>460002</v>
          </cell>
          <cell r="R8365">
            <v>2.5</v>
          </cell>
          <cell r="AA8365" t="str">
            <v>Diesel</v>
          </cell>
        </row>
        <row r="8366">
          <cell r="C8366">
            <v>1995</v>
          </cell>
          <cell r="J8366">
            <v>349998</v>
          </cell>
          <cell r="R8366">
            <v>2</v>
          </cell>
          <cell r="AA8366" t="str">
            <v>Gasoline</v>
          </cell>
        </row>
        <row r="8367">
          <cell r="C8367">
            <v>1995</v>
          </cell>
          <cell r="J8367">
            <v>452900</v>
          </cell>
          <cell r="R8367">
            <v>2.9</v>
          </cell>
          <cell r="AA8367" t="str">
            <v>Gasoline</v>
          </cell>
        </row>
        <row r="8368">
          <cell r="C8368">
            <v>1995</v>
          </cell>
          <cell r="J8368">
            <v>619999</v>
          </cell>
          <cell r="R8368">
            <v>2.9</v>
          </cell>
          <cell r="AA8368" t="str">
            <v>Gasoline</v>
          </cell>
        </row>
        <row r="8369">
          <cell r="C8369">
            <v>1995</v>
          </cell>
          <cell r="J8369">
            <v>479999</v>
          </cell>
          <cell r="R8369">
            <v>2.5</v>
          </cell>
          <cell r="AA8369" t="str">
            <v>Diesel</v>
          </cell>
        </row>
        <row r="8370">
          <cell r="C8370">
            <v>1995</v>
          </cell>
          <cell r="J8370">
            <v>470000</v>
          </cell>
          <cell r="R8370">
            <v>2.5</v>
          </cell>
          <cell r="AA8370" t="str">
            <v>Gasoline</v>
          </cell>
        </row>
        <row r="8371">
          <cell r="C8371">
            <v>1995</v>
          </cell>
          <cell r="J8371">
            <v>147500</v>
          </cell>
          <cell r="R8371">
            <v>1.3</v>
          </cell>
          <cell r="AA8371" t="str">
            <v>Gasoline</v>
          </cell>
        </row>
        <row r="8372">
          <cell r="C8372">
            <v>1995</v>
          </cell>
          <cell r="J8372">
            <v>159500</v>
          </cell>
          <cell r="R8372">
            <v>1.5</v>
          </cell>
          <cell r="AA8372" t="str">
            <v>Gasoline</v>
          </cell>
        </row>
        <row r="8373">
          <cell r="C8373">
            <v>1995</v>
          </cell>
          <cell r="J8373">
            <v>179500</v>
          </cell>
          <cell r="R8373">
            <v>1.5</v>
          </cell>
          <cell r="AA8373" t="str">
            <v>Gasoline</v>
          </cell>
        </row>
        <row r="8374">
          <cell r="C8374">
            <v>1995</v>
          </cell>
          <cell r="J8374">
            <v>189500</v>
          </cell>
          <cell r="R8374">
            <v>1.6</v>
          </cell>
          <cell r="AA8374" t="str">
            <v>Gasoline</v>
          </cell>
        </row>
        <row r="8375">
          <cell r="C8375">
            <v>1995</v>
          </cell>
          <cell r="J8375">
            <v>176500</v>
          </cell>
          <cell r="R8375">
            <v>1.4</v>
          </cell>
          <cell r="AA8375" t="str">
            <v>Gasoline</v>
          </cell>
        </row>
        <row r="8376">
          <cell r="C8376">
            <v>1995</v>
          </cell>
          <cell r="J8376">
            <v>181500</v>
          </cell>
          <cell r="R8376">
            <v>1.5</v>
          </cell>
          <cell r="AA8376" t="str">
            <v>Gasoline</v>
          </cell>
        </row>
        <row r="8377">
          <cell r="C8377">
            <v>1995</v>
          </cell>
          <cell r="J8377">
            <v>189500</v>
          </cell>
          <cell r="R8377">
            <v>1.6</v>
          </cell>
          <cell r="AA8377" t="str">
            <v>Gasoline</v>
          </cell>
        </row>
        <row r="8378">
          <cell r="C8378">
            <v>1995</v>
          </cell>
          <cell r="J8378">
            <v>209500</v>
          </cell>
          <cell r="R8378">
            <v>1.6</v>
          </cell>
          <cell r="AA8378" t="str">
            <v>Gasoline</v>
          </cell>
        </row>
        <row r="8379">
          <cell r="C8379">
            <v>1995</v>
          </cell>
          <cell r="J8379">
            <v>169500</v>
          </cell>
          <cell r="R8379">
            <v>1.5</v>
          </cell>
          <cell r="AA8379" t="str">
            <v>Gasoline</v>
          </cell>
        </row>
        <row r="8380">
          <cell r="C8380">
            <v>1995</v>
          </cell>
          <cell r="J8380">
            <v>189500</v>
          </cell>
          <cell r="R8380">
            <v>1.5</v>
          </cell>
          <cell r="AA8380" t="str">
            <v>Gasoline</v>
          </cell>
        </row>
        <row r="8381">
          <cell r="C8381">
            <v>1995</v>
          </cell>
          <cell r="J8381">
            <v>169500</v>
          </cell>
          <cell r="R8381">
            <v>1.5</v>
          </cell>
          <cell r="AA8381" t="str">
            <v>Gasoline</v>
          </cell>
        </row>
        <row r="8382">
          <cell r="C8382">
            <v>1995</v>
          </cell>
          <cell r="J8382">
            <v>194500</v>
          </cell>
          <cell r="R8382">
            <v>1.6</v>
          </cell>
          <cell r="AA8382" t="str">
            <v>Gasoline</v>
          </cell>
        </row>
        <row r="8383">
          <cell r="C8383">
            <v>1995</v>
          </cell>
          <cell r="J8383">
            <v>239500</v>
          </cell>
          <cell r="R8383">
            <v>1.6</v>
          </cell>
          <cell r="AA8383" t="str">
            <v>Gasoline</v>
          </cell>
        </row>
        <row r="8384">
          <cell r="C8384">
            <v>1995</v>
          </cell>
          <cell r="J8384">
            <v>209987</v>
          </cell>
          <cell r="R8384">
            <v>2</v>
          </cell>
          <cell r="AA8384" t="str">
            <v>Gasoline</v>
          </cell>
        </row>
        <row r="8385">
          <cell r="C8385">
            <v>1995</v>
          </cell>
          <cell r="J8385">
            <v>234998</v>
          </cell>
          <cell r="R8385">
            <v>2</v>
          </cell>
          <cell r="AA8385" t="str">
            <v>Gasoline</v>
          </cell>
        </row>
        <row r="8386">
          <cell r="C8386">
            <v>1995</v>
          </cell>
          <cell r="J8386">
            <v>269996</v>
          </cell>
          <cell r="R8386">
            <v>2</v>
          </cell>
          <cell r="AA8386" t="str">
            <v>Gasoline</v>
          </cell>
        </row>
        <row r="8387">
          <cell r="C8387">
            <v>1995</v>
          </cell>
          <cell r="J8387">
            <v>294994</v>
          </cell>
          <cell r="R8387">
            <v>2</v>
          </cell>
          <cell r="AA8387" t="str">
            <v>Gasoline</v>
          </cell>
        </row>
        <row r="8388">
          <cell r="C8388">
            <v>1995</v>
          </cell>
          <cell r="J8388">
            <v>329994</v>
          </cell>
          <cell r="R8388">
            <v>2.2999999999999998</v>
          </cell>
          <cell r="AA8388" t="str">
            <v>Gasoline</v>
          </cell>
        </row>
        <row r="8389">
          <cell r="C8389">
            <v>1995</v>
          </cell>
          <cell r="J8389">
            <v>299789</v>
          </cell>
          <cell r="R8389">
            <v>2</v>
          </cell>
          <cell r="AA8389" t="str">
            <v>Gasoline</v>
          </cell>
        </row>
        <row r="8390">
          <cell r="C8390">
            <v>1995</v>
          </cell>
          <cell r="J8390">
            <v>369500</v>
          </cell>
          <cell r="R8390">
            <v>2.2000000000000002</v>
          </cell>
          <cell r="AA8390" t="str">
            <v>Gasoline</v>
          </cell>
        </row>
        <row r="8391">
          <cell r="C8391">
            <v>1995</v>
          </cell>
          <cell r="J8391">
            <v>394500</v>
          </cell>
          <cell r="R8391">
            <v>2.2000000000000002</v>
          </cell>
          <cell r="AA8391" t="str">
            <v>Gasoline</v>
          </cell>
        </row>
        <row r="8392">
          <cell r="C8392">
            <v>1995</v>
          </cell>
          <cell r="J8392">
            <v>299816</v>
          </cell>
          <cell r="R8392">
            <v>2</v>
          </cell>
          <cell r="AA8392" t="str">
            <v>Gasoline</v>
          </cell>
        </row>
        <row r="8393">
          <cell r="C8393">
            <v>1995</v>
          </cell>
          <cell r="J8393">
            <v>369500</v>
          </cell>
          <cell r="R8393">
            <v>2.2000000000000002</v>
          </cell>
          <cell r="AA8393" t="str">
            <v>Gasoline</v>
          </cell>
        </row>
        <row r="8394">
          <cell r="C8394">
            <v>1995</v>
          </cell>
          <cell r="J8394">
            <v>399846</v>
          </cell>
          <cell r="R8394">
            <v>2</v>
          </cell>
          <cell r="AA8394" t="str">
            <v>Gasoline</v>
          </cell>
        </row>
        <row r="8395">
          <cell r="C8395">
            <v>1995</v>
          </cell>
          <cell r="J8395">
            <v>739996</v>
          </cell>
          <cell r="R8395">
            <v>3.2</v>
          </cell>
          <cell r="AA8395" t="str">
            <v>Gasoline</v>
          </cell>
        </row>
        <row r="8396">
          <cell r="C8396">
            <v>1995</v>
          </cell>
          <cell r="J8396">
            <v>122994</v>
          </cell>
          <cell r="R8396">
            <v>1.3</v>
          </cell>
          <cell r="AA8396" t="str">
            <v>Gasoline</v>
          </cell>
        </row>
        <row r="8397">
          <cell r="C8397">
            <v>1995</v>
          </cell>
          <cell r="J8397">
            <v>144996</v>
          </cell>
          <cell r="R8397">
            <v>1.3</v>
          </cell>
          <cell r="AA8397" t="str">
            <v>Gasoline</v>
          </cell>
        </row>
        <row r="8398">
          <cell r="C8398">
            <v>1995</v>
          </cell>
          <cell r="J8398">
            <v>132997</v>
          </cell>
          <cell r="R8398">
            <v>1.3</v>
          </cell>
          <cell r="AA8398" t="str">
            <v>Gasoline</v>
          </cell>
        </row>
        <row r="8399">
          <cell r="C8399">
            <v>1995</v>
          </cell>
          <cell r="J8399">
            <v>154994</v>
          </cell>
          <cell r="R8399">
            <v>1.3</v>
          </cell>
          <cell r="AA8399" t="str">
            <v>Gasoline</v>
          </cell>
        </row>
        <row r="8400">
          <cell r="C8400">
            <v>1995</v>
          </cell>
          <cell r="J8400">
            <v>134995</v>
          </cell>
          <cell r="R8400">
            <v>1.5</v>
          </cell>
          <cell r="AA8400" t="str">
            <v>Gasoline</v>
          </cell>
        </row>
        <row r="8401">
          <cell r="C8401">
            <v>1995</v>
          </cell>
          <cell r="J8401">
            <v>155000</v>
          </cell>
          <cell r="R8401">
            <v>1.5</v>
          </cell>
          <cell r="AA8401" t="str">
            <v>Gasoline</v>
          </cell>
        </row>
        <row r="8402">
          <cell r="C8402">
            <v>1995</v>
          </cell>
          <cell r="J8402">
            <v>147996</v>
          </cell>
          <cell r="R8402">
            <v>1.5</v>
          </cell>
          <cell r="AA8402" t="str">
            <v>Gasoline</v>
          </cell>
        </row>
        <row r="8403">
          <cell r="C8403">
            <v>1995</v>
          </cell>
          <cell r="J8403">
            <v>164861</v>
          </cell>
          <cell r="R8403">
            <v>1.5</v>
          </cell>
          <cell r="AA8403" t="str">
            <v>Gasoline</v>
          </cell>
        </row>
        <row r="8404">
          <cell r="C8404">
            <v>1995</v>
          </cell>
          <cell r="J8404">
            <v>129996</v>
          </cell>
          <cell r="R8404">
            <v>1.3</v>
          </cell>
          <cell r="AA8404" t="str">
            <v>Gasoline</v>
          </cell>
        </row>
        <row r="8405">
          <cell r="C8405">
            <v>1995</v>
          </cell>
          <cell r="J8405">
            <v>154997</v>
          </cell>
          <cell r="R8405">
            <v>1.3</v>
          </cell>
          <cell r="AA8405" t="str">
            <v>Gasoline</v>
          </cell>
        </row>
        <row r="8406">
          <cell r="C8406">
            <v>1995</v>
          </cell>
          <cell r="J8406">
            <v>145995</v>
          </cell>
          <cell r="R8406">
            <v>1.5</v>
          </cell>
          <cell r="AA8406" t="str">
            <v>Gasoline</v>
          </cell>
        </row>
        <row r="8407">
          <cell r="C8407">
            <v>1995</v>
          </cell>
          <cell r="J8407">
            <v>164996</v>
          </cell>
          <cell r="R8407">
            <v>1.5</v>
          </cell>
          <cell r="AA8407" t="str">
            <v>Gasoline</v>
          </cell>
        </row>
        <row r="8408">
          <cell r="C8408">
            <v>1995</v>
          </cell>
          <cell r="J8408">
            <v>194996</v>
          </cell>
          <cell r="R8408">
            <v>1.5</v>
          </cell>
          <cell r="AA8408" t="str">
            <v>Gasoline</v>
          </cell>
        </row>
        <row r="8409">
          <cell r="C8409">
            <v>1995</v>
          </cell>
          <cell r="J8409">
            <v>159996</v>
          </cell>
          <cell r="R8409">
            <v>1.5</v>
          </cell>
          <cell r="AA8409" t="str">
            <v>Gasoline</v>
          </cell>
        </row>
        <row r="8410">
          <cell r="C8410">
            <v>1995</v>
          </cell>
          <cell r="J8410">
            <v>180000</v>
          </cell>
          <cell r="R8410">
            <v>1.5</v>
          </cell>
          <cell r="AA8410" t="str">
            <v>Gasoline</v>
          </cell>
        </row>
        <row r="8411">
          <cell r="C8411">
            <v>1995</v>
          </cell>
          <cell r="J8411">
            <v>169994</v>
          </cell>
          <cell r="R8411">
            <v>1.5</v>
          </cell>
          <cell r="AA8411" t="str">
            <v>Gasoline</v>
          </cell>
        </row>
        <row r="8412">
          <cell r="C8412">
            <v>1995</v>
          </cell>
          <cell r="J8412">
            <v>179998</v>
          </cell>
          <cell r="R8412">
            <v>1.6</v>
          </cell>
          <cell r="AA8412" t="str">
            <v>Gasoline</v>
          </cell>
        </row>
        <row r="8413">
          <cell r="C8413">
            <v>1995</v>
          </cell>
          <cell r="J8413">
            <v>200000</v>
          </cell>
          <cell r="R8413">
            <v>1.6</v>
          </cell>
          <cell r="AA8413" t="str">
            <v>Gasoline</v>
          </cell>
        </row>
        <row r="8414">
          <cell r="C8414">
            <v>1995</v>
          </cell>
          <cell r="J8414">
            <v>189994</v>
          </cell>
          <cell r="R8414">
            <v>1.8</v>
          </cell>
          <cell r="AA8414" t="str">
            <v>Gasoline</v>
          </cell>
        </row>
        <row r="8415">
          <cell r="C8415">
            <v>1995</v>
          </cell>
          <cell r="J8415">
            <v>189997</v>
          </cell>
          <cell r="R8415">
            <v>2</v>
          </cell>
          <cell r="AA8415" t="str">
            <v>Gasoline</v>
          </cell>
        </row>
        <row r="8416">
          <cell r="C8416">
            <v>1995</v>
          </cell>
          <cell r="J8416">
            <v>199996</v>
          </cell>
          <cell r="R8416">
            <v>2</v>
          </cell>
          <cell r="AA8416" t="str">
            <v>Gasoline</v>
          </cell>
        </row>
        <row r="8417">
          <cell r="C8417">
            <v>1995</v>
          </cell>
          <cell r="J8417">
            <v>221800</v>
          </cell>
          <cell r="R8417">
            <v>2</v>
          </cell>
          <cell r="AA8417" t="str">
            <v>Gasoline</v>
          </cell>
        </row>
        <row r="8418">
          <cell r="C8418">
            <v>1995</v>
          </cell>
          <cell r="J8418">
            <v>209998</v>
          </cell>
          <cell r="R8418">
            <v>2</v>
          </cell>
          <cell r="AA8418" t="str">
            <v>Gasoline</v>
          </cell>
        </row>
        <row r="8419">
          <cell r="C8419">
            <v>1995</v>
          </cell>
          <cell r="J8419">
            <v>249996</v>
          </cell>
          <cell r="R8419">
            <v>2</v>
          </cell>
          <cell r="AA8419" t="str">
            <v>Gasoline</v>
          </cell>
        </row>
        <row r="8420">
          <cell r="C8420">
            <v>1995</v>
          </cell>
          <cell r="J8420">
            <v>269996</v>
          </cell>
          <cell r="R8420">
            <v>2</v>
          </cell>
          <cell r="AA8420" t="str">
            <v>Gasoline</v>
          </cell>
        </row>
        <row r="8421">
          <cell r="C8421">
            <v>1995</v>
          </cell>
          <cell r="J8421">
            <v>299998</v>
          </cell>
          <cell r="R8421">
            <v>3</v>
          </cell>
          <cell r="AA8421" t="str">
            <v>Gasoline</v>
          </cell>
        </row>
        <row r="8422">
          <cell r="C8422">
            <v>1995</v>
          </cell>
          <cell r="J8422">
            <v>898000</v>
          </cell>
          <cell r="R8422">
            <v>3.2</v>
          </cell>
          <cell r="AA8422" t="str">
            <v>Gasoline</v>
          </cell>
        </row>
        <row r="8423">
          <cell r="C8423">
            <v>1995</v>
          </cell>
          <cell r="J8423">
            <v>947700</v>
          </cell>
          <cell r="R8423">
            <v>3.2</v>
          </cell>
          <cell r="AA8423" t="str">
            <v>Gasoline</v>
          </cell>
        </row>
        <row r="8424">
          <cell r="C8424">
            <v>1995</v>
          </cell>
          <cell r="J8424">
            <v>1097700</v>
          </cell>
          <cell r="R8424">
            <v>4</v>
          </cell>
          <cell r="AA8424" t="str">
            <v>Gasoline</v>
          </cell>
        </row>
        <row r="8425">
          <cell r="C8425">
            <v>1995</v>
          </cell>
          <cell r="J8425">
            <v>1249000</v>
          </cell>
          <cell r="R8425">
            <v>4</v>
          </cell>
          <cell r="AA8425" t="str">
            <v>Gasoline</v>
          </cell>
        </row>
        <row r="8426">
          <cell r="C8426">
            <v>1995</v>
          </cell>
          <cell r="J8426">
            <v>1390000</v>
          </cell>
          <cell r="R8426">
            <v>4</v>
          </cell>
          <cell r="AA8426" t="str">
            <v>Gasoline</v>
          </cell>
        </row>
        <row r="8427">
          <cell r="C8427">
            <v>1995</v>
          </cell>
          <cell r="J8427">
            <v>1499000</v>
          </cell>
          <cell r="R8427">
            <v>6</v>
          </cell>
          <cell r="AA8427" t="str">
            <v>Gasoline</v>
          </cell>
        </row>
        <row r="8428">
          <cell r="C8428">
            <v>1995</v>
          </cell>
          <cell r="J8428">
            <v>1445000</v>
          </cell>
          <cell r="R8428">
            <v>4</v>
          </cell>
          <cell r="AA8428" t="str">
            <v>Gasoline</v>
          </cell>
        </row>
        <row r="8429">
          <cell r="C8429">
            <v>1995</v>
          </cell>
          <cell r="J8429">
            <v>1749000</v>
          </cell>
          <cell r="R8429">
            <v>6</v>
          </cell>
          <cell r="AA8429" t="str">
            <v>Gasoline</v>
          </cell>
        </row>
        <row r="8430">
          <cell r="C8430">
            <v>1995</v>
          </cell>
          <cell r="J8430">
            <v>1233000</v>
          </cell>
          <cell r="R8430">
            <v>4</v>
          </cell>
          <cell r="AA8430" t="str">
            <v>Gasoline</v>
          </cell>
        </row>
        <row r="8431">
          <cell r="C8431">
            <v>1995</v>
          </cell>
          <cell r="J8431">
            <v>1516000</v>
          </cell>
          <cell r="R8431">
            <v>6</v>
          </cell>
          <cell r="AA8431" t="str">
            <v>Gasoline</v>
          </cell>
        </row>
        <row r="8432">
          <cell r="C8432">
            <v>1995</v>
          </cell>
          <cell r="J8432">
            <v>1466000</v>
          </cell>
          <cell r="R8432">
            <v>4</v>
          </cell>
          <cell r="AA8432" t="str">
            <v>Gasoline</v>
          </cell>
        </row>
        <row r="8433">
          <cell r="C8433">
            <v>1995</v>
          </cell>
          <cell r="J8433">
            <v>1690000</v>
          </cell>
          <cell r="R8433">
            <v>6</v>
          </cell>
          <cell r="AA8433" t="str">
            <v>Gasoline</v>
          </cell>
        </row>
        <row r="8434">
          <cell r="C8434">
            <v>1995</v>
          </cell>
          <cell r="J8434">
            <v>440639</v>
          </cell>
          <cell r="R8434">
            <v>4</v>
          </cell>
          <cell r="AA8434" t="str">
            <v>Gasoline</v>
          </cell>
        </row>
        <row r="8435">
          <cell r="C8435">
            <v>1995</v>
          </cell>
          <cell r="J8435">
            <v>793476</v>
          </cell>
          <cell r="R8435">
            <v>5.2</v>
          </cell>
          <cell r="AA8435" t="str">
            <v>Gasoline</v>
          </cell>
        </row>
        <row r="8436">
          <cell r="C8436">
            <v>1995</v>
          </cell>
          <cell r="J8436">
            <v>83000</v>
          </cell>
          <cell r="AA8436" t="str">
            <v>Electric</v>
          </cell>
        </row>
        <row r="8437">
          <cell r="C8437">
            <v>1995</v>
          </cell>
          <cell r="J8437">
            <v>90000</v>
          </cell>
          <cell r="AA8437" t="str">
            <v>Electric</v>
          </cell>
        </row>
        <row r="8438">
          <cell r="C8438">
            <v>1995</v>
          </cell>
          <cell r="J8438">
            <v>67998</v>
          </cell>
          <cell r="R8438">
            <v>1.5</v>
          </cell>
          <cell r="AA8438" t="str">
            <v>Gasoline</v>
          </cell>
        </row>
        <row r="8439">
          <cell r="C8439">
            <v>1995</v>
          </cell>
          <cell r="J8439">
            <v>90000</v>
          </cell>
          <cell r="R8439">
            <v>1.5</v>
          </cell>
          <cell r="AA8439" t="str">
            <v>Gasoline</v>
          </cell>
        </row>
        <row r="8440">
          <cell r="C8440">
            <v>1995</v>
          </cell>
          <cell r="J8440">
            <v>77994</v>
          </cell>
          <cell r="R8440">
            <v>1.1000000000000001</v>
          </cell>
          <cell r="AA8440" t="str">
            <v>Gasoline</v>
          </cell>
        </row>
        <row r="8441">
          <cell r="C8441">
            <v>1995</v>
          </cell>
          <cell r="J8441">
            <v>82998</v>
          </cell>
          <cell r="R8441">
            <v>1.1000000000000001</v>
          </cell>
          <cell r="AA8441" t="str">
            <v>Gasoline</v>
          </cell>
        </row>
        <row r="8442">
          <cell r="C8442">
            <v>1995</v>
          </cell>
          <cell r="J8442">
            <v>87996</v>
          </cell>
          <cell r="R8442">
            <v>1.3</v>
          </cell>
          <cell r="AA8442" t="str">
            <v>Gasoline</v>
          </cell>
        </row>
        <row r="8443">
          <cell r="C8443">
            <v>1995</v>
          </cell>
          <cell r="J8443">
            <v>94996</v>
          </cell>
          <cell r="R8443">
            <v>1.3</v>
          </cell>
          <cell r="AA8443" t="str">
            <v>Gasoline</v>
          </cell>
        </row>
        <row r="8444">
          <cell r="C8444">
            <v>1995</v>
          </cell>
          <cell r="J8444">
            <v>97998</v>
          </cell>
          <cell r="R8444">
            <v>1.5</v>
          </cell>
          <cell r="AA8444" t="str">
            <v>Gasoline</v>
          </cell>
        </row>
        <row r="8445">
          <cell r="C8445">
            <v>1995</v>
          </cell>
          <cell r="J8445">
            <v>104998</v>
          </cell>
          <cell r="R8445">
            <v>1.5</v>
          </cell>
          <cell r="AA8445" t="str">
            <v>Gasoline</v>
          </cell>
        </row>
        <row r="8446">
          <cell r="C8446">
            <v>1995</v>
          </cell>
          <cell r="J8446">
            <v>3950000</v>
          </cell>
          <cell r="R8446">
            <v>5.7</v>
          </cell>
          <cell r="AA8446" t="str">
            <v>Gasoline</v>
          </cell>
        </row>
        <row r="8447">
          <cell r="C8447">
            <v>1995</v>
          </cell>
          <cell r="J8447">
            <v>4550000</v>
          </cell>
          <cell r="R8447">
            <v>5.7</v>
          </cell>
          <cell r="AA8447" t="str">
            <v>Gasoline</v>
          </cell>
        </row>
        <row r="8448">
          <cell r="C8448">
            <v>1995</v>
          </cell>
          <cell r="J8448">
            <v>5250000</v>
          </cell>
          <cell r="R8448">
            <v>5.7</v>
          </cell>
          <cell r="AA8448" t="str">
            <v>Gasoline</v>
          </cell>
        </row>
        <row r="8449">
          <cell r="C8449">
            <v>1995</v>
          </cell>
          <cell r="J8449">
            <v>224996</v>
          </cell>
          <cell r="R8449">
            <v>1.8</v>
          </cell>
          <cell r="AA8449" t="str">
            <v>Gasoline</v>
          </cell>
        </row>
        <row r="8450">
          <cell r="C8450">
            <v>1995</v>
          </cell>
          <cell r="J8450">
            <v>254998</v>
          </cell>
          <cell r="R8450">
            <v>2</v>
          </cell>
          <cell r="AA8450" t="str">
            <v>Gasoline</v>
          </cell>
        </row>
        <row r="8451">
          <cell r="C8451">
            <v>1995</v>
          </cell>
          <cell r="J8451">
            <v>269994</v>
          </cell>
          <cell r="R8451">
            <v>2</v>
          </cell>
          <cell r="AA8451" t="str">
            <v>Gasoline</v>
          </cell>
        </row>
        <row r="8452">
          <cell r="C8452">
            <v>1995</v>
          </cell>
          <cell r="J8452">
            <v>309994</v>
          </cell>
          <cell r="R8452">
            <v>2</v>
          </cell>
          <cell r="AA8452" t="str">
            <v>Gasoline</v>
          </cell>
        </row>
        <row r="8453">
          <cell r="C8453">
            <v>1995</v>
          </cell>
          <cell r="J8453">
            <v>349998</v>
          </cell>
          <cell r="R8453">
            <v>2</v>
          </cell>
          <cell r="AA8453" t="str">
            <v>Gasoline</v>
          </cell>
        </row>
        <row r="8454">
          <cell r="C8454">
            <v>1995</v>
          </cell>
          <cell r="J8454">
            <v>229996</v>
          </cell>
          <cell r="R8454">
            <v>1.8</v>
          </cell>
          <cell r="AA8454" t="str">
            <v>Gasoline</v>
          </cell>
        </row>
        <row r="8455">
          <cell r="C8455">
            <v>1995</v>
          </cell>
          <cell r="J8455">
            <v>269997</v>
          </cell>
          <cell r="R8455">
            <v>2</v>
          </cell>
          <cell r="AA8455" t="str">
            <v>Gasoline</v>
          </cell>
        </row>
        <row r="8456">
          <cell r="C8456">
            <v>1995</v>
          </cell>
          <cell r="J8456">
            <v>319996</v>
          </cell>
          <cell r="R8456">
            <v>2</v>
          </cell>
          <cell r="AA8456" t="str">
            <v>Gasoline</v>
          </cell>
        </row>
        <row r="8457">
          <cell r="C8457">
            <v>1995</v>
          </cell>
          <cell r="J8457">
            <v>259995</v>
          </cell>
          <cell r="R8457">
            <v>1.8</v>
          </cell>
          <cell r="AA8457" t="str">
            <v>Gasoline</v>
          </cell>
        </row>
        <row r="8458">
          <cell r="C8458">
            <v>1995</v>
          </cell>
          <cell r="J8458">
            <v>309994</v>
          </cell>
          <cell r="R8458">
            <v>2</v>
          </cell>
          <cell r="AA8458" t="str">
            <v>Gasoline</v>
          </cell>
        </row>
        <row r="8459">
          <cell r="C8459">
            <v>1995</v>
          </cell>
          <cell r="J8459">
            <v>339998</v>
          </cell>
          <cell r="R8459">
            <v>2</v>
          </cell>
          <cell r="AA8459" t="str">
            <v>Gasoline</v>
          </cell>
        </row>
        <row r="8460">
          <cell r="C8460">
            <v>1995</v>
          </cell>
          <cell r="J8460">
            <v>382996</v>
          </cell>
          <cell r="R8460">
            <v>2</v>
          </cell>
          <cell r="AA8460" t="str">
            <v>Gasoline</v>
          </cell>
        </row>
        <row r="8461">
          <cell r="C8461">
            <v>1995</v>
          </cell>
          <cell r="J8461">
            <v>394997</v>
          </cell>
          <cell r="R8461">
            <v>2</v>
          </cell>
          <cell r="AA8461" t="str">
            <v>Gasoline</v>
          </cell>
        </row>
        <row r="8462">
          <cell r="C8462">
            <v>1995</v>
          </cell>
          <cell r="J8462">
            <v>369996</v>
          </cell>
          <cell r="R8462">
            <v>2.4</v>
          </cell>
          <cell r="AA8462" t="str">
            <v>Gasoline</v>
          </cell>
        </row>
        <row r="8463">
          <cell r="C8463">
            <v>1995</v>
          </cell>
          <cell r="J8463">
            <v>424994</v>
          </cell>
          <cell r="R8463">
            <v>2.4</v>
          </cell>
          <cell r="AA8463" t="str">
            <v>Gasoline</v>
          </cell>
        </row>
        <row r="8464">
          <cell r="C8464">
            <v>1995</v>
          </cell>
          <cell r="J8464">
            <v>454998</v>
          </cell>
          <cell r="R8464">
            <v>2</v>
          </cell>
          <cell r="AA8464" t="str">
            <v>Gasoline</v>
          </cell>
        </row>
        <row r="8465">
          <cell r="C8465">
            <v>1995</v>
          </cell>
          <cell r="J8465">
            <v>499997</v>
          </cell>
          <cell r="R8465">
            <v>3</v>
          </cell>
          <cell r="AA8465" t="str">
            <v>Gasoline</v>
          </cell>
        </row>
        <row r="8466">
          <cell r="C8466">
            <v>1995</v>
          </cell>
          <cell r="J8466">
            <v>549996</v>
          </cell>
          <cell r="R8466">
            <v>3</v>
          </cell>
          <cell r="AA8466" t="str">
            <v>Gasoline</v>
          </cell>
        </row>
        <row r="8467">
          <cell r="C8467">
            <v>1995</v>
          </cell>
          <cell r="J8467">
            <v>599996</v>
          </cell>
          <cell r="R8467">
            <v>3</v>
          </cell>
          <cell r="AA8467" t="str">
            <v>Gasoline</v>
          </cell>
        </row>
        <row r="8468">
          <cell r="C8468">
            <v>1995</v>
          </cell>
          <cell r="J8468">
            <v>419998</v>
          </cell>
          <cell r="R8468">
            <v>2.4</v>
          </cell>
          <cell r="AA8468" t="str">
            <v>Diesel</v>
          </cell>
        </row>
        <row r="8469">
          <cell r="C8469">
            <v>1995</v>
          </cell>
          <cell r="J8469">
            <v>469995</v>
          </cell>
          <cell r="R8469">
            <v>2.4</v>
          </cell>
          <cell r="AA8469" t="str">
            <v>Diesel</v>
          </cell>
        </row>
        <row r="8470">
          <cell r="C8470">
            <v>1995</v>
          </cell>
          <cell r="J8470">
            <v>450000</v>
          </cell>
          <cell r="R8470">
            <v>2</v>
          </cell>
          <cell r="AA8470" t="str">
            <v>Gasoline</v>
          </cell>
        </row>
        <row r="8471">
          <cell r="C8471">
            <v>1995</v>
          </cell>
          <cell r="J8471">
            <v>550000</v>
          </cell>
          <cell r="R8471">
            <v>2</v>
          </cell>
          <cell r="AA8471" t="str">
            <v>Gasoline</v>
          </cell>
        </row>
        <row r="8472">
          <cell r="C8472">
            <v>1995</v>
          </cell>
          <cell r="J8472">
            <v>789995</v>
          </cell>
          <cell r="R8472">
            <v>3</v>
          </cell>
          <cell r="AA8472" t="str">
            <v>Gasoline</v>
          </cell>
        </row>
        <row r="8473">
          <cell r="C8473">
            <v>1995</v>
          </cell>
          <cell r="J8473">
            <v>1100000</v>
          </cell>
          <cell r="R8473">
            <v>4</v>
          </cell>
          <cell r="AA8473" t="str">
            <v>Gasoline</v>
          </cell>
        </row>
        <row r="8474">
          <cell r="C8474">
            <v>1995</v>
          </cell>
          <cell r="J8474">
            <v>850000</v>
          </cell>
          <cell r="R8474">
            <v>1.6</v>
          </cell>
          <cell r="AA8474" t="str">
            <v>Gasoline</v>
          </cell>
        </row>
        <row r="8475">
          <cell r="C8475">
            <v>1995</v>
          </cell>
          <cell r="J8475">
            <v>530000</v>
          </cell>
          <cell r="R8475">
            <v>2.8</v>
          </cell>
          <cell r="AA8475" t="str">
            <v>Gasoline</v>
          </cell>
        </row>
        <row r="8476">
          <cell r="C8476">
            <v>1995</v>
          </cell>
          <cell r="J8476">
            <v>615631</v>
          </cell>
          <cell r="R8476">
            <v>2.8</v>
          </cell>
          <cell r="AA8476" t="str">
            <v>Gasoline</v>
          </cell>
        </row>
        <row r="8477">
          <cell r="C8477">
            <v>1995</v>
          </cell>
          <cell r="J8477">
            <v>550000</v>
          </cell>
          <cell r="R8477">
            <v>2</v>
          </cell>
          <cell r="AA8477" t="str">
            <v>Gasoline</v>
          </cell>
        </row>
        <row r="8478">
          <cell r="C8478">
            <v>1995</v>
          </cell>
          <cell r="J8478">
            <v>625000</v>
          </cell>
          <cell r="R8478">
            <v>2.8</v>
          </cell>
          <cell r="AA8478" t="str">
            <v>Gasoline</v>
          </cell>
        </row>
        <row r="8479">
          <cell r="C8479">
            <v>1995</v>
          </cell>
          <cell r="J8479">
            <v>568000</v>
          </cell>
          <cell r="R8479">
            <v>2</v>
          </cell>
          <cell r="AA8479" t="str">
            <v>Gasoline</v>
          </cell>
        </row>
        <row r="8480">
          <cell r="C8480">
            <v>1995</v>
          </cell>
          <cell r="J8480">
            <v>620000</v>
          </cell>
          <cell r="R8480">
            <v>2.8</v>
          </cell>
          <cell r="AA8480" t="str">
            <v>Gasoline</v>
          </cell>
        </row>
        <row r="8481">
          <cell r="C8481">
            <v>1995</v>
          </cell>
          <cell r="J8481">
            <v>684000</v>
          </cell>
          <cell r="R8481">
            <v>2.8</v>
          </cell>
          <cell r="AA8481" t="str">
            <v>Gasoline</v>
          </cell>
        </row>
        <row r="8482">
          <cell r="C8482">
            <v>1995</v>
          </cell>
          <cell r="J8482">
            <v>733450</v>
          </cell>
          <cell r="R8482">
            <v>2.8</v>
          </cell>
          <cell r="AA8482" t="str">
            <v>Gasoline</v>
          </cell>
        </row>
        <row r="8483">
          <cell r="C8483">
            <v>1995</v>
          </cell>
          <cell r="J8483">
            <v>1000000</v>
          </cell>
          <cell r="R8483">
            <v>2.8</v>
          </cell>
          <cell r="AA8483" t="str">
            <v>Gasoline</v>
          </cell>
        </row>
        <row r="8484">
          <cell r="C8484">
            <v>1995</v>
          </cell>
          <cell r="J8484">
            <v>996500</v>
          </cell>
          <cell r="R8484">
            <v>3.2</v>
          </cell>
          <cell r="AA8484" t="str">
            <v>Gasoline</v>
          </cell>
        </row>
        <row r="8485">
          <cell r="C8485">
            <v>1995</v>
          </cell>
          <cell r="J8485">
            <v>116990</v>
          </cell>
          <cell r="R8485">
            <v>1.3</v>
          </cell>
          <cell r="AA8485" t="str">
            <v>Gasoline</v>
          </cell>
        </row>
        <row r="8486">
          <cell r="C8486">
            <v>1995</v>
          </cell>
          <cell r="J8486">
            <v>131990</v>
          </cell>
          <cell r="R8486">
            <v>1.3</v>
          </cell>
          <cell r="AA8486" t="str">
            <v>Gasoline</v>
          </cell>
        </row>
        <row r="8487">
          <cell r="C8487">
            <v>1995</v>
          </cell>
          <cell r="J8487">
            <v>132992</v>
          </cell>
          <cell r="R8487">
            <v>1.3</v>
          </cell>
          <cell r="AA8487" t="str">
            <v>Gasoline</v>
          </cell>
        </row>
        <row r="8488">
          <cell r="C8488">
            <v>1995</v>
          </cell>
          <cell r="J8488">
            <v>144990</v>
          </cell>
          <cell r="R8488">
            <v>1.3</v>
          </cell>
          <cell r="AA8488" t="str">
            <v>Gasoline</v>
          </cell>
        </row>
        <row r="8489">
          <cell r="C8489">
            <v>1995</v>
          </cell>
          <cell r="J8489">
            <v>159991</v>
          </cell>
          <cell r="R8489">
            <v>1.5</v>
          </cell>
          <cell r="AA8489" t="str">
            <v>Gasoline</v>
          </cell>
        </row>
        <row r="8490">
          <cell r="C8490">
            <v>1995</v>
          </cell>
          <cell r="J8490">
            <v>194991</v>
          </cell>
          <cell r="R8490">
            <v>1.5</v>
          </cell>
          <cell r="AA8490" t="str">
            <v>Gasoline</v>
          </cell>
        </row>
        <row r="8491">
          <cell r="C8491">
            <v>1995</v>
          </cell>
          <cell r="J8491">
            <v>299992</v>
          </cell>
          <cell r="R8491">
            <v>2</v>
          </cell>
          <cell r="AA8491" t="str">
            <v>Gasoline</v>
          </cell>
        </row>
        <row r="8492">
          <cell r="C8492">
            <v>1995</v>
          </cell>
          <cell r="J8492">
            <v>172992</v>
          </cell>
          <cell r="R8492">
            <v>1.5</v>
          </cell>
          <cell r="AA8492" t="str">
            <v>Gasoline</v>
          </cell>
        </row>
        <row r="8493">
          <cell r="C8493">
            <v>1995</v>
          </cell>
          <cell r="J8493">
            <v>161992</v>
          </cell>
          <cell r="R8493">
            <v>1.6</v>
          </cell>
          <cell r="AA8493" t="str">
            <v>Gasoline</v>
          </cell>
        </row>
        <row r="8494">
          <cell r="C8494">
            <v>1995</v>
          </cell>
          <cell r="J8494">
            <v>219992</v>
          </cell>
          <cell r="R8494">
            <v>1.6</v>
          </cell>
          <cell r="AA8494" t="str">
            <v>Gasoline</v>
          </cell>
        </row>
        <row r="8495">
          <cell r="C8495">
            <v>1995</v>
          </cell>
          <cell r="J8495">
            <v>294994</v>
          </cell>
          <cell r="R8495">
            <v>1.8</v>
          </cell>
          <cell r="AA8495" t="str">
            <v>Gasoline</v>
          </cell>
        </row>
        <row r="8496">
          <cell r="C8496">
            <v>1995</v>
          </cell>
          <cell r="J8496">
            <v>324991</v>
          </cell>
          <cell r="R8496">
            <v>1.8</v>
          </cell>
          <cell r="AA8496" t="str">
            <v>Gasoline</v>
          </cell>
        </row>
        <row r="8497">
          <cell r="C8497">
            <v>1995</v>
          </cell>
          <cell r="J8497">
            <v>206990</v>
          </cell>
          <cell r="R8497">
            <v>1.8</v>
          </cell>
          <cell r="AA8497" t="str">
            <v>Gasoline</v>
          </cell>
        </row>
        <row r="8498">
          <cell r="C8498">
            <v>1995</v>
          </cell>
          <cell r="J8498">
            <v>221992</v>
          </cell>
          <cell r="R8498">
            <v>1.8</v>
          </cell>
          <cell r="AA8498" t="str">
            <v>Gasoline</v>
          </cell>
        </row>
        <row r="8499">
          <cell r="C8499">
            <v>1995</v>
          </cell>
          <cell r="J8499">
            <v>240990</v>
          </cell>
          <cell r="R8499">
            <v>2</v>
          </cell>
          <cell r="AA8499" t="str">
            <v>Gasoline</v>
          </cell>
        </row>
        <row r="8500">
          <cell r="C8500">
            <v>1995</v>
          </cell>
          <cell r="J8500">
            <v>263992</v>
          </cell>
          <cell r="R8500">
            <v>2</v>
          </cell>
          <cell r="AA8500" t="str">
            <v>Gasoline</v>
          </cell>
        </row>
        <row r="8501">
          <cell r="C8501">
            <v>1995</v>
          </cell>
          <cell r="J8501">
            <v>377990</v>
          </cell>
          <cell r="R8501">
            <v>2.5</v>
          </cell>
          <cell r="AA8501" t="str">
            <v>Gasoline</v>
          </cell>
        </row>
        <row r="8502">
          <cell r="C8502">
            <v>1995</v>
          </cell>
          <cell r="J8502">
            <v>189992</v>
          </cell>
          <cell r="R8502">
            <v>1.8</v>
          </cell>
          <cell r="AA8502" t="str">
            <v>Gasoline</v>
          </cell>
        </row>
        <row r="8503">
          <cell r="C8503">
            <v>1995</v>
          </cell>
          <cell r="J8503">
            <v>194992</v>
          </cell>
          <cell r="R8503">
            <v>1.8</v>
          </cell>
          <cell r="AA8503" t="str">
            <v>Gasoline</v>
          </cell>
        </row>
        <row r="8504">
          <cell r="C8504">
            <v>1995</v>
          </cell>
          <cell r="J8504">
            <v>210988</v>
          </cell>
          <cell r="R8504">
            <v>1.8</v>
          </cell>
          <cell r="AA8504" t="str">
            <v>Gasoline</v>
          </cell>
        </row>
        <row r="8505">
          <cell r="C8505">
            <v>1995</v>
          </cell>
          <cell r="J8505">
            <v>229992</v>
          </cell>
          <cell r="R8505">
            <v>2</v>
          </cell>
          <cell r="AA8505" t="str">
            <v>Gasoline</v>
          </cell>
        </row>
        <row r="8506">
          <cell r="C8506">
            <v>1995</v>
          </cell>
          <cell r="J8506">
            <v>252988</v>
          </cell>
          <cell r="R8506">
            <v>2</v>
          </cell>
          <cell r="AA8506" t="str">
            <v>Gasoline</v>
          </cell>
        </row>
        <row r="8507">
          <cell r="C8507">
            <v>1995</v>
          </cell>
          <cell r="J8507">
            <v>188992</v>
          </cell>
          <cell r="R8507">
            <v>2</v>
          </cell>
          <cell r="AA8507" t="str">
            <v>Gasoline</v>
          </cell>
        </row>
        <row r="8508">
          <cell r="C8508">
            <v>1995</v>
          </cell>
          <cell r="J8508">
            <v>201990</v>
          </cell>
          <cell r="R8508">
            <v>2</v>
          </cell>
          <cell r="AA8508" t="str">
            <v>Gasoline</v>
          </cell>
        </row>
        <row r="8509">
          <cell r="C8509">
            <v>1995</v>
          </cell>
          <cell r="J8509">
            <v>251992</v>
          </cell>
          <cell r="R8509">
            <v>2.2000000000000002</v>
          </cell>
          <cell r="AA8509" t="str">
            <v>Gasoline</v>
          </cell>
        </row>
        <row r="8510">
          <cell r="C8510">
            <v>1995</v>
          </cell>
          <cell r="J8510">
            <v>418376</v>
          </cell>
          <cell r="R8510">
            <v>1.8</v>
          </cell>
          <cell r="AA8510" t="str">
            <v>Gasoline</v>
          </cell>
        </row>
        <row r="8511">
          <cell r="C8511">
            <v>1995</v>
          </cell>
          <cell r="J8511">
            <v>459886</v>
          </cell>
          <cell r="R8511">
            <v>1.8</v>
          </cell>
          <cell r="AA8511" t="str">
            <v>Gasoline</v>
          </cell>
        </row>
        <row r="8512">
          <cell r="C8512">
            <v>1995</v>
          </cell>
          <cell r="J8512">
            <v>543600</v>
          </cell>
          <cell r="R8512">
            <v>2</v>
          </cell>
          <cell r="AA8512" t="str">
            <v>Gasoline</v>
          </cell>
        </row>
        <row r="8513">
          <cell r="C8513">
            <v>1995</v>
          </cell>
          <cell r="J8513">
            <v>585110</v>
          </cell>
          <cell r="R8513">
            <v>2</v>
          </cell>
          <cell r="AA8513" t="str">
            <v>Gasoline</v>
          </cell>
        </row>
        <row r="8514">
          <cell r="C8514">
            <v>1995</v>
          </cell>
          <cell r="J8514">
            <v>607214</v>
          </cell>
          <cell r="R8514">
            <v>2.2000000000000002</v>
          </cell>
          <cell r="AA8514" t="str">
            <v>Gasoline</v>
          </cell>
        </row>
        <row r="8515">
          <cell r="C8515">
            <v>1995</v>
          </cell>
          <cell r="J8515">
            <v>648724</v>
          </cell>
          <cell r="R8515">
            <v>2.2000000000000002</v>
          </cell>
          <cell r="AA8515" t="str">
            <v>Gasoline</v>
          </cell>
        </row>
        <row r="8516">
          <cell r="C8516">
            <v>1995</v>
          </cell>
          <cell r="J8516">
            <v>681649</v>
          </cell>
          <cell r="R8516">
            <v>2.8</v>
          </cell>
          <cell r="AA8516" t="str">
            <v>Gasoline</v>
          </cell>
        </row>
        <row r="8517">
          <cell r="C8517">
            <v>1995</v>
          </cell>
          <cell r="J8517">
            <v>715963</v>
          </cell>
          <cell r="R8517">
            <v>2.8</v>
          </cell>
          <cell r="AA8517" t="str">
            <v>Gasoline</v>
          </cell>
        </row>
        <row r="8518">
          <cell r="C8518">
            <v>1995</v>
          </cell>
          <cell r="J8518">
            <v>723159</v>
          </cell>
          <cell r="R8518">
            <v>2.8</v>
          </cell>
          <cell r="AA8518" t="str">
            <v>Gasoline</v>
          </cell>
        </row>
        <row r="8519">
          <cell r="C8519">
            <v>1995</v>
          </cell>
          <cell r="J8519">
            <v>726619</v>
          </cell>
          <cell r="R8519">
            <v>2.8</v>
          </cell>
          <cell r="AA8519" t="str">
            <v>Gasoline</v>
          </cell>
        </row>
        <row r="8520">
          <cell r="C8520">
            <v>1995</v>
          </cell>
          <cell r="J8520">
            <v>494425</v>
          </cell>
          <cell r="R8520">
            <v>2</v>
          </cell>
          <cell r="AA8520" t="str">
            <v>Diesel</v>
          </cell>
        </row>
        <row r="8521">
          <cell r="C8521">
            <v>1995</v>
          </cell>
          <cell r="J8521">
            <v>510614</v>
          </cell>
          <cell r="R8521">
            <v>2.2000000000000002</v>
          </cell>
          <cell r="AA8521" t="str">
            <v>Diesel</v>
          </cell>
        </row>
        <row r="8522">
          <cell r="C8522">
            <v>1995</v>
          </cell>
          <cell r="J8522">
            <v>566180</v>
          </cell>
          <cell r="R8522">
            <v>2.5</v>
          </cell>
          <cell r="AA8522" t="str">
            <v>Diesel</v>
          </cell>
        </row>
        <row r="8523">
          <cell r="C8523">
            <v>1995</v>
          </cell>
          <cell r="J8523">
            <v>607690</v>
          </cell>
          <cell r="R8523">
            <v>2.5</v>
          </cell>
          <cell r="AA8523" t="str">
            <v>Diesel</v>
          </cell>
        </row>
        <row r="8524">
          <cell r="C8524">
            <v>1995</v>
          </cell>
          <cell r="J8524">
            <v>575610</v>
          </cell>
          <cell r="R8524">
            <v>2</v>
          </cell>
          <cell r="AA8524" t="str">
            <v>Gasoline</v>
          </cell>
        </row>
        <row r="8525">
          <cell r="C8525">
            <v>1995</v>
          </cell>
          <cell r="J8525">
            <v>626408</v>
          </cell>
          <cell r="R8525">
            <v>2.2000000000000002</v>
          </cell>
          <cell r="AA8525" t="str">
            <v>Gasoline</v>
          </cell>
        </row>
        <row r="8526">
          <cell r="C8526">
            <v>1995</v>
          </cell>
          <cell r="J8526">
            <v>727264</v>
          </cell>
          <cell r="R8526">
            <v>2.8</v>
          </cell>
          <cell r="AA8526" t="str">
            <v>Gasoline</v>
          </cell>
        </row>
        <row r="8527">
          <cell r="C8527">
            <v>1995</v>
          </cell>
          <cell r="J8527">
            <v>864660</v>
          </cell>
          <cell r="R8527">
            <v>3.2</v>
          </cell>
          <cell r="AA8527" t="str">
            <v>Gasoline</v>
          </cell>
        </row>
        <row r="8528">
          <cell r="C8528">
            <v>1995</v>
          </cell>
          <cell r="J8528">
            <v>916462</v>
          </cell>
          <cell r="R8528">
            <v>3.2</v>
          </cell>
          <cell r="AA8528" t="str">
            <v>Gasoline</v>
          </cell>
        </row>
        <row r="8529">
          <cell r="C8529">
            <v>1995</v>
          </cell>
          <cell r="J8529">
            <v>1115792</v>
          </cell>
          <cell r="R8529">
            <v>4.2</v>
          </cell>
          <cell r="AA8529" t="str">
            <v>Gasoline</v>
          </cell>
        </row>
        <row r="8530">
          <cell r="C8530">
            <v>1995</v>
          </cell>
          <cell r="J8530">
            <v>543556</v>
          </cell>
          <cell r="R8530">
            <v>2</v>
          </cell>
          <cell r="AA8530" t="str">
            <v>Diesel</v>
          </cell>
        </row>
        <row r="8531">
          <cell r="C8531">
            <v>1995</v>
          </cell>
          <cell r="J8531">
            <v>607083</v>
          </cell>
          <cell r="R8531">
            <v>2.5</v>
          </cell>
          <cell r="AA8531" t="str">
            <v>Diesel</v>
          </cell>
        </row>
        <row r="8532">
          <cell r="C8532">
            <v>1995</v>
          </cell>
          <cell r="J8532">
            <v>641397</v>
          </cell>
          <cell r="R8532">
            <v>2.5</v>
          </cell>
          <cell r="AA8532" t="str">
            <v>Diesel</v>
          </cell>
        </row>
        <row r="8533">
          <cell r="C8533">
            <v>1995</v>
          </cell>
          <cell r="J8533">
            <v>688437</v>
          </cell>
          <cell r="R8533">
            <v>2.5</v>
          </cell>
          <cell r="AA8533" t="str">
            <v>Diesel</v>
          </cell>
        </row>
        <row r="8534">
          <cell r="C8534">
            <v>1995</v>
          </cell>
          <cell r="J8534">
            <v>722751</v>
          </cell>
          <cell r="R8534">
            <v>2.5</v>
          </cell>
          <cell r="AA8534" t="str">
            <v>Diesel</v>
          </cell>
        </row>
        <row r="8535">
          <cell r="C8535">
            <v>1995</v>
          </cell>
          <cell r="J8535">
            <v>679188</v>
          </cell>
          <cell r="R8535">
            <v>3</v>
          </cell>
          <cell r="AA8535" t="str">
            <v>Diesel</v>
          </cell>
        </row>
        <row r="8536">
          <cell r="C8536">
            <v>1995</v>
          </cell>
          <cell r="J8536">
            <v>713502</v>
          </cell>
          <cell r="R8536">
            <v>3</v>
          </cell>
          <cell r="AA8536" t="str">
            <v>Diesel</v>
          </cell>
        </row>
        <row r="8537">
          <cell r="C8537">
            <v>1995</v>
          </cell>
          <cell r="J8537">
            <v>753534</v>
          </cell>
          <cell r="R8537">
            <v>3</v>
          </cell>
          <cell r="AA8537" t="str">
            <v>Diesel</v>
          </cell>
        </row>
        <row r="8538">
          <cell r="C8538">
            <v>1995</v>
          </cell>
          <cell r="J8538">
            <v>933328</v>
          </cell>
          <cell r="R8538">
            <v>3</v>
          </cell>
          <cell r="AA8538" t="str">
            <v>Diesel</v>
          </cell>
        </row>
        <row r="8539">
          <cell r="C8539">
            <v>1995</v>
          </cell>
          <cell r="J8539">
            <v>598000</v>
          </cell>
          <cell r="R8539">
            <v>2</v>
          </cell>
          <cell r="AA8539" t="str">
            <v>Gasoline</v>
          </cell>
        </row>
        <row r="8540">
          <cell r="C8540">
            <v>1995</v>
          </cell>
          <cell r="J8540">
            <v>636530</v>
          </cell>
          <cell r="R8540">
            <v>2</v>
          </cell>
          <cell r="AA8540" t="str">
            <v>Gasoline</v>
          </cell>
        </row>
        <row r="8541">
          <cell r="C8541">
            <v>1995</v>
          </cell>
          <cell r="J8541">
            <v>645000</v>
          </cell>
          <cell r="R8541">
            <v>2.2999999999999998</v>
          </cell>
          <cell r="AA8541" t="str">
            <v>Gasoline</v>
          </cell>
        </row>
        <row r="8542">
          <cell r="C8542">
            <v>1995</v>
          </cell>
          <cell r="J8542">
            <v>683530</v>
          </cell>
          <cell r="R8542">
            <v>2.2999999999999998</v>
          </cell>
          <cell r="AA8542" t="str">
            <v>Gasoline</v>
          </cell>
        </row>
        <row r="8543">
          <cell r="C8543">
            <v>1995</v>
          </cell>
          <cell r="J8543">
            <v>734000</v>
          </cell>
          <cell r="R8543">
            <v>2.8</v>
          </cell>
          <cell r="AA8543" t="str">
            <v>Gasoline</v>
          </cell>
        </row>
        <row r="8544">
          <cell r="C8544">
            <v>1995</v>
          </cell>
          <cell r="J8544">
            <v>772530</v>
          </cell>
          <cell r="R8544">
            <v>2.8</v>
          </cell>
          <cell r="AA8544" t="str">
            <v>Gasoline</v>
          </cell>
        </row>
        <row r="8545">
          <cell r="C8545">
            <v>1995</v>
          </cell>
          <cell r="J8545">
            <v>862000</v>
          </cell>
          <cell r="R8545">
            <v>3.2</v>
          </cell>
          <cell r="AA8545" t="str">
            <v>Gasoline</v>
          </cell>
        </row>
        <row r="8546">
          <cell r="C8546">
            <v>1995</v>
          </cell>
          <cell r="J8546">
            <v>890000</v>
          </cell>
          <cell r="R8546">
            <v>3.2</v>
          </cell>
          <cell r="AA8546" t="str">
            <v>Gasoline</v>
          </cell>
        </row>
        <row r="8547">
          <cell r="C8547">
            <v>1995</v>
          </cell>
          <cell r="J8547">
            <v>1125000</v>
          </cell>
          <cell r="R8547">
            <v>4.2</v>
          </cell>
          <cell r="AA8547" t="str">
            <v>Gasoline</v>
          </cell>
        </row>
        <row r="8548">
          <cell r="C8548">
            <v>1995</v>
          </cell>
          <cell r="J8548">
            <v>764414</v>
          </cell>
          <cell r="R8548">
            <v>2.2000000000000002</v>
          </cell>
          <cell r="AA8548" t="str">
            <v>Gasoline</v>
          </cell>
        </row>
        <row r="8549">
          <cell r="C8549">
            <v>1995</v>
          </cell>
          <cell r="J8549">
            <v>1005027</v>
          </cell>
          <cell r="R8549">
            <v>3.2</v>
          </cell>
          <cell r="AA8549" t="str">
            <v>Gasoline</v>
          </cell>
        </row>
        <row r="8550">
          <cell r="C8550">
            <v>1995</v>
          </cell>
          <cell r="J8550">
            <v>1056829</v>
          </cell>
          <cell r="R8550">
            <v>3.2</v>
          </cell>
          <cell r="AA8550" t="str">
            <v>Gasoline</v>
          </cell>
        </row>
        <row r="8551">
          <cell r="C8551">
            <v>1995</v>
          </cell>
          <cell r="J8551">
            <v>801369</v>
          </cell>
          <cell r="R8551">
            <v>2</v>
          </cell>
          <cell r="AA8551" t="str">
            <v>Gasoline</v>
          </cell>
        </row>
        <row r="8552">
          <cell r="C8552">
            <v>1995</v>
          </cell>
          <cell r="J8552">
            <v>919994</v>
          </cell>
          <cell r="R8552">
            <v>2.2000000000000002</v>
          </cell>
          <cell r="AA8552" t="str">
            <v>Gasoline</v>
          </cell>
        </row>
        <row r="8553">
          <cell r="C8553">
            <v>1995</v>
          </cell>
          <cell r="J8553">
            <v>1213400</v>
          </cell>
          <cell r="R8553">
            <v>3.2</v>
          </cell>
          <cell r="AA8553" t="str">
            <v>Gasoline</v>
          </cell>
        </row>
        <row r="8554">
          <cell r="C8554">
            <v>1995</v>
          </cell>
          <cell r="J8554">
            <v>659224</v>
          </cell>
          <cell r="R8554">
            <v>2</v>
          </cell>
          <cell r="AA8554" t="str">
            <v>Gasoline</v>
          </cell>
        </row>
        <row r="8555">
          <cell r="C8555">
            <v>1995</v>
          </cell>
          <cell r="J8555">
            <v>703738</v>
          </cell>
          <cell r="R8555">
            <v>2.2000000000000002</v>
          </cell>
          <cell r="AA8555" t="str">
            <v>Gasoline</v>
          </cell>
        </row>
        <row r="8556">
          <cell r="C8556">
            <v>1995</v>
          </cell>
          <cell r="J8556">
            <v>817322</v>
          </cell>
          <cell r="R8556">
            <v>2.8</v>
          </cell>
          <cell r="AA8556" t="str">
            <v>Gasoline</v>
          </cell>
        </row>
        <row r="8557">
          <cell r="C8557">
            <v>1995</v>
          </cell>
          <cell r="J8557">
            <v>938568</v>
          </cell>
          <cell r="R8557">
            <v>3.2</v>
          </cell>
          <cell r="AA8557" t="str">
            <v>Gasoline</v>
          </cell>
        </row>
        <row r="8558">
          <cell r="C8558">
            <v>1995</v>
          </cell>
          <cell r="J8558">
            <v>699603</v>
          </cell>
          <cell r="R8558">
            <v>2.5</v>
          </cell>
          <cell r="AA8558" t="str">
            <v>Diesel</v>
          </cell>
        </row>
        <row r="8559">
          <cell r="C8559">
            <v>1995</v>
          </cell>
          <cell r="J8559">
            <v>733917</v>
          </cell>
          <cell r="R8559">
            <v>2.5</v>
          </cell>
          <cell r="AA8559" t="str">
            <v>Diesel</v>
          </cell>
        </row>
        <row r="8560">
          <cell r="C8560">
            <v>1995</v>
          </cell>
          <cell r="J8560">
            <v>772764</v>
          </cell>
          <cell r="R8560">
            <v>3</v>
          </cell>
          <cell r="AA8560" t="str">
            <v>Diesel</v>
          </cell>
        </row>
        <row r="8561">
          <cell r="C8561">
            <v>1995</v>
          </cell>
          <cell r="J8561">
            <v>807078</v>
          </cell>
          <cell r="R8561">
            <v>3</v>
          </cell>
          <cell r="AA8561" t="str">
            <v>Diesel</v>
          </cell>
        </row>
        <row r="8562">
          <cell r="C8562">
            <v>1995</v>
          </cell>
          <cell r="J8562">
            <v>866791</v>
          </cell>
          <cell r="R8562">
            <v>3</v>
          </cell>
          <cell r="AA8562" t="str">
            <v>Diesel</v>
          </cell>
        </row>
        <row r="8563">
          <cell r="C8563">
            <v>1995</v>
          </cell>
          <cell r="J8563">
            <v>1020160</v>
          </cell>
          <cell r="R8563">
            <v>2.8</v>
          </cell>
          <cell r="AA8563" t="str">
            <v>Gasoline</v>
          </cell>
        </row>
        <row r="8564">
          <cell r="C8564">
            <v>1995</v>
          </cell>
          <cell r="J8564">
            <v>1204904</v>
          </cell>
          <cell r="R8564">
            <v>3.2</v>
          </cell>
          <cell r="AA8564" t="str">
            <v>Gasoline</v>
          </cell>
        </row>
        <row r="8565">
          <cell r="C8565">
            <v>1995</v>
          </cell>
          <cell r="J8565">
            <v>1260568</v>
          </cell>
          <cell r="R8565">
            <v>3.2</v>
          </cell>
          <cell r="AA8565" t="str">
            <v>Gasoline</v>
          </cell>
        </row>
        <row r="8566">
          <cell r="C8566">
            <v>1995</v>
          </cell>
          <cell r="J8566">
            <v>1443820</v>
          </cell>
          <cell r="R8566">
            <v>4.2</v>
          </cell>
          <cell r="AA8566" t="str">
            <v>Gasoline</v>
          </cell>
        </row>
        <row r="8567">
          <cell r="C8567">
            <v>1995</v>
          </cell>
          <cell r="J8567">
            <v>1468482</v>
          </cell>
          <cell r="R8567">
            <v>4.2</v>
          </cell>
          <cell r="AA8567" t="str">
            <v>Gasoline</v>
          </cell>
        </row>
        <row r="8568">
          <cell r="C8568">
            <v>1995</v>
          </cell>
          <cell r="J8568">
            <v>1522032</v>
          </cell>
          <cell r="R8568">
            <v>5</v>
          </cell>
          <cell r="AA8568" t="str">
            <v>Gasoline</v>
          </cell>
        </row>
        <row r="8569">
          <cell r="C8569">
            <v>1995</v>
          </cell>
          <cell r="J8569">
            <v>1611697</v>
          </cell>
          <cell r="R8569">
            <v>5</v>
          </cell>
          <cell r="AA8569" t="str">
            <v>Gasoline</v>
          </cell>
        </row>
        <row r="8570">
          <cell r="C8570">
            <v>1995</v>
          </cell>
          <cell r="J8570">
            <v>2492160</v>
          </cell>
          <cell r="R8570">
            <v>6</v>
          </cell>
          <cell r="AA8570" t="str">
            <v>Gasoline</v>
          </cell>
        </row>
        <row r="8571">
          <cell r="C8571">
            <v>1995</v>
          </cell>
          <cell r="J8571">
            <v>2547572</v>
          </cell>
          <cell r="R8571">
            <v>6</v>
          </cell>
          <cell r="AA8571" t="str">
            <v>Gasoline</v>
          </cell>
        </row>
        <row r="8572">
          <cell r="C8572">
            <v>1995</v>
          </cell>
          <cell r="J8572">
            <v>1062684</v>
          </cell>
          <cell r="R8572">
            <v>3.5</v>
          </cell>
          <cell r="AA8572" t="str">
            <v>Diesel</v>
          </cell>
        </row>
        <row r="8573">
          <cell r="C8573">
            <v>1995</v>
          </cell>
          <cell r="J8573">
            <v>1748312</v>
          </cell>
          <cell r="R8573">
            <v>4.2</v>
          </cell>
          <cell r="AA8573" t="str">
            <v>Gasoline</v>
          </cell>
        </row>
        <row r="8574">
          <cell r="C8574">
            <v>1995</v>
          </cell>
          <cell r="J8574">
            <v>1974068</v>
          </cell>
          <cell r="R8574">
            <v>5</v>
          </cell>
          <cell r="AA8574" t="str">
            <v>Gasoline</v>
          </cell>
        </row>
        <row r="8575">
          <cell r="C8575">
            <v>1995</v>
          </cell>
          <cell r="J8575">
            <v>2608962</v>
          </cell>
          <cell r="R8575">
            <v>6</v>
          </cell>
          <cell r="AA8575" t="str">
            <v>Gasoline</v>
          </cell>
        </row>
        <row r="8576">
          <cell r="C8576">
            <v>1995</v>
          </cell>
          <cell r="J8576">
            <v>1398427</v>
          </cell>
          <cell r="R8576">
            <v>2.8</v>
          </cell>
          <cell r="AA8576" t="str">
            <v>Gasoline</v>
          </cell>
        </row>
        <row r="8577">
          <cell r="C8577">
            <v>1995</v>
          </cell>
          <cell r="J8577">
            <v>1432741</v>
          </cell>
          <cell r="R8577">
            <v>2.8</v>
          </cell>
          <cell r="AA8577" t="str">
            <v>Gasoline</v>
          </cell>
        </row>
        <row r="8578">
          <cell r="C8578">
            <v>1995</v>
          </cell>
          <cell r="J8578">
            <v>1576456</v>
          </cell>
          <cell r="R8578">
            <v>3.2</v>
          </cell>
          <cell r="AA8578" t="str">
            <v>Gasoline</v>
          </cell>
        </row>
        <row r="8579">
          <cell r="C8579">
            <v>1995</v>
          </cell>
          <cell r="J8579">
            <v>1924104</v>
          </cell>
          <cell r="R8579">
            <v>5</v>
          </cell>
          <cell r="AA8579" t="str">
            <v>Gasoline</v>
          </cell>
        </row>
        <row r="8580">
          <cell r="C8580">
            <v>1995</v>
          </cell>
          <cell r="J8580">
            <v>2594565</v>
          </cell>
          <cell r="R8580">
            <v>6</v>
          </cell>
          <cell r="AA8580" t="str">
            <v>Gasoline</v>
          </cell>
        </row>
        <row r="8581">
          <cell r="C8581">
            <v>1995</v>
          </cell>
          <cell r="J8581">
            <v>134998</v>
          </cell>
          <cell r="R8581">
            <v>1.3</v>
          </cell>
          <cell r="AA8581" t="str">
            <v>Gasoline</v>
          </cell>
        </row>
        <row r="8582">
          <cell r="C8582">
            <v>1995</v>
          </cell>
          <cell r="J8582">
            <v>144994</v>
          </cell>
          <cell r="R8582">
            <v>1.3</v>
          </cell>
          <cell r="AA8582" t="str">
            <v>Gasoline</v>
          </cell>
        </row>
        <row r="8583">
          <cell r="C8583">
            <v>1995</v>
          </cell>
          <cell r="J8583">
            <v>171998</v>
          </cell>
          <cell r="R8583">
            <v>1.6</v>
          </cell>
          <cell r="AA8583" t="str">
            <v>Gasoline</v>
          </cell>
        </row>
        <row r="8584">
          <cell r="C8584">
            <v>1995</v>
          </cell>
          <cell r="J8584">
            <v>159997</v>
          </cell>
          <cell r="R8584">
            <v>1.6</v>
          </cell>
          <cell r="AA8584" t="str">
            <v>Gasoline</v>
          </cell>
        </row>
        <row r="8585">
          <cell r="C8585">
            <v>1995</v>
          </cell>
          <cell r="J8585">
            <v>169997</v>
          </cell>
          <cell r="R8585">
            <v>1.6</v>
          </cell>
          <cell r="AA8585" t="str">
            <v>Gasoline</v>
          </cell>
        </row>
        <row r="8586">
          <cell r="C8586">
            <v>1995</v>
          </cell>
          <cell r="J8586">
            <v>219996</v>
          </cell>
          <cell r="R8586">
            <v>1.8</v>
          </cell>
          <cell r="AA8586" t="str">
            <v>Gasoline</v>
          </cell>
        </row>
        <row r="8587">
          <cell r="C8587">
            <v>1995</v>
          </cell>
          <cell r="J8587">
            <v>149998</v>
          </cell>
          <cell r="R8587">
            <v>1.3</v>
          </cell>
          <cell r="AA8587" t="str">
            <v>Gasoline</v>
          </cell>
        </row>
        <row r="8588">
          <cell r="C8588">
            <v>1995</v>
          </cell>
          <cell r="J8588">
            <v>159994</v>
          </cell>
          <cell r="R8588">
            <v>1.3</v>
          </cell>
          <cell r="AA8588" t="str">
            <v>Gasoline</v>
          </cell>
        </row>
        <row r="8589">
          <cell r="C8589">
            <v>1995</v>
          </cell>
          <cell r="J8589">
            <v>184997</v>
          </cell>
          <cell r="R8589">
            <v>1.6</v>
          </cell>
          <cell r="AA8589" t="str">
            <v>Gasoline</v>
          </cell>
        </row>
        <row r="8590">
          <cell r="C8590">
            <v>1995</v>
          </cell>
          <cell r="J8590">
            <v>199996</v>
          </cell>
          <cell r="R8590">
            <v>1.6</v>
          </cell>
          <cell r="AA8590" t="str">
            <v>Gasoline</v>
          </cell>
        </row>
        <row r="8591">
          <cell r="C8591">
            <v>1995</v>
          </cell>
          <cell r="J8591">
            <v>184999</v>
          </cell>
          <cell r="R8591">
            <v>1.6</v>
          </cell>
          <cell r="AA8591" t="str">
            <v>Gasoline</v>
          </cell>
        </row>
        <row r="8592">
          <cell r="C8592">
            <v>1995</v>
          </cell>
          <cell r="J8592">
            <v>199999</v>
          </cell>
          <cell r="R8592">
            <v>1.6</v>
          </cell>
          <cell r="AA8592" t="str">
            <v>Gasoline</v>
          </cell>
        </row>
        <row r="8593">
          <cell r="C8593">
            <v>1995</v>
          </cell>
          <cell r="J8593">
            <v>249996</v>
          </cell>
          <cell r="R8593">
            <v>1.8</v>
          </cell>
          <cell r="AA8593" t="str">
            <v>Gasoline</v>
          </cell>
        </row>
        <row r="8594">
          <cell r="C8594">
            <v>1995</v>
          </cell>
          <cell r="J8594">
            <v>267994</v>
          </cell>
          <cell r="R8594">
            <v>1.8</v>
          </cell>
          <cell r="AA8594" t="str">
            <v>Gasoline</v>
          </cell>
        </row>
        <row r="8595">
          <cell r="C8595">
            <v>1995</v>
          </cell>
          <cell r="J8595">
            <v>364998</v>
          </cell>
          <cell r="R8595">
            <v>2</v>
          </cell>
          <cell r="AA8595" t="str">
            <v>Gasoline</v>
          </cell>
        </row>
        <row r="8596">
          <cell r="C8596">
            <v>1995</v>
          </cell>
          <cell r="J8596">
            <v>382996</v>
          </cell>
          <cell r="R8596">
            <v>2</v>
          </cell>
          <cell r="AA8596" t="str">
            <v>Gasoline</v>
          </cell>
        </row>
        <row r="8597">
          <cell r="C8597">
            <v>1995</v>
          </cell>
          <cell r="J8597">
            <v>289998</v>
          </cell>
          <cell r="R8597">
            <v>2</v>
          </cell>
          <cell r="AA8597" t="str">
            <v>Gasoline</v>
          </cell>
        </row>
        <row r="8598">
          <cell r="C8598">
            <v>1995</v>
          </cell>
          <cell r="J8598">
            <v>306997</v>
          </cell>
          <cell r="R8598">
            <v>2</v>
          </cell>
          <cell r="AA8598" t="str">
            <v>Gasoline</v>
          </cell>
        </row>
        <row r="8599">
          <cell r="C8599">
            <v>1995</v>
          </cell>
          <cell r="J8599">
            <v>359948</v>
          </cell>
          <cell r="R8599">
            <v>2</v>
          </cell>
          <cell r="AA8599" t="str">
            <v>Gasoline</v>
          </cell>
        </row>
        <row r="8600">
          <cell r="C8600">
            <v>1995</v>
          </cell>
          <cell r="J8600">
            <v>380000</v>
          </cell>
          <cell r="R8600">
            <v>2.5</v>
          </cell>
          <cell r="AA8600" t="str">
            <v>Diesel</v>
          </cell>
        </row>
        <row r="8601">
          <cell r="C8601">
            <v>1995</v>
          </cell>
          <cell r="J8601">
            <v>429948</v>
          </cell>
          <cell r="R8601">
            <v>2.5</v>
          </cell>
          <cell r="AA8601" t="str">
            <v>Diesel</v>
          </cell>
        </row>
        <row r="8602">
          <cell r="C8602">
            <v>1995</v>
          </cell>
          <cell r="J8602">
            <v>770200</v>
          </cell>
          <cell r="R8602">
            <v>3</v>
          </cell>
          <cell r="AA8602" t="str">
            <v>Gasoline</v>
          </cell>
        </row>
        <row r="8603">
          <cell r="C8603">
            <v>1995</v>
          </cell>
          <cell r="J8603">
            <v>539950</v>
          </cell>
          <cell r="R8603">
            <v>3</v>
          </cell>
          <cell r="AA8603" t="str">
            <v>Gasoline</v>
          </cell>
        </row>
        <row r="8604">
          <cell r="C8604">
            <v>1995</v>
          </cell>
          <cell r="J8604">
            <v>523000</v>
          </cell>
          <cell r="R8604">
            <v>1.8</v>
          </cell>
          <cell r="AA8604" t="str">
            <v>Gasoline</v>
          </cell>
        </row>
        <row r="8605">
          <cell r="C8605">
            <v>1995</v>
          </cell>
          <cell r="J8605">
            <v>637000</v>
          </cell>
          <cell r="R8605">
            <v>2</v>
          </cell>
          <cell r="AA8605" t="str">
            <v>Gasoline</v>
          </cell>
        </row>
        <row r="8606">
          <cell r="C8606">
            <v>1995</v>
          </cell>
          <cell r="J8606">
            <v>682000</v>
          </cell>
          <cell r="R8606">
            <v>2</v>
          </cell>
          <cell r="AA8606" t="str">
            <v>Gasoline</v>
          </cell>
        </row>
        <row r="8607">
          <cell r="C8607">
            <v>1995</v>
          </cell>
          <cell r="J8607">
            <v>820000</v>
          </cell>
          <cell r="R8607">
            <v>3.9</v>
          </cell>
          <cell r="AA8607" t="str">
            <v>Gasoline</v>
          </cell>
        </row>
        <row r="8608">
          <cell r="C8608">
            <v>1995</v>
          </cell>
          <cell r="J8608">
            <v>114984</v>
          </cell>
          <cell r="R8608">
            <v>1</v>
          </cell>
          <cell r="AA8608" t="str">
            <v>Gasoline</v>
          </cell>
        </row>
        <row r="8609">
          <cell r="C8609">
            <v>1995</v>
          </cell>
          <cell r="J8609">
            <v>121984</v>
          </cell>
          <cell r="R8609">
            <v>1</v>
          </cell>
          <cell r="AA8609" t="str">
            <v>Gasoline</v>
          </cell>
        </row>
        <row r="8610">
          <cell r="C8610">
            <v>1995</v>
          </cell>
          <cell r="J8610">
            <v>122987</v>
          </cell>
          <cell r="R8610">
            <v>1</v>
          </cell>
          <cell r="AA8610" t="str">
            <v>Gasoline</v>
          </cell>
        </row>
        <row r="8611">
          <cell r="C8611">
            <v>1995</v>
          </cell>
          <cell r="J8611">
            <v>129987</v>
          </cell>
          <cell r="R8611">
            <v>1</v>
          </cell>
          <cell r="AA8611" t="str">
            <v>Gasoline</v>
          </cell>
        </row>
        <row r="8612">
          <cell r="C8612">
            <v>1995</v>
          </cell>
          <cell r="J8612">
            <v>129987</v>
          </cell>
          <cell r="R8612">
            <v>1.3</v>
          </cell>
          <cell r="AA8612" t="str">
            <v>Gasoline</v>
          </cell>
        </row>
        <row r="8613">
          <cell r="C8613">
            <v>1995</v>
          </cell>
          <cell r="J8613">
            <v>132986</v>
          </cell>
          <cell r="R8613">
            <v>1.3</v>
          </cell>
          <cell r="AA8613" t="str">
            <v>Gasoline</v>
          </cell>
        </row>
        <row r="8614">
          <cell r="C8614">
            <v>1995</v>
          </cell>
          <cell r="J8614">
            <v>149987</v>
          </cell>
          <cell r="R8614">
            <v>1.3</v>
          </cell>
          <cell r="AA8614" t="str">
            <v>Gasoline</v>
          </cell>
        </row>
        <row r="8615">
          <cell r="C8615">
            <v>1995</v>
          </cell>
          <cell r="J8615">
            <v>149984</v>
          </cell>
          <cell r="R8615">
            <v>1.3</v>
          </cell>
          <cell r="AA8615" t="str">
            <v>Gasoline</v>
          </cell>
        </row>
        <row r="8616">
          <cell r="C8616">
            <v>1995</v>
          </cell>
          <cell r="J8616">
            <v>169984</v>
          </cell>
          <cell r="R8616">
            <v>1.3</v>
          </cell>
          <cell r="AA8616" t="str">
            <v>Gasoline</v>
          </cell>
        </row>
        <row r="8617">
          <cell r="C8617">
            <v>1995</v>
          </cell>
          <cell r="J8617">
            <v>159986</v>
          </cell>
          <cell r="R8617">
            <v>1.3</v>
          </cell>
          <cell r="AA8617" t="str">
            <v>Gasoline</v>
          </cell>
        </row>
        <row r="8618">
          <cell r="C8618">
            <v>1995</v>
          </cell>
          <cell r="J8618">
            <v>139984</v>
          </cell>
          <cell r="R8618">
            <v>1.4</v>
          </cell>
          <cell r="AA8618" t="str">
            <v>Gasoline</v>
          </cell>
        </row>
        <row r="8619">
          <cell r="C8619">
            <v>1995</v>
          </cell>
          <cell r="J8619">
            <v>153984</v>
          </cell>
          <cell r="R8619">
            <v>1.4</v>
          </cell>
          <cell r="AA8619" t="str">
            <v>Gasoline</v>
          </cell>
        </row>
        <row r="8620">
          <cell r="C8620">
            <v>1995</v>
          </cell>
          <cell r="J8620">
            <v>161996</v>
          </cell>
          <cell r="R8620">
            <v>1.4</v>
          </cell>
          <cell r="AA8620" t="str">
            <v>Gasoline</v>
          </cell>
        </row>
        <row r="8621">
          <cell r="C8621">
            <v>1995</v>
          </cell>
          <cell r="J8621">
            <v>149988</v>
          </cell>
          <cell r="R8621">
            <v>1.4</v>
          </cell>
          <cell r="AA8621" t="str">
            <v>Gasoline</v>
          </cell>
        </row>
        <row r="8622">
          <cell r="C8622">
            <v>1995</v>
          </cell>
          <cell r="J8622">
            <v>169986</v>
          </cell>
          <cell r="R8622">
            <v>1.6</v>
          </cell>
          <cell r="AA8622" t="str">
            <v>Gasoline</v>
          </cell>
        </row>
        <row r="8623">
          <cell r="C8623">
            <v>1995</v>
          </cell>
          <cell r="J8623">
            <v>193984</v>
          </cell>
          <cell r="R8623">
            <v>1.6</v>
          </cell>
          <cell r="AA8623" t="str">
            <v>Gasoline</v>
          </cell>
        </row>
        <row r="8624">
          <cell r="C8624">
            <v>1995</v>
          </cell>
          <cell r="J8624">
            <v>149986</v>
          </cell>
          <cell r="R8624">
            <v>1.4</v>
          </cell>
          <cell r="AA8624" t="str">
            <v>Gasoline</v>
          </cell>
        </row>
        <row r="8625">
          <cell r="C8625">
            <v>1995</v>
          </cell>
          <cell r="J8625">
            <v>194984</v>
          </cell>
          <cell r="R8625">
            <v>2</v>
          </cell>
          <cell r="AA8625" t="str">
            <v>Diesel</v>
          </cell>
        </row>
        <row r="8626">
          <cell r="C8626">
            <v>1995</v>
          </cell>
          <cell r="J8626">
            <v>169986</v>
          </cell>
          <cell r="R8626">
            <v>1.6</v>
          </cell>
          <cell r="AA8626" t="str">
            <v>Gasoline</v>
          </cell>
        </row>
        <row r="8627">
          <cell r="C8627">
            <v>1995</v>
          </cell>
          <cell r="J8627">
            <v>199985</v>
          </cell>
          <cell r="R8627">
            <v>1.6</v>
          </cell>
          <cell r="AA8627" t="str">
            <v>Gasoline</v>
          </cell>
        </row>
        <row r="8628">
          <cell r="C8628">
            <v>1995</v>
          </cell>
          <cell r="J8628">
            <v>201987</v>
          </cell>
          <cell r="R8628">
            <v>2</v>
          </cell>
          <cell r="AA8628" t="str">
            <v>Diesel</v>
          </cell>
        </row>
        <row r="8629">
          <cell r="C8629">
            <v>1995</v>
          </cell>
          <cell r="J8629">
            <v>219988</v>
          </cell>
          <cell r="R8629">
            <v>1.6</v>
          </cell>
          <cell r="AA8629" t="str">
            <v>Gasoline</v>
          </cell>
        </row>
        <row r="8630">
          <cell r="C8630">
            <v>1995</v>
          </cell>
          <cell r="J8630">
            <v>194985</v>
          </cell>
          <cell r="R8630">
            <v>1.6</v>
          </cell>
          <cell r="AA8630" t="str">
            <v>Gasoline</v>
          </cell>
        </row>
        <row r="8631">
          <cell r="C8631">
            <v>1995</v>
          </cell>
          <cell r="J8631">
            <v>209984</v>
          </cell>
          <cell r="R8631">
            <v>1.6</v>
          </cell>
          <cell r="AA8631" t="str">
            <v>Gasoline</v>
          </cell>
        </row>
        <row r="8632">
          <cell r="C8632">
            <v>1995</v>
          </cell>
          <cell r="J8632">
            <v>239984</v>
          </cell>
          <cell r="R8632">
            <v>2</v>
          </cell>
          <cell r="AA8632" t="str">
            <v>Gasoline</v>
          </cell>
        </row>
        <row r="8633">
          <cell r="C8633">
            <v>1995</v>
          </cell>
          <cell r="J8633">
            <v>269982</v>
          </cell>
          <cell r="R8633">
            <v>2</v>
          </cell>
          <cell r="AA8633" t="str">
            <v>Gasoline</v>
          </cell>
        </row>
        <row r="8634">
          <cell r="C8634">
            <v>1995</v>
          </cell>
          <cell r="J8634">
            <v>169986</v>
          </cell>
          <cell r="R8634">
            <v>1.6</v>
          </cell>
          <cell r="AA8634" t="str">
            <v>Gasoline</v>
          </cell>
        </row>
        <row r="8635">
          <cell r="C8635">
            <v>1995</v>
          </cell>
          <cell r="J8635">
            <v>189984</v>
          </cell>
          <cell r="R8635">
            <v>1.6</v>
          </cell>
          <cell r="AA8635" t="str">
            <v>Gasoline</v>
          </cell>
        </row>
        <row r="8636">
          <cell r="C8636">
            <v>1995</v>
          </cell>
          <cell r="J8636">
            <v>199986</v>
          </cell>
          <cell r="R8636">
            <v>1.6</v>
          </cell>
          <cell r="AA8636" t="str">
            <v>Gasoline</v>
          </cell>
        </row>
        <row r="8637">
          <cell r="C8637">
            <v>1995</v>
          </cell>
          <cell r="J8637">
            <v>213986</v>
          </cell>
          <cell r="R8637">
            <v>1.6</v>
          </cell>
          <cell r="AA8637" t="str">
            <v>Gasoline</v>
          </cell>
        </row>
        <row r="8638">
          <cell r="C8638">
            <v>1995</v>
          </cell>
          <cell r="J8638">
            <v>219984</v>
          </cell>
          <cell r="R8638">
            <v>2</v>
          </cell>
          <cell r="AA8638" t="str">
            <v>Gasoline</v>
          </cell>
        </row>
        <row r="8639">
          <cell r="C8639">
            <v>1995</v>
          </cell>
          <cell r="J8639">
            <v>229984</v>
          </cell>
          <cell r="R8639">
            <v>2</v>
          </cell>
          <cell r="AA8639" t="str">
            <v>Gasoline</v>
          </cell>
        </row>
        <row r="8640">
          <cell r="C8640">
            <v>1995</v>
          </cell>
          <cell r="J8640">
            <v>243988</v>
          </cell>
          <cell r="R8640">
            <v>2</v>
          </cell>
          <cell r="AA8640" t="str">
            <v>Gasoline</v>
          </cell>
        </row>
        <row r="8641">
          <cell r="C8641">
            <v>1995</v>
          </cell>
          <cell r="J8641">
            <v>261986</v>
          </cell>
          <cell r="R8641">
            <v>2</v>
          </cell>
          <cell r="AA8641" t="str">
            <v>Gasoline</v>
          </cell>
        </row>
        <row r="8642">
          <cell r="C8642">
            <v>1995</v>
          </cell>
          <cell r="J8642">
            <v>329984</v>
          </cell>
          <cell r="R8642">
            <v>2</v>
          </cell>
          <cell r="AA8642" t="str">
            <v>Gasoline</v>
          </cell>
        </row>
        <row r="8643">
          <cell r="C8643">
            <v>1995</v>
          </cell>
          <cell r="J8643">
            <v>262986</v>
          </cell>
          <cell r="R8643">
            <v>2</v>
          </cell>
          <cell r="AA8643" t="str">
            <v>Diesel</v>
          </cell>
        </row>
        <row r="8644">
          <cell r="C8644">
            <v>1995</v>
          </cell>
          <cell r="J8644">
            <v>239984</v>
          </cell>
          <cell r="R8644">
            <v>1.6</v>
          </cell>
          <cell r="AA8644" t="str">
            <v>Gasoline</v>
          </cell>
        </row>
        <row r="8645">
          <cell r="C8645">
            <v>1995</v>
          </cell>
          <cell r="J8645">
            <v>259987</v>
          </cell>
          <cell r="R8645">
            <v>2</v>
          </cell>
          <cell r="AA8645" t="str">
            <v>Gasoline</v>
          </cell>
        </row>
        <row r="8646">
          <cell r="C8646">
            <v>1995</v>
          </cell>
          <cell r="J8646">
            <v>299985</v>
          </cell>
          <cell r="R8646">
            <v>2</v>
          </cell>
          <cell r="AA8646" t="str">
            <v>Diesel</v>
          </cell>
        </row>
        <row r="8647">
          <cell r="C8647">
            <v>1995</v>
          </cell>
          <cell r="J8647">
            <v>329986</v>
          </cell>
          <cell r="R8647">
            <v>2</v>
          </cell>
          <cell r="AA8647" t="str">
            <v>Gasoline</v>
          </cell>
        </row>
        <row r="8648">
          <cell r="C8648">
            <v>1995</v>
          </cell>
          <cell r="J8648">
            <v>347984</v>
          </cell>
          <cell r="R8648">
            <v>2</v>
          </cell>
          <cell r="AA8648" t="str">
            <v>Gasoline</v>
          </cell>
        </row>
        <row r="8649">
          <cell r="C8649">
            <v>1995</v>
          </cell>
          <cell r="J8649">
            <v>365986</v>
          </cell>
          <cell r="R8649">
            <v>2</v>
          </cell>
          <cell r="AA8649" t="str">
            <v>Gasoline</v>
          </cell>
        </row>
        <row r="8650">
          <cell r="C8650">
            <v>1995</v>
          </cell>
          <cell r="J8650">
            <v>399986</v>
          </cell>
          <cell r="R8650">
            <v>3</v>
          </cell>
          <cell r="AA8650" t="str">
            <v>Gasoline</v>
          </cell>
        </row>
        <row r="8651">
          <cell r="C8651">
            <v>1995</v>
          </cell>
          <cell r="J8651">
            <v>299984</v>
          </cell>
          <cell r="R8651">
            <v>1.6</v>
          </cell>
          <cell r="AA8651" t="str">
            <v>Gasoline</v>
          </cell>
        </row>
        <row r="8652">
          <cell r="C8652">
            <v>1995</v>
          </cell>
          <cell r="J8652">
            <v>369982</v>
          </cell>
          <cell r="R8652">
            <v>2</v>
          </cell>
          <cell r="AA8652" t="str">
            <v>Gasoline</v>
          </cell>
        </row>
        <row r="8653">
          <cell r="C8653">
            <v>1995</v>
          </cell>
          <cell r="J8653">
            <v>399985</v>
          </cell>
          <cell r="R8653">
            <v>2</v>
          </cell>
          <cell r="AA8653" t="str">
            <v>Diesel</v>
          </cell>
        </row>
        <row r="8654">
          <cell r="C8654">
            <v>1995</v>
          </cell>
          <cell r="J8654">
            <v>122996</v>
          </cell>
          <cell r="R8654">
            <v>1.2</v>
          </cell>
          <cell r="AA8654" t="str">
            <v>Gasoline</v>
          </cell>
        </row>
        <row r="8655">
          <cell r="C8655">
            <v>1995</v>
          </cell>
          <cell r="J8655">
            <v>128694</v>
          </cell>
          <cell r="R8655">
            <v>1.4</v>
          </cell>
          <cell r="AA8655" t="str">
            <v>Gasoline</v>
          </cell>
        </row>
        <row r="8656">
          <cell r="C8656">
            <v>1995</v>
          </cell>
          <cell r="J8656">
            <v>146272</v>
          </cell>
          <cell r="R8656">
            <v>1.4</v>
          </cell>
          <cell r="AA8656" t="str">
            <v>Gasoline</v>
          </cell>
        </row>
        <row r="8657">
          <cell r="C8657">
            <v>1995</v>
          </cell>
          <cell r="J8657">
            <v>135344</v>
          </cell>
          <cell r="R8657">
            <v>1.4</v>
          </cell>
          <cell r="AA8657" t="str">
            <v>Gasoline</v>
          </cell>
        </row>
        <row r="8658">
          <cell r="C8658">
            <v>1995</v>
          </cell>
          <cell r="J8658">
            <v>130192</v>
          </cell>
          <cell r="R8658">
            <v>1.4</v>
          </cell>
          <cell r="AA8658" t="str">
            <v>Gasoline</v>
          </cell>
        </row>
        <row r="8659">
          <cell r="C8659">
            <v>1995</v>
          </cell>
          <cell r="J8659">
            <v>152844</v>
          </cell>
          <cell r="R8659">
            <v>1.4</v>
          </cell>
          <cell r="AA8659" t="str">
            <v>Gasoline</v>
          </cell>
        </row>
        <row r="8660">
          <cell r="C8660">
            <v>1995</v>
          </cell>
          <cell r="J8660">
            <v>134994</v>
          </cell>
          <cell r="R8660">
            <v>1.4</v>
          </cell>
          <cell r="AA8660" t="str">
            <v>Gasoline</v>
          </cell>
        </row>
        <row r="8661">
          <cell r="C8661">
            <v>1995</v>
          </cell>
          <cell r="J8661">
            <v>150996</v>
          </cell>
          <cell r="R8661">
            <v>1.4</v>
          </cell>
          <cell r="AA8661" t="str">
            <v>Gasoline</v>
          </cell>
        </row>
        <row r="8662">
          <cell r="C8662">
            <v>1995</v>
          </cell>
          <cell r="J8662">
            <v>194988</v>
          </cell>
          <cell r="R8662">
            <v>1.4</v>
          </cell>
          <cell r="AA8662" t="str">
            <v>Gasoline</v>
          </cell>
        </row>
        <row r="8663">
          <cell r="C8663">
            <v>1995</v>
          </cell>
          <cell r="J8663">
            <v>228998</v>
          </cell>
          <cell r="R8663">
            <v>1.6</v>
          </cell>
          <cell r="AA8663" t="str">
            <v>Gasoline</v>
          </cell>
        </row>
        <row r="8664">
          <cell r="C8664">
            <v>1995</v>
          </cell>
          <cell r="J8664">
            <v>154269</v>
          </cell>
          <cell r="R8664">
            <v>1.4</v>
          </cell>
          <cell r="AA8664" t="str">
            <v>Gasoline</v>
          </cell>
        </row>
        <row r="8665">
          <cell r="C8665">
            <v>1995</v>
          </cell>
          <cell r="J8665">
            <v>162476</v>
          </cell>
          <cell r="R8665">
            <v>1.4</v>
          </cell>
          <cell r="AA8665" t="str">
            <v>Gasoline</v>
          </cell>
        </row>
        <row r="8666">
          <cell r="C8666">
            <v>1995</v>
          </cell>
          <cell r="J8666">
            <v>161493</v>
          </cell>
          <cell r="R8666">
            <v>1.6</v>
          </cell>
          <cell r="AA8666" t="str">
            <v>Gasoline</v>
          </cell>
        </row>
        <row r="8667">
          <cell r="C8667">
            <v>1995</v>
          </cell>
          <cell r="J8667">
            <v>180393</v>
          </cell>
          <cell r="R8667">
            <v>1.6</v>
          </cell>
          <cell r="AA8667" t="str">
            <v>Gasoline</v>
          </cell>
        </row>
        <row r="8668">
          <cell r="C8668">
            <v>1995</v>
          </cell>
          <cell r="J8668">
            <v>172223</v>
          </cell>
          <cell r="R8668">
            <v>1.6</v>
          </cell>
          <cell r="AA8668" t="str">
            <v>Gasoline</v>
          </cell>
        </row>
        <row r="8669">
          <cell r="C8669">
            <v>1995</v>
          </cell>
          <cell r="J8669">
            <v>171492</v>
          </cell>
          <cell r="R8669">
            <v>1.6</v>
          </cell>
          <cell r="AA8669" t="str">
            <v>Gasoline</v>
          </cell>
        </row>
        <row r="8670">
          <cell r="C8670">
            <v>1995</v>
          </cell>
          <cell r="J8670">
            <v>179701</v>
          </cell>
          <cell r="R8670">
            <v>1.6</v>
          </cell>
          <cell r="AA8670" t="str">
            <v>Gasoline</v>
          </cell>
        </row>
        <row r="8671">
          <cell r="C8671">
            <v>1995</v>
          </cell>
          <cell r="J8671">
            <v>185973</v>
          </cell>
          <cell r="R8671">
            <v>1.6</v>
          </cell>
          <cell r="AA8671" t="str">
            <v>Gasoline</v>
          </cell>
        </row>
        <row r="8672">
          <cell r="C8672">
            <v>1995</v>
          </cell>
          <cell r="J8672">
            <v>194180</v>
          </cell>
          <cell r="R8672">
            <v>1.6</v>
          </cell>
          <cell r="AA8672" t="str">
            <v>Gasoline</v>
          </cell>
        </row>
        <row r="8673">
          <cell r="C8673">
            <v>1995</v>
          </cell>
          <cell r="J8673">
            <v>213273</v>
          </cell>
          <cell r="R8673">
            <v>2</v>
          </cell>
          <cell r="AA8673" t="str">
            <v>Gasoline</v>
          </cell>
        </row>
        <row r="8674">
          <cell r="C8674">
            <v>1995</v>
          </cell>
          <cell r="J8674">
            <v>221480</v>
          </cell>
          <cell r="R8674">
            <v>2</v>
          </cell>
          <cell r="AA8674" t="str">
            <v>Gasoline</v>
          </cell>
        </row>
        <row r="8675">
          <cell r="C8675">
            <v>1995</v>
          </cell>
          <cell r="J8675">
            <v>320000</v>
          </cell>
          <cell r="R8675">
            <v>2</v>
          </cell>
          <cell r="AA8675" t="str">
            <v>Gasoline</v>
          </cell>
        </row>
        <row r="8676">
          <cell r="C8676">
            <v>1995</v>
          </cell>
          <cell r="J8676">
            <v>172223</v>
          </cell>
          <cell r="R8676">
            <v>1.6</v>
          </cell>
          <cell r="AA8676" t="str">
            <v>Gasoline</v>
          </cell>
        </row>
        <row r="8677">
          <cell r="C8677">
            <v>1995</v>
          </cell>
          <cell r="J8677">
            <v>184173</v>
          </cell>
          <cell r="R8677">
            <v>1.6</v>
          </cell>
          <cell r="AA8677" t="str">
            <v>Gasoline</v>
          </cell>
        </row>
        <row r="8678">
          <cell r="C8678">
            <v>1995</v>
          </cell>
          <cell r="J8678">
            <v>203073</v>
          </cell>
          <cell r="R8678">
            <v>1.6</v>
          </cell>
          <cell r="AA8678" t="str">
            <v>Gasoline</v>
          </cell>
        </row>
        <row r="8679">
          <cell r="C8679">
            <v>1995</v>
          </cell>
          <cell r="J8679">
            <v>182222</v>
          </cell>
          <cell r="R8679">
            <v>1.6</v>
          </cell>
          <cell r="AA8679" t="str">
            <v>Gasoline</v>
          </cell>
        </row>
        <row r="8680">
          <cell r="C8680">
            <v>1995</v>
          </cell>
          <cell r="J8680">
            <v>194172</v>
          </cell>
          <cell r="R8680">
            <v>1.6</v>
          </cell>
          <cell r="AA8680" t="str">
            <v>Gasoline</v>
          </cell>
        </row>
        <row r="8681">
          <cell r="C8681">
            <v>1995</v>
          </cell>
          <cell r="J8681">
            <v>204171</v>
          </cell>
          <cell r="R8681">
            <v>1.8</v>
          </cell>
          <cell r="AA8681" t="str">
            <v>Gasoline</v>
          </cell>
        </row>
        <row r="8682">
          <cell r="C8682">
            <v>1995</v>
          </cell>
          <cell r="J8682">
            <v>172472</v>
          </cell>
          <cell r="R8682">
            <v>1.4</v>
          </cell>
          <cell r="AA8682" t="str">
            <v>Gasoline</v>
          </cell>
        </row>
        <row r="8683">
          <cell r="C8683">
            <v>1995</v>
          </cell>
          <cell r="J8683">
            <v>179696</v>
          </cell>
          <cell r="R8683">
            <v>1.6</v>
          </cell>
          <cell r="AA8683" t="str">
            <v>Gasoline</v>
          </cell>
        </row>
        <row r="8684">
          <cell r="C8684">
            <v>1995</v>
          </cell>
          <cell r="J8684">
            <v>197196</v>
          </cell>
          <cell r="R8684">
            <v>1.6</v>
          </cell>
          <cell r="AA8684" t="str">
            <v>Gasoline</v>
          </cell>
        </row>
        <row r="8685">
          <cell r="C8685">
            <v>1995</v>
          </cell>
          <cell r="J8685">
            <v>207197</v>
          </cell>
          <cell r="R8685">
            <v>1.8</v>
          </cell>
          <cell r="AA8685" t="str">
            <v>Gasoline</v>
          </cell>
        </row>
        <row r="8686">
          <cell r="C8686">
            <v>1995</v>
          </cell>
          <cell r="J8686">
            <v>190196</v>
          </cell>
          <cell r="R8686">
            <v>1.7</v>
          </cell>
          <cell r="AA8686" t="str">
            <v>Diesel</v>
          </cell>
        </row>
        <row r="8687">
          <cell r="C8687">
            <v>1995</v>
          </cell>
          <cell r="J8687">
            <v>199612</v>
          </cell>
          <cell r="R8687">
            <v>1.8</v>
          </cell>
          <cell r="AA8687" t="str">
            <v>Gasoline</v>
          </cell>
        </row>
        <row r="8688">
          <cell r="C8688">
            <v>1995</v>
          </cell>
          <cell r="J8688">
            <v>226862</v>
          </cell>
          <cell r="R8688">
            <v>2</v>
          </cell>
          <cell r="AA8688" t="str">
            <v>Gasoline</v>
          </cell>
        </row>
        <row r="8689">
          <cell r="C8689">
            <v>1995</v>
          </cell>
          <cell r="J8689">
            <v>245202</v>
          </cell>
          <cell r="R8689">
            <v>2</v>
          </cell>
          <cell r="AA8689" t="str">
            <v>Gasoline</v>
          </cell>
        </row>
        <row r="8690">
          <cell r="C8690">
            <v>1995</v>
          </cell>
          <cell r="J8690">
            <v>244037</v>
          </cell>
          <cell r="R8690">
            <v>2</v>
          </cell>
          <cell r="AA8690" t="str">
            <v>Gasoline</v>
          </cell>
        </row>
        <row r="8691">
          <cell r="C8691">
            <v>1995</v>
          </cell>
          <cell r="J8691">
            <v>249259</v>
          </cell>
          <cell r="R8691">
            <v>2</v>
          </cell>
          <cell r="AA8691" t="str">
            <v>Gasoline</v>
          </cell>
        </row>
        <row r="8692">
          <cell r="C8692">
            <v>1995</v>
          </cell>
          <cell r="J8692">
            <v>192898</v>
          </cell>
          <cell r="R8692">
            <v>1.8</v>
          </cell>
          <cell r="AA8692" t="str">
            <v>Gasoline</v>
          </cell>
        </row>
        <row r="8693">
          <cell r="C8693">
            <v>1995</v>
          </cell>
          <cell r="J8693">
            <v>220310</v>
          </cell>
          <cell r="R8693">
            <v>1.8</v>
          </cell>
          <cell r="AA8693" t="str">
            <v>Gasoline</v>
          </cell>
        </row>
        <row r="8694">
          <cell r="C8694">
            <v>1995</v>
          </cell>
          <cell r="J8694">
            <v>220148</v>
          </cell>
          <cell r="R8694">
            <v>2</v>
          </cell>
          <cell r="AA8694" t="str">
            <v>Gasoline</v>
          </cell>
        </row>
        <row r="8695">
          <cell r="C8695">
            <v>1995</v>
          </cell>
          <cell r="J8695">
            <v>238488</v>
          </cell>
          <cell r="R8695">
            <v>2</v>
          </cell>
          <cell r="AA8695" t="str">
            <v>Gasoline</v>
          </cell>
        </row>
        <row r="8696">
          <cell r="C8696">
            <v>1995</v>
          </cell>
          <cell r="J8696">
            <v>245429</v>
          </cell>
          <cell r="R8696">
            <v>2</v>
          </cell>
          <cell r="AA8696" t="str">
            <v>Gasoline</v>
          </cell>
        </row>
        <row r="8697">
          <cell r="C8697">
            <v>1995</v>
          </cell>
          <cell r="J8697">
            <v>237323</v>
          </cell>
          <cell r="R8697">
            <v>2</v>
          </cell>
          <cell r="AA8697" t="str">
            <v>Gasoline</v>
          </cell>
        </row>
        <row r="8698">
          <cell r="C8698">
            <v>1995</v>
          </cell>
          <cell r="J8698">
            <v>255663</v>
          </cell>
          <cell r="R8698">
            <v>2</v>
          </cell>
          <cell r="AA8698" t="str">
            <v>Gasoline</v>
          </cell>
        </row>
        <row r="8699">
          <cell r="C8699">
            <v>1995</v>
          </cell>
          <cell r="J8699">
            <v>259569</v>
          </cell>
          <cell r="R8699">
            <v>2</v>
          </cell>
          <cell r="AA8699" t="str">
            <v>Gasoline</v>
          </cell>
        </row>
        <row r="8700">
          <cell r="C8700">
            <v>1995</v>
          </cell>
          <cell r="J8700">
            <v>310070</v>
          </cell>
          <cell r="R8700">
            <v>2.5</v>
          </cell>
          <cell r="AA8700" t="str">
            <v>Gasoline</v>
          </cell>
        </row>
        <row r="8701">
          <cell r="C8701">
            <v>1995</v>
          </cell>
          <cell r="J8701">
            <v>328410</v>
          </cell>
          <cell r="R8701">
            <v>2.5</v>
          </cell>
          <cell r="AA8701" t="str">
            <v>Gasoline</v>
          </cell>
        </row>
        <row r="8702">
          <cell r="C8702">
            <v>1995</v>
          </cell>
          <cell r="J8702">
            <v>385118</v>
          </cell>
          <cell r="R8702">
            <v>2</v>
          </cell>
          <cell r="AA8702" t="str">
            <v>Gasoline</v>
          </cell>
        </row>
        <row r="8703">
          <cell r="C8703">
            <v>1995</v>
          </cell>
          <cell r="J8703">
            <v>438077</v>
          </cell>
          <cell r="R8703">
            <v>2.5</v>
          </cell>
          <cell r="AA8703" t="str">
            <v>Gasoline</v>
          </cell>
        </row>
        <row r="8704">
          <cell r="C8704">
            <v>1995</v>
          </cell>
          <cell r="J8704">
            <v>333301</v>
          </cell>
          <cell r="R8704">
            <v>2</v>
          </cell>
          <cell r="AA8704" t="str">
            <v>Gasoline</v>
          </cell>
        </row>
        <row r="8705">
          <cell r="C8705">
            <v>1995</v>
          </cell>
          <cell r="J8705">
            <v>362788</v>
          </cell>
          <cell r="R8705">
            <v>2</v>
          </cell>
          <cell r="AA8705" t="str">
            <v>Gasoline</v>
          </cell>
        </row>
        <row r="8706">
          <cell r="C8706">
            <v>1995</v>
          </cell>
          <cell r="J8706">
            <v>365616</v>
          </cell>
          <cell r="R8706">
            <v>2.5</v>
          </cell>
          <cell r="AA8706" t="str">
            <v>Gasoline</v>
          </cell>
        </row>
        <row r="8707">
          <cell r="C8707">
            <v>1995</v>
          </cell>
          <cell r="J8707">
            <v>414098</v>
          </cell>
          <cell r="R8707">
            <v>2.5</v>
          </cell>
          <cell r="AA8707" t="str">
            <v>Gasoline</v>
          </cell>
        </row>
        <row r="8708">
          <cell r="C8708">
            <v>1995</v>
          </cell>
          <cell r="J8708">
            <v>443585</v>
          </cell>
          <cell r="R8708">
            <v>2.5</v>
          </cell>
          <cell r="AA8708" t="str">
            <v>Gasoline</v>
          </cell>
        </row>
        <row r="8709">
          <cell r="C8709">
            <v>1995</v>
          </cell>
          <cell r="J8709">
            <v>479747</v>
          </cell>
          <cell r="R8709">
            <v>3</v>
          </cell>
          <cell r="AA8709" t="str">
            <v>Gasoline</v>
          </cell>
        </row>
        <row r="8710">
          <cell r="C8710">
            <v>1995</v>
          </cell>
          <cell r="J8710">
            <v>509234</v>
          </cell>
          <cell r="R8710">
            <v>3</v>
          </cell>
          <cell r="AA8710" t="str">
            <v>Gasoline</v>
          </cell>
        </row>
        <row r="8711">
          <cell r="C8711">
            <v>1995</v>
          </cell>
          <cell r="J8711">
            <v>353500</v>
          </cell>
          <cell r="R8711">
            <v>2</v>
          </cell>
          <cell r="AA8711" t="str">
            <v>Gasoline</v>
          </cell>
        </row>
        <row r="8712">
          <cell r="C8712">
            <v>1995</v>
          </cell>
          <cell r="J8712">
            <v>382987</v>
          </cell>
          <cell r="R8712">
            <v>2</v>
          </cell>
          <cell r="AA8712" t="str">
            <v>Gasoline</v>
          </cell>
        </row>
        <row r="8713">
          <cell r="C8713">
            <v>1995</v>
          </cell>
          <cell r="J8713">
            <v>385815</v>
          </cell>
          <cell r="R8713">
            <v>2.5</v>
          </cell>
          <cell r="AA8713" t="str">
            <v>Gasoline</v>
          </cell>
        </row>
        <row r="8714">
          <cell r="C8714">
            <v>1995</v>
          </cell>
          <cell r="J8714">
            <v>434297</v>
          </cell>
          <cell r="R8714">
            <v>2.5</v>
          </cell>
          <cell r="AA8714" t="str">
            <v>Gasoline</v>
          </cell>
        </row>
        <row r="8715">
          <cell r="C8715">
            <v>1995</v>
          </cell>
          <cell r="J8715">
            <v>463784</v>
          </cell>
          <cell r="R8715">
            <v>2.5</v>
          </cell>
          <cell r="AA8715" t="str">
            <v>Gasoline</v>
          </cell>
        </row>
        <row r="8716">
          <cell r="C8716">
            <v>1995</v>
          </cell>
          <cell r="J8716">
            <v>499946</v>
          </cell>
          <cell r="R8716">
            <v>3</v>
          </cell>
          <cell r="AA8716" t="str">
            <v>Gasoline</v>
          </cell>
        </row>
        <row r="8717">
          <cell r="C8717">
            <v>1995</v>
          </cell>
          <cell r="J8717">
            <v>529435</v>
          </cell>
          <cell r="R8717">
            <v>3</v>
          </cell>
          <cell r="AA8717" t="str">
            <v>Gasoline</v>
          </cell>
        </row>
        <row r="8718">
          <cell r="C8718">
            <v>1995</v>
          </cell>
          <cell r="J8718">
            <v>112989</v>
          </cell>
          <cell r="R8718">
            <v>1.1000000000000001</v>
          </cell>
          <cell r="AA8718" t="str">
            <v>Gasoline</v>
          </cell>
        </row>
        <row r="8719">
          <cell r="C8719">
            <v>1995</v>
          </cell>
          <cell r="J8719">
            <v>119989</v>
          </cell>
          <cell r="R8719">
            <v>1.1000000000000001</v>
          </cell>
          <cell r="AA8719" t="str">
            <v>Gasoline</v>
          </cell>
        </row>
        <row r="8720">
          <cell r="C8720">
            <v>1995</v>
          </cell>
          <cell r="J8720">
            <v>119989</v>
          </cell>
          <cell r="R8720">
            <v>1.1000000000000001</v>
          </cell>
          <cell r="AA8720" t="str">
            <v>Gasoline</v>
          </cell>
        </row>
        <row r="8721">
          <cell r="C8721">
            <v>1995</v>
          </cell>
          <cell r="J8721">
            <v>129988</v>
          </cell>
          <cell r="R8721">
            <v>1.4</v>
          </cell>
          <cell r="AA8721" t="str">
            <v>Gasoline</v>
          </cell>
        </row>
        <row r="8722">
          <cell r="C8722">
            <v>1995</v>
          </cell>
          <cell r="J8722">
            <v>129988</v>
          </cell>
          <cell r="R8722">
            <v>1.4</v>
          </cell>
          <cell r="AA8722" t="str">
            <v>Gasoline</v>
          </cell>
        </row>
        <row r="8723">
          <cell r="C8723">
            <v>1995</v>
          </cell>
          <cell r="J8723">
            <v>134988</v>
          </cell>
          <cell r="R8723">
            <v>1.3</v>
          </cell>
          <cell r="AA8723" t="str">
            <v>Gasoline</v>
          </cell>
        </row>
        <row r="8724">
          <cell r="C8724">
            <v>1995</v>
          </cell>
          <cell r="J8724">
            <v>179988</v>
          </cell>
          <cell r="R8724">
            <v>1.6</v>
          </cell>
          <cell r="AA8724" t="str">
            <v>Gasoline</v>
          </cell>
        </row>
        <row r="8725">
          <cell r="C8725">
            <v>1995</v>
          </cell>
          <cell r="J8725">
            <v>127988</v>
          </cell>
          <cell r="R8725">
            <v>1.6</v>
          </cell>
          <cell r="AA8725" t="str">
            <v>Diesel</v>
          </cell>
        </row>
        <row r="8726">
          <cell r="C8726">
            <v>1995</v>
          </cell>
          <cell r="J8726">
            <v>129990</v>
          </cell>
          <cell r="R8726">
            <v>1.4</v>
          </cell>
          <cell r="AA8726" t="str">
            <v>Gasoline</v>
          </cell>
        </row>
        <row r="8727">
          <cell r="C8727">
            <v>1995</v>
          </cell>
          <cell r="J8727">
            <v>189990</v>
          </cell>
          <cell r="R8727">
            <v>1.4</v>
          </cell>
          <cell r="AA8727" t="str">
            <v>Gasoline</v>
          </cell>
        </row>
        <row r="8728">
          <cell r="C8728">
            <v>1995</v>
          </cell>
          <cell r="J8728">
            <v>142990</v>
          </cell>
          <cell r="R8728">
            <v>1.4</v>
          </cell>
          <cell r="AA8728" t="str">
            <v>Gasoline</v>
          </cell>
        </row>
        <row r="8729">
          <cell r="C8729">
            <v>1995</v>
          </cell>
          <cell r="J8729">
            <v>149990</v>
          </cell>
          <cell r="R8729">
            <v>1.4</v>
          </cell>
          <cell r="AA8729" t="str">
            <v>Gasoline</v>
          </cell>
        </row>
        <row r="8730">
          <cell r="C8730">
            <v>1995</v>
          </cell>
          <cell r="J8730">
            <v>151990</v>
          </cell>
          <cell r="R8730">
            <v>1.4</v>
          </cell>
          <cell r="AA8730" t="str">
            <v>Gasoline</v>
          </cell>
        </row>
        <row r="8731">
          <cell r="C8731">
            <v>1995</v>
          </cell>
          <cell r="J8731">
            <v>159990</v>
          </cell>
          <cell r="R8731">
            <v>1.6</v>
          </cell>
          <cell r="AA8731" t="str">
            <v>Gasoline</v>
          </cell>
        </row>
        <row r="8732">
          <cell r="C8732">
            <v>1995</v>
          </cell>
          <cell r="J8732">
            <v>166989</v>
          </cell>
          <cell r="R8732">
            <v>1.6</v>
          </cell>
          <cell r="AA8732" t="str">
            <v>Gasoline</v>
          </cell>
        </row>
        <row r="8733">
          <cell r="C8733">
            <v>1995</v>
          </cell>
          <cell r="J8733">
            <v>157990</v>
          </cell>
          <cell r="R8733">
            <v>1.6</v>
          </cell>
          <cell r="AA8733" t="str">
            <v>Gasoline</v>
          </cell>
        </row>
        <row r="8734">
          <cell r="C8734">
            <v>1995</v>
          </cell>
          <cell r="J8734">
            <v>182988</v>
          </cell>
          <cell r="R8734">
            <v>1.8</v>
          </cell>
          <cell r="AA8734" t="str">
            <v>Gasoline</v>
          </cell>
        </row>
        <row r="8735">
          <cell r="C8735">
            <v>1995</v>
          </cell>
          <cell r="J8735">
            <v>189988</v>
          </cell>
          <cell r="R8735">
            <v>1.8</v>
          </cell>
          <cell r="AA8735" t="str">
            <v>Gasoline</v>
          </cell>
        </row>
        <row r="8736">
          <cell r="C8736">
            <v>1995</v>
          </cell>
          <cell r="J8736">
            <v>205988</v>
          </cell>
          <cell r="R8736">
            <v>1.8</v>
          </cell>
          <cell r="AA8736" t="str">
            <v>Gasoline</v>
          </cell>
        </row>
        <row r="8737">
          <cell r="C8737">
            <v>1995</v>
          </cell>
          <cell r="J8737">
            <v>214990</v>
          </cell>
          <cell r="R8737">
            <v>2</v>
          </cell>
          <cell r="AA8737" t="str">
            <v>Gasoline</v>
          </cell>
        </row>
        <row r="8738">
          <cell r="C8738">
            <v>1995</v>
          </cell>
          <cell r="J8738">
            <v>221990</v>
          </cell>
          <cell r="R8738">
            <v>2</v>
          </cell>
          <cell r="AA8738" t="str">
            <v>Gasoline</v>
          </cell>
        </row>
        <row r="8739">
          <cell r="C8739">
            <v>1995</v>
          </cell>
          <cell r="J8739">
            <v>269988</v>
          </cell>
          <cell r="R8739">
            <v>2</v>
          </cell>
          <cell r="AA8739" t="str">
            <v>Gasoline</v>
          </cell>
        </row>
        <row r="8740">
          <cell r="C8740">
            <v>1995</v>
          </cell>
          <cell r="J8740">
            <v>166989</v>
          </cell>
          <cell r="R8740">
            <v>1.9</v>
          </cell>
          <cell r="AA8740" t="str">
            <v>Diesel</v>
          </cell>
        </row>
        <row r="8741">
          <cell r="C8741">
            <v>1995</v>
          </cell>
          <cell r="J8741">
            <v>185987</v>
          </cell>
          <cell r="R8741">
            <v>1.9</v>
          </cell>
          <cell r="AA8741" t="str">
            <v>Diesel</v>
          </cell>
        </row>
        <row r="8742">
          <cell r="C8742">
            <v>1995</v>
          </cell>
          <cell r="J8742">
            <v>152990</v>
          </cell>
          <cell r="R8742">
            <v>1.4</v>
          </cell>
          <cell r="AA8742" t="str">
            <v>Gasoline</v>
          </cell>
        </row>
        <row r="8743">
          <cell r="C8743">
            <v>1995</v>
          </cell>
          <cell r="J8743">
            <v>169988</v>
          </cell>
          <cell r="R8743">
            <v>1.6</v>
          </cell>
          <cell r="AA8743" t="str">
            <v>Gasoline</v>
          </cell>
        </row>
        <row r="8744">
          <cell r="C8744">
            <v>1995</v>
          </cell>
          <cell r="J8744">
            <v>208990</v>
          </cell>
          <cell r="R8744">
            <v>1.8</v>
          </cell>
          <cell r="AA8744" t="str">
            <v>Gasoline</v>
          </cell>
        </row>
        <row r="8745">
          <cell r="C8745">
            <v>1995</v>
          </cell>
          <cell r="J8745">
            <v>199988</v>
          </cell>
          <cell r="R8745">
            <v>2</v>
          </cell>
          <cell r="AA8745" t="str">
            <v>Gasoline</v>
          </cell>
        </row>
        <row r="8746">
          <cell r="C8746">
            <v>1995</v>
          </cell>
          <cell r="J8746">
            <v>215990</v>
          </cell>
          <cell r="R8746">
            <v>2</v>
          </cell>
          <cell r="AA8746" t="str">
            <v>Gasoline</v>
          </cell>
        </row>
        <row r="8747">
          <cell r="C8747">
            <v>1995</v>
          </cell>
          <cell r="J8747">
            <v>169988</v>
          </cell>
          <cell r="R8747">
            <v>1.9</v>
          </cell>
          <cell r="AA8747" t="str">
            <v>Diesel</v>
          </cell>
        </row>
        <row r="8748">
          <cell r="C8748">
            <v>1995</v>
          </cell>
          <cell r="J8748">
            <v>188989</v>
          </cell>
          <cell r="R8748">
            <v>1.9</v>
          </cell>
          <cell r="AA8748" t="str">
            <v>Diesel</v>
          </cell>
        </row>
        <row r="8749">
          <cell r="C8749">
            <v>1995</v>
          </cell>
          <cell r="J8749">
            <v>359989</v>
          </cell>
          <cell r="R8749">
            <v>2</v>
          </cell>
          <cell r="AA8749" t="str">
            <v>Gasoline</v>
          </cell>
        </row>
        <row r="8750">
          <cell r="C8750">
            <v>1995</v>
          </cell>
          <cell r="J8750">
            <v>175986</v>
          </cell>
          <cell r="R8750">
            <v>1.6</v>
          </cell>
          <cell r="AA8750" t="str">
            <v>Gasoline</v>
          </cell>
        </row>
        <row r="8751">
          <cell r="C8751">
            <v>1995</v>
          </cell>
          <cell r="J8751">
            <v>189989</v>
          </cell>
          <cell r="R8751">
            <v>1.8</v>
          </cell>
          <cell r="AA8751" t="str">
            <v>Gasoline</v>
          </cell>
        </row>
        <row r="8752">
          <cell r="C8752">
            <v>1995</v>
          </cell>
          <cell r="J8752">
            <v>212988</v>
          </cell>
          <cell r="R8752">
            <v>2</v>
          </cell>
          <cell r="AA8752" t="str">
            <v>Gasoline</v>
          </cell>
        </row>
        <row r="8753">
          <cell r="C8753">
            <v>1995</v>
          </cell>
          <cell r="J8753">
            <v>228987</v>
          </cell>
          <cell r="R8753">
            <v>2</v>
          </cell>
          <cell r="AA8753" t="str">
            <v>Gasoline</v>
          </cell>
        </row>
        <row r="8754">
          <cell r="C8754">
            <v>1995</v>
          </cell>
          <cell r="J8754">
            <v>249989</v>
          </cell>
          <cell r="R8754">
            <v>2</v>
          </cell>
          <cell r="AA8754" t="str">
            <v>Gasoline</v>
          </cell>
        </row>
        <row r="8755">
          <cell r="C8755">
            <v>1995</v>
          </cell>
          <cell r="J8755">
            <v>287987</v>
          </cell>
          <cell r="R8755">
            <v>2</v>
          </cell>
          <cell r="AA8755" t="str">
            <v>Gasoline</v>
          </cell>
        </row>
        <row r="8756">
          <cell r="C8756">
            <v>1995</v>
          </cell>
          <cell r="J8756">
            <v>410988</v>
          </cell>
          <cell r="R8756">
            <v>2</v>
          </cell>
          <cell r="AA8756" t="str">
            <v>Gasoline</v>
          </cell>
        </row>
        <row r="8757">
          <cell r="C8757">
            <v>1995</v>
          </cell>
          <cell r="J8757">
            <v>197988</v>
          </cell>
          <cell r="R8757">
            <v>1.9</v>
          </cell>
          <cell r="AA8757" t="str">
            <v>Diesel</v>
          </cell>
        </row>
        <row r="8758">
          <cell r="C8758">
            <v>1995</v>
          </cell>
          <cell r="J8758">
            <v>225988</v>
          </cell>
          <cell r="R8758">
            <v>1.9</v>
          </cell>
          <cell r="AA8758" t="str">
            <v>Diesel</v>
          </cell>
        </row>
        <row r="8759">
          <cell r="C8759">
            <v>1995</v>
          </cell>
          <cell r="J8759">
            <v>195986</v>
          </cell>
          <cell r="R8759">
            <v>1.6</v>
          </cell>
          <cell r="AA8759" t="str">
            <v>Gasoline</v>
          </cell>
        </row>
        <row r="8760">
          <cell r="C8760">
            <v>1995</v>
          </cell>
          <cell r="J8760">
            <v>210986</v>
          </cell>
          <cell r="R8760">
            <v>1.8</v>
          </cell>
          <cell r="AA8760" t="str">
            <v>Gasoline</v>
          </cell>
        </row>
        <row r="8761">
          <cell r="C8761">
            <v>1995</v>
          </cell>
          <cell r="J8761">
            <v>232988</v>
          </cell>
          <cell r="R8761">
            <v>2</v>
          </cell>
          <cell r="AA8761" t="str">
            <v>Gasoline</v>
          </cell>
        </row>
        <row r="8762">
          <cell r="C8762">
            <v>1995</v>
          </cell>
          <cell r="J8762">
            <v>248987</v>
          </cell>
          <cell r="R8762">
            <v>2</v>
          </cell>
          <cell r="AA8762" t="str">
            <v>Gasoline</v>
          </cell>
        </row>
        <row r="8763">
          <cell r="C8763">
            <v>1995</v>
          </cell>
          <cell r="J8763">
            <v>270000</v>
          </cell>
          <cell r="R8763">
            <v>2</v>
          </cell>
          <cell r="AA8763" t="str">
            <v>Gasoline</v>
          </cell>
        </row>
        <row r="8764">
          <cell r="C8764">
            <v>1995</v>
          </cell>
          <cell r="J8764">
            <v>217988</v>
          </cell>
          <cell r="R8764">
            <v>1.9</v>
          </cell>
          <cell r="AA8764" t="str">
            <v>Diesel</v>
          </cell>
        </row>
        <row r="8765">
          <cell r="C8765">
            <v>1995</v>
          </cell>
          <cell r="J8765">
            <v>245988</v>
          </cell>
          <cell r="R8765">
            <v>1.9</v>
          </cell>
          <cell r="AA8765" t="str">
            <v>Diesel</v>
          </cell>
        </row>
        <row r="8766">
          <cell r="C8766">
            <v>1995</v>
          </cell>
          <cell r="J8766">
            <v>319988</v>
          </cell>
          <cell r="R8766">
            <v>2</v>
          </cell>
          <cell r="AA8766" t="str">
            <v>Gasoline</v>
          </cell>
        </row>
        <row r="8767">
          <cell r="C8767">
            <v>1995</v>
          </cell>
          <cell r="J8767">
            <v>368988</v>
          </cell>
          <cell r="R8767">
            <v>2</v>
          </cell>
          <cell r="AA8767" t="str">
            <v>Gasoline</v>
          </cell>
        </row>
        <row r="8768">
          <cell r="C8768">
            <v>1995</v>
          </cell>
          <cell r="J8768">
            <v>369988</v>
          </cell>
          <cell r="R8768">
            <v>2</v>
          </cell>
          <cell r="AA8768" t="str">
            <v>Gasoline</v>
          </cell>
        </row>
        <row r="8769">
          <cell r="C8769">
            <v>1995</v>
          </cell>
          <cell r="J8769">
            <v>393987</v>
          </cell>
          <cell r="R8769">
            <v>2</v>
          </cell>
          <cell r="AA8769" t="str">
            <v>Gasoline</v>
          </cell>
        </row>
        <row r="8770">
          <cell r="C8770">
            <v>1995</v>
          </cell>
          <cell r="J8770">
            <v>549989</v>
          </cell>
          <cell r="R8770">
            <v>3</v>
          </cell>
          <cell r="AA8770" t="str">
            <v>Gasoline</v>
          </cell>
        </row>
        <row r="8771">
          <cell r="C8771">
            <v>1995</v>
          </cell>
          <cell r="J8771">
            <v>573988</v>
          </cell>
          <cell r="R8771">
            <v>3</v>
          </cell>
          <cell r="AA8771" t="str">
            <v>Gasoline</v>
          </cell>
        </row>
        <row r="8772">
          <cell r="C8772">
            <v>1995</v>
          </cell>
          <cell r="J8772">
            <v>639989</v>
          </cell>
          <cell r="R8772">
            <v>3</v>
          </cell>
          <cell r="AA8772" t="str">
            <v>Gasoline</v>
          </cell>
        </row>
        <row r="8773">
          <cell r="C8773">
            <v>1995</v>
          </cell>
          <cell r="J8773">
            <v>413990</v>
          </cell>
          <cell r="R8773">
            <v>2.1</v>
          </cell>
          <cell r="AA8773" t="str">
            <v>Diesel</v>
          </cell>
        </row>
        <row r="8774">
          <cell r="C8774">
            <v>1995</v>
          </cell>
          <cell r="J8774">
            <v>437989</v>
          </cell>
          <cell r="R8774">
            <v>2.1</v>
          </cell>
          <cell r="AA8774" t="str">
            <v>Diesel</v>
          </cell>
        </row>
        <row r="8775">
          <cell r="C8775">
            <v>1995</v>
          </cell>
          <cell r="J8775">
            <v>443989</v>
          </cell>
          <cell r="R8775">
            <v>2.5</v>
          </cell>
          <cell r="AA8775" t="str">
            <v>Diesel</v>
          </cell>
        </row>
        <row r="8776">
          <cell r="C8776">
            <v>1995</v>
          </cell>
          <cell r="J8776">
            <v>460000</v>
          </cell>
          <cell r="R8776">
            <v>3.1</v>
          </cell>
          <cell r="AA8776" t="str">
            <v>Gasoline</v>
          </cell>
        </row>
        <row r="8777">
          <cell r="C8777">
            <v>1995</v>
          </cell>
          <cell r="J8777">
            <v>800000</v>
          </cell>
          <cell r="R8777">
            <v>5.7</v>
          </cell>
          <cell r="AA8777" t="str">
            <v>Gasoline</v>
          </cell>
        </row>
        <row r="8778">
          <cell r="C8778">
            <v>1995</v>
          </cell>
          <cell r="J8778">
            <v>800000</v>
          </cell>
          <cell r="R8778">
            <v>5.7</v>
          </cell>
          <cell r="AA8778" t="str">
            <v>Gasoline</v>
          </cell>
        </row>
        <row r="8779">
          <cell r="C8779">
            <v>1995</v>
          </cell>
          <cell r="J8779">
            <v>690000</v>
          </cell>
          <cell r="R8779">
            <v>3.8</v>
          </cell>
          <cell r="AA8779" t="str">
            <v>Gasoline</v>
          </cell>
        </row>
        <row r="8780">
          <cell r="C8780">
            <v>1995</v>
          </cell>
          <cell r="J8780">
            <v>446389</v>
          </cell>
          <cell r="R8780">
            <v>2.2999999999999998</v>
          </cell>
          <cell r="AA8780" t="str">
            <v>Gasoline</v>
          </cell>
        </row>
        <row r="8781">
          <cell r="C8781">
            <v>1995</v>
          </cell>
          <cell r="J8781">
            <v>608117</v>
          </cell>
          <cell r="R8781">
            <v>3.8</v>
          </cell>
          <cell r="AA8781" t="str">
            <v>Gasoline</v>
          </cell>
        </row>
        <row r="8782">
          <cell r="C8782">
            <v>1995</v>
          </cell>
          <cell r="J8782">
            <v>935709</v>
          </cell>
          <cell r="R8782">
            <v>3</v>
          </cell>
          <cell r="AA8782" t="str">
            <v>Gasoline</v>
          </cell>
        </row>
        <row r="8783">
          <cell r="C8783">
            <v>1995</v>
          </cell>
          <cell r="J8783">
            <v>2000000</v>
          </cell>
          <cell r="R8783">
            <v>3</v>
          </cell>
          <cell r="AA8783" t="str">
            <v>Gasoline</v>
          </cell>
        </row>
        <row r="8784">
          <cell r="C8784">
            <v>1995</v>
          </cell>
          <cell r="J8784">
            <v>1389270</v>
          </cell>
          <cell r="R8784">
            <v>3.6</v>
          </cell>
          <cell r="AA8784" t="str">
            <v>Gasoline</v>
          </cell>
        </row>
        <row r="8785">
          <cell r="C8785">
            <v>1995</v>
          </cell>
          <cell r="J8785">
            <v>1463706</v>
          </cell>
          <cell r="R8785">
            <v>3.6</v>
          </cell>
          <cell r="AA8785" t="str">
            <v>Gasoline</v>
          </cell>
        </row>
        <row r="8786">
          <cell r="C8786">
            <v>1995</v>
          </cell>
          <cell r="J8786">
            <v>1578136</v>
          </cell>
          <cell r="R8786">
            <v>3.6</v>
          </cell>
          <cell r="AA8786" t="str">
            <v>Gasoline</v>
          </cell>
        </row>
        <row r="8787">
          <cell r="C8787">
            <v>1995</v>
          </cell>
          <cell r="J8787">
            <v>1485358</v>
          </cell>
          <cell r="R8787">
            <v>3.6</v>
          </cell>
          <cell r="AA8787" t="str">
            <v>Gasoline</v>
          </cell>
        </row>
        <row r="8788">
          <cell r="C8788">
            <v>1995</v>
          </cell>
          <cell r="J8788">
            <v>1700000</v>
          </cell>
          <cell r="R8788">
            <v>3.6</v>
          </cell>
          <cell r="AA8788" t="str">
            <v>Gasoline</v>
          </cell>
        </row>
        <row r="8789">
          <cell r="C8789">
            <v>1995</v>
          </cell>
          <cell r="J8789">
            <v>1600000</v>
          </cell>
          <cell r="R8789">
            <v>3.7</v>
          </cell>
          <cell r="AA8789" t="str">
            <v>Gasoline</v>
          </cell>
        </row>
        <row r="8790">
          <cell r="C8790">
            <v>1995</v>
          </cell>
          <cell r="J8790">
            <v>2355626</v>
          </cell>
          <cell r="R8790">
            <v>3.6</v>
          </cell>
          <cell r="AA8790" t="str">
            <v>Gasoline</v>
          </cell>
        </row>
        <row r="8791">
          <cell r="C8791">
            <v>1995</v>
          </cell>
          <cell r="J8791">
            <v>1824062</v>
          </cell>
          <cell r="R8791">
            <v>5.4</v>
          </cell>
          <cell r="AA8791" t="str">
            <v>Gasoline</v>
          </cell>
        </row>
        <row r="8792">
          <cell r="C8792">
            <v>1995</v>
          </cell>
          <cell r="J8792">
            <v>1824062</v>
          </cell>
          <cell r="R8792">
            <v>5.4</v>
          </cell>
          <cell r="AA8792" t="str">
            <v>Gasoline</v>
          </cell>
        </row>
        <row r="8793">
          <cell r="C8793">
            <v>1995</v>
          </cell>
          <cell r="J8793">
            <v>114999</v>
          </cell>
          <cell r="R8793">
            <v>1.2</v>
          </cell>
          <cell r="AA8793" t="str">
            <v>Gasoline</v>
          </cell>
        </row>
        <row r="8794">
          <cell r="C8794">
            <v>1995</v>
          </cell>
          <cell r="J8794">
            <v>119997</v>
          </cell>
          <cell r="R8794">
            <v>1.2</v>
          </cell>
          <cell r="AA8794" t="str">
            <v>Gasoline</v>
          </cell>
        </row>
        <row r="8795">
          <cell r="C8795">
            <v>1995</v>
          </cell>
          <cell r="J8795">
            <v>123497</v>
          </cell>
          <cell r="R8795">
            <v>1.2</v>
          </cell>
          <cell r="AA8795" t="str">
            <v>Gasoline</v>
          </cell>
        </row>
        <row r="8796">
          <cell r="C8796">
            <v>1995</v>
          </cell>
          <cell r="J8796">
            <v>115998</v>
          </cell>
          <cell r="R8796">
            <v>1.2</v>
          </cell>
          <cell r="AA8796" t="str">
            <v>Gasoline</v>
          </cell>
        </row>
        <row r="8797">
          <cell r="C8797">
            <v>1995</v>
          </cell>
          <cell r="J8797">
            <v>124997</v>
          </cell>
          <cell r="R8797">
            <v>1.4</v>
          </cell>
          <cell r="AA8797" t="str">
            <v>Gasoline</v>
          </cell>
        </row>
        <row r="8798">
          <cell r="C8798">
            <v>1995</v>
          </cell>
          <cell r="J8798">
            <v>128998</v>
          </cell>
          <cell r="R8798">
            <v>1.4</v>
          </cell>
          <cell r="AA8798" t="str">
            <v>Gasoline</v>
          </cell>
        </row>
        <row r="8799">
          <cell r="C8799">
            <v>1995</v>
          </cell>
          <cell r="J8799">
            <v>129998</v>
          </cell>
          <cell r="R8799">
            <v>1.4</v>
          </cell>
          <cell r="AA8799" t="str">
            <v>Gasoline</v>
          </cell>
        </row>
        <row r="8800">
          <cell r="C8800">
            <v>1995</v>
          </cell>
          <cell r="J8800">
            <v>174998</v>
          </cell>
          <cell r="R8800">
            <v>1.8</v>
          </cell>
          <cell r="AA8800" t="str">
            <v>Gasoline</v>
          </cell>
        </row>
        <row r="8801">
          <cell r="C8801">
            <v>1995</v>
          </cell>
          <cell r="J8801">
            <v>238998</v>
          </cell>
          <cell r="R8801">
            <v>1.8</v>
          </cell>
          <cell r="AA8801" t="str">
            <v>Gasoline</v>
          </cell>
        </row>
        <row r="8802">
          <cell r="C8802">
            <v>1995</v>
          </cell>
          <cell r="J8802">
            <v>238998</v>
          </cell>
          <cell r="R8802">
            <v>1.8</v>
          </cell>
          <cell r="AA8802" t="str">
            <v>Gasoline</v>
          </cell>
        </row>
        <row r="8803">
          <cell r="C8803">
            <v>1995</v>
          </cell>
          <cell r="J8803">
            <v>144998</v>
          </cell>
          <cell r="R8803">
            <v>1.4</v>
          </cell>
          <cell r="AA8803" t="str">
            <v>Gasoline</v>
          </cell>
        </row>
        <row r="8804">
          <cell r="C8804">
            <v>1995</v>
          </cell>
          <cell r="J8804">
            <v>154996</v>
          </cell>
          <cell r="R8804">
            <v>1.4</v>
          </cell>
          <cell r="AA8804" t="str">
            <v>Gasoline</v>
          </cell>
        </row>
        <row r="8805">
          <cell r="C8805">
            <v>1995</v>
          </cell>
          <cell r="J8805">
            <v>177497</v>
          </cell>
          <cell r="R8805">
            <v>1.8</v>
          </cell>
          <cell r="AA8805" t="str">
            <v>Gasoline</v>
          </cell>
        </row>
        <row r="8806">
          <cell r="C8806">
            <v>1995</v>
          </cell>
          <cell r="J8806">
            <v>154994</v>
          </cell>
          <cell r="R8806">
            <v>1.4</v>
          </cell>
          <cell r="AA8806" t="str">
            <v>Gasoline</v>
          </cell>
        </row>
        <row r="8807">
          <cell r="C8807">
            <v>1995</v>
          </cell>
          <cell r="J8807">
            <v>177492</v>
          </cell>
          <cell r="R8807">
            <v>1.8</v>
          </cell>
          <cell r="AA8807" t="str">
            <v>Gasoline</v>
          </cell>
        </row>
        <row r="8808">
          <cell r="C8808">
            <v>1995</v>
          </cell>
          <cell r="J8808">
            <v>192000</v>
          </cell>
          <cell r="R8808">
            <v>1.8</v>
          </cell>
          <cell r="AA8808" t="str">
            <v>Gasoline</v>
          </cell>
        </row>
        <row r="8809">
          <cell r="C8809">
            <v>1995</v>
          </cell>
          <cell r="J8809">
            <v>199999</v>
          </cell>
          <cell r="R8809">
            <v>1.8</v>
          </cell>
          <cell r="AA8809" t="str">
            <v>Gasoline</v>
          </cell>
        </row>
        <row r="8810">
          <cell r="C8810">
            <v>1995</v>
          </cell>
          <cell r="J8810">
            <v>229999</v>
          </cell>
          <cell r="R8810">
            <v>2</v>
          </cell>
          <cell r="AA8810" t="str">
            <v>Gasoline</v>
          </cell>
        </row>
        <row r="8811">
          <cell r="C8811">
            <v>1995</v>
          </cell>
          <cell r="J8811">
            <v>249999</v>
          </cell>
          <cell r="R8811">
            <v>2</v>
          </cell>
          <cell r="AA8811" t="str">
            <v>Gasoline</v>
          </cell>
        </row>
        <row r="8812">
          <cell r="C8812">
            <v>1995</v>
          </cell>
          <cell r="J8812">
            <v>280000</v>
          </cell>
          <cell r="R8812">
            <v>2</v>
          </cell>
          <cell r="AA8812" t="str">
            <v>Gasoline</v>
          </cell>
        </row>
        <row r="8813">
          <cell r="C8813">
            <v>1995</v>
          </cell>
          <cell r="J8813">
            <v>299998</v>
          </cell>
          <cell r="R8813">
            <v>3</v>
          </cell>
          <cell r="AA8813" t="str">
            <v>Gasoline</v>
          </cell>
        </row>
        <row r="8814">
          <cell r="C8814">
            <v>1995</v>
          </cell>
          <cell r="J8814">
            <v>330000</v>
          </cell>
          <cell r="R8814">
            <v>3</v>
          </cell>
          <cell r="AA8814" t="str">
            <v>Gasoline</v>
          </cell>
        </row>
        <row r="8815">
          <cell r="C8815">
            <v>1995</v>
          </cell>
          <cell r="J8815">
            <v>329994</v>
          </cell>
          <cell r="R8815">
            <v>3</v>
          </cell>
          <cell r="AA8815" t="str">
            <v>Gasoline</v>
          </cell>
        </row>
        <row r="8816">
          <cell r="C8816">
            <v>1995</v>
          </cell>
          <cell r="J8816">
            <v>360000</v>
          </cell>
          <cell r="R8816">
            <v>3</v>
          </cell>
          <cell r="AA8816" t="str">
            <v>Gasoline</v>
          </cell>
        </row>
        <row r="8817">
          <cell r="C8817">
            <v>1995</v>
          </cell>
          <cell r="J8817">
            <v>1100000</v>
          </cell>
          <cell r="R8817">
            <v>3</v>
          </cell>
          <cell r="AA8817" t="str">
            <v>Gasoline</v>
          </cell>
        </row>
        <row r="8818">
          <cell r="C8818">
            <v>1995</v>
          </cell>
          <cell r="J8818">
            <v>4000000</v>
          </cell>
          <cell r="R8818">
            <v>6.8</v>
          </cell>
          <cell r="AA8818" t="str">
            <v>Gasoline</v>
          </cell>
        </row>
        <row r="8819">
          <cell r="C8819">
            <v>1995</v>
          </cell>
          <cell r="J8819">
            <v>4500000</v>
          </cell>
          <cell r="R8819">
            <v>6.8</v>
          </cell>
          <cell r="AA8819" t="str">
            <v>Gasoline</v>
          </cell>
        </row>
        <row r="8820">
          <cell r="C8820">
            <v>1995</v>
          </cell>
          <cell r="J8820">
            <v>5500000</v>
          </cell>
          <cell r="R8820">
            <v>6.8</v>
          </cell>
          <cell r="AA8820" t="str">
            <v>Gasoline</v>
          </cell>
        </row>
        <row r="8821">
          <cell r="C8821">
            <v>1995</v>
          </cell>
          <cell r="J8821">
            <v>7700000</v>
          </cell>
          <cell r="R8821">
            <v>6.8</v>
          </cell>
          <cell r="AA8821" t="str">
            <v>Gasoline</v>
          </cell>
        </row>
        <row r="8822">
          <cell r="C8822">
            <v>1995</v>
          </cell>
          <cell r="J8822">
            <v>9000000</v>
          </cell>
          <cell r="R8822">
            <v>6.8</v>
          </cell>
          <cell r="AA8822" t="str">
            <v>Gasoline</v>
          </cell>
        </row>
        <row r="8823">
          <cell r="C8823">
            <v>1995</v>
          </cell>
          <cell r="J8823">
            <v>137991</v>
          </cell>
          <cell r="R8823">
            <v>1.3</v>
          </cell>
          <cell r="AA8823" t="str">
            <v>Gasoline</v>
          </cell>
        </row>
        <row r="8824">
          <cell r="C8824">
            <v>1995</v>
          </cell>
          <cell r="J8824">
            <v>200000</v>
          </cell>
          <cell r="R8824">
            <v>1.4</v>
          </cell>
          <cell r="AA8824" t="str">
            <v>Gasoline</v>
          </cell>
        </row>
        <row r="8825">
          <cell r="C8825">
            <v>1995</v>
          </cell>
          <cell r="J8825">
            <v>235000</v>
          </cell>
          <cell r="R8825">
            <v>2</v>
          </cell>
          <cell r="AA8825" t="str">
            <v>Gasoline</v>
          </cell>
        </row>
        <row r="8826">
          <cell r="C8826">
            <v>1995</v>
          </cell>
          <cell r="J8826">
            <v>370000</v>
          </cell>
          <cell r="R8826">
            <v>2</v>
          </cell>
          <cell r="AA8826" t="str">
            <v>Gasoline</v>
          </cell>
        </row>
        <row r="8827">
          <cell r="C8827">
            <v>1995</v>
          </cell>
          <cell r="J8827">
            <v>270000</v>
          </cell>
          <cell r="R8827">
            <v>1.4</v>
          </cell>
          <cell r="AA8827" t="str">
            <v>Gasoline</v>
          </cell>
        </row>
        <row r="8828">
          <cell r="C8828">
            <v>1995</v>
          </cell>
          <cell r="J8828">
            <v>310000</v>
          </cell>
          <cell r="R8828">
            <v>1.6</v>
          </cell>
          <cell r="AA8828" t="str">
            <v>Gasoline</v>
          </cell>
        </row>
        <row r="8829">
          <cell r="C8829">
            <v>1995</v>
          </cell>
          <cell r="J8829">
            <v>234000</v>
          </cell>
          <cell r="R8829">
            <v>2</v>
          </cell>
          <cell r="AA8829" t="str">
            <v>Gasoline</v>
          </cell>
        </row>
        <row r="8830">
          <cell r="C8830">
            <v>1995</v>
          </cell>
          <cell r="J8830">
            <v>260000</v>
          </cell>
          <cell r="R8830">
            <v>2</v>
          </cell>
          <cell r="AA8830" t="str">
            <v>Gasoline</v>
          </cell>
        </row>
        <row r="8831">
          <cell r="C8831">
            <v>1995</v>
          </cell>
          <cell r="J8831">
            <v>290000</v>
          </cell>
          <cell r="R8831">
            <v>2</v>
          </cell>
          <cell r="AA8831" t="str">
            <v>Gasoline</v>
          </cell>
        </row>
        <row r="8832">
          <cell r="C8832">
            <v>1995</v>
          </cell>
          <cell r="J8832">
            <v>335000</v>
          </cell>
          <cell r="R8832">
            <v>2</v>
          </cell>
          <cell r="AA8832" t="str">
            <v>Gasoline</v>
          </cell>
        </row>
        <row r="8833">
          <cell r="C8833">
            <v>1995</v>
          </cell>
          <cell r="J8833">
            <v>390000</v>
          </cell>
          <cell r="R8833">
            <v>2.2999999999999998</v>
          </cell>
          <cell r="AA8833" t="str">
            <v>Gasoline</v>
          </cell>
        </row>
        <row r="8834">
          <cell r="C8834">
            <v>1995</v>
          </cell>
          <cell r="J8834">
            <v>340000</v>
          </cell>
          <cell r="R8834">
            <v>2</v>
          </cell>
          <cell r="AA8834" t="str">
            <v>Gasoline</v>
          </cell>
        </row>
        <row r="8835">
          <cell r="C8835">
            <v>1995</v>
          </cell>
          <cell r="J8835">
            <v>420000</v>
          </cell>
          <cell r="R8835">
            <v>2</v>
          </cell>
          <cell r="AA8835" t="str">
            <v>Gasoline</v>
          </cell>
        </row>
        <row r="8836">
          <cell r="C8836">
            <v>1995</v>
          </cell>
          <cell r="J8836">
            <v>540000</v>
          </cell>
          <cell r="R8836">
            <v>2.7</v>
          </cell>
          <cell r="AA8836" t="str">
            <v>Gasoline</v>
          </cell>
        </row>
        <row r="8837">
          <cell r="C8837">
            <v>1995</v>
          </cell>
          <cell r="J8837">
            <v>640000</v>
          </cell>
          <cell r="R8837">
            <v>2.7</v>
          </cell>
          <cell r="AA8837" t="str">
            <v>Gasoline</v>
          </cell>
        </row>
        <row r="8838">
          <cell r="C8838">
            <v>1995</v>
          </cell>
          <cell r="J8838">
            <v>499500</v>
          </cell>
          <cell r="R8838">
            <v>3.9</v>
          </cell>
          <cell r="AA8838" t="str">
            <v>Gasoline</v>
          </cell>
        </row>
        <row r="8839">
          <cell r="C8839">
            <v>1995</v>
          </cell>
          <cell r="J8839">
            <v>599800</v>
          </cell>
          <cell r="R8839">
            <v>3.9</v>
          </cell>
          <cell r="AA8839" t="str">
            <v>Gasoline</v>
          </cell>
        </row>
        <row r="8840">
          <cell r="C8840">
            <v>1995</v>
          </cell>
          <cell r="J8840">
            <v>770000</v>
          </cell>
          <cell r="R8840">
            <v>3.9</v>
          </cell>
          <cell r="AA8840" t="str">
            <v>Gasoline</v>
          </cell>
        </row>
        <row r="8841">
          <cell r="C8841">
            <v>1995</v>
          </cell>
          <cell r="J8841">
            <v>499500</v>
          </cell>
          <cell r="R8841">
            <v>2.5</v>
          </cell>
          <cell r="AA8841" t="str">
            <v>Diesel</v>
          </cell>
        </row>
        <row r="8842">
          <cell r="C8842">
            <v>1995</v>
          </cell>
          <cell r="J8842">
            <v>754546</v>
          </cell>
          <cell r="R8842">
            <v>3.9</v>
          </cell>
          <cell r="AA8842" t="str">
            <v>Gasoline</v>
          </cell>
        </row>
        <row r="8843">
          <cell r="C8843">
            <v>1995</v>
          </cell>
          <cell r="J8843">
            <v>986882</v>
          </cell>
          <cell r="R8843">
            <v>3.9</v>
          </cell>
          <cell r="AA8843" t="str">
            <v>Gasoline</v>
          </cell>
        </row>
        <row r="8844">
          <cell r="C8844">
            <v>1995</v>
          </cell>
          <cell r="J8844">
            <v>1059780</v>
          </cell>
          <cell r="R8844">
            <v>4.2</v>
          </cell>
          <cell r="AA8844" t="str">
            <v>Gasoline</v>
          </cell>
        </row>
        <row r="8845">
          <cell r="C8845">
            <v>1995</v>
          </cell>
          <cell r="J8845">
            <v>778900</v>
          </cell>
          <cell r="R8845">
            <v>2.5</v>
          </cell>
          <cell r="AA8845" t="str">
            <v>Diesel</v>
          </cell>
        </row>
        <row r="8846">
          <cell r="C8846">
            <v>1995</v>
          </cell>
          <cell r="J8846">
            <v>899000</v>
          </cell>
          <cell r="R8846">
            <v>4</v>
          </cell>
          <cell r="AA8846" t="str">
            <v>Gasoline</v>
          </cell>
        </row>
        <row r="8847">
          <cell r="C8847">
            <v>1995</v>
          </cell>
          <cell r="J8847">
            <v>994300</v>
          </cell>
          <cell r="R8847">
            <v>4</v>
          </cell>
          <cell r="AA8847" t="str">
            <v>Gasoline</v>
          </cell>
        </row>
        <row r="8848">
          <cell r="C8848">
            <v>1995</v>
          </cell>
          <cell r="J8848">
            <v>1039700</v>
          </cell>
          <cell r="R8848">
            <v>4</v>
          </cell>
          <cell r="AA8848" t="str">
            <v>Gasoline</v>
          </cell>
        </row>
        <row r="8849">
          <cell r="C8849">
            <v>1995</v>
          </cell>
          <cell r="J8849">
            <v>1169950</v>
          </cell>
          <cell r="R8849">
            <v>4.5999999999999996</v>
          </cell>
          <cell r="AA8849" t="str">
            <v>Gasoline</v>
          </cell>
        </row>
        <row r="8850">
          <cell r="C8850">
            <v>1995</v>
          </cell>
          <cell r="J8850">
            <v>260000</v>
          </cell>
          <cell r="R8850">
            <v>2</v>
          </cell>
          <cell r="AA8850" t="str">
            <v>Gasoline</v>
          </cell>
        </row>
        <row r="8851">
          <cell r="C8851">
            <v>1995</v>
          </cell>
          <cell r="J8851">
            <v>290000</v>
          </cell>
          <cell r="R8851">
            <v>2.2999999999999998</v>
          </cell>
          <cell r="AA8851" t="str">
            <v>Gasoline</v>
          </cell>
        </row>
        <row r="8852">
          <cell r="C8852">
            <v>1995</v>
          </cell>
          <cell r="J8852">
            <v>317000</v>
          </cell>
          <cell r="R8852">
            <v>2.2999999999999998</v>
          </cell>
          <cell r="AA8852" t="str">
            <v>Gasoline</v>
          </cell>
        </row>
        <row r="8853">
          <cell r="C8853">
            <v>1995</v>
          </cell>
          <cell r="J8853">
            <v>340000</v>
          </cell>
          <cell r="R8853">
            <v>2.2999999999999998</v>
          </cell>
          <cell r="AA8853" t="str">
            <v>Gasoline</v>
          </cell>
        </row>
        <row r="8854">
          <cell r="C8854">
            <v>1995</v>
          </cell>
          <cell r="J8854">
            <v>320000</v>
          </cell>
          <cell r="R8854">
            <v>2</v>
          </cell>
          <cell r="AA8854" t="str">
            <v>Gasoline</v>
          </cell>
        </row>
        <row r="8855">
          <cell r="C8855">
            <v>1995</v>
          </cell>
          <cell r="J8855">
            <v>370000</v>
          </cell>
          <cell r="R8855">
            <v>2</v>
          </cell>
          <cell r="AA8855" t="str">
            <v>Gasoline</v>
          </cell>
        </row>
        <row r="8856">
          <cell r="C8856">
            <v>1995</v>
          </cell>
          <cell r="J8856">
            <v>397000</v>
          </cell>
          <cell r="R8856">
            <v>2</v>
          </cell>
          <cell r="AA8856" t="str">
            <v>Gasoline</v>
          </cell>
        </row>
        <row r="8857">
          <cell r="C8857">
            <v>1995</v>
          </cell>
          <cell r="J8857">
            <v>350000</v>
          </cell>
          <cell r="R8857">
            <v>2.5</v>
          </cell>
          <cell r="AA8857" t="str">
            <v>Gasoline</v>
          </cell>
        </row>
        <row r="8858">
          <cell r="C8858">
            <v>1995</v>
          </cell>
          <cell r="J8858">
            <v>400000</v>
          </cell>
          <cell r="R8858">
            <v>2.5</v>
          </cell>
          <cell r="AA8858" t="str">
            <v>Gasoline</v>
          </cell>
        </row>
        <row r="8859">
          <cell r="C8859">
            <v>1995</v>
          </cell>
          <cell r="J8859">
            <v>427000</v>
          </cell>
          <cell r="R8859">
            <v>2.5</v>
          </cell>
          <cell r="AA8859" t="str">
            <v>Gasoline</v>
          </cell>
        </row>
        <row r="8860">
          <cell r="C8860">
            <v>1995</v>
          </cell>
          <cell r="J8860">
            <v>230000</v>
          </cell>
          <cell r="R8860">
            <v>2</v>
          </cell>
          <cell r="AA8860" t="str">
            <v>Gasoline</v>
          </cell>
        </row>
        <row r="8861">
          <cell r="C8861">
            <v>1995</v>
          </cell>
          <cell r="J8861">
            <v>290000</v>
          </cell>
          <cell r="R8861">
            <v>2.2999999999999998</v>
          </cell>
          <cell r="AA8861" t="str">
            <v>Gasoline</v>
          </cell>
        </row>
        <row r="8862">
          <cell r="C8862">
            <v>1995</v>
          </cell>
          <cell r="J8862">
            <v>340000</v>
          </cell>
          <cell r="R8862">
            <v>2.2999999999999998</v>
          </cell>
          <cell r="AA8862" t="str">
            <v>Gasoline</v>
          </cell>
        </row>
        <row r="8863">
          <cell r="C8863">
            <v>1995</v>
          </cell>
          <cell r="J8863">
            <v>320000</v>
          </cell>
          <cell r="R8863">
            <v>2</v>
          </cell>
          <cell r="AA8863" t="str">
            <v>Gasoline</v>
          </cell>
        </row>
        <row r="8864">
          <cell r="C8864">
            <v>1995</v>
          </cell>
          <cell r="J8864">
            <v>370000</v>
          </cell>
          <cell r="R8864">
            <v>2</v>
          </cell>
          <cell r="AA8864" t="str">
            <v>Gasoline</v>
          </cell>
        </row>
        <row r="8865">
          <cell r="C8865">
            <v>1995</v>
          </cell>
          <cell r="J8865">
            <v>350000</v>
          </cell>
          <cell r="R8865">
            <v>2.5</v>
          </cell>
          <cell r="AA8865" t="str">
            <v>Gasoline</v>
          </cell>
        </row>
        <row r="8866">
          <cell r="C8866">
            <v>1995</v>
          </cell>
          <cell r="J8866">
            <v>400000</v>
          </cell>
          <cell r="R8866">
            <v>2.5</v>
          </cell>
          <cell r="AA8866" t="str">
            <v>Gasoline</v>
          </cell>
        </row>
        <row r="8867">
          <cell r="C8867">
            <v>1995</v>
          </cell>
          <cell r="J8867">
            <v>427000</v>
          </cell>
          <cell r="R8867">
            <v>2.5</v>
          </cell>
          <cell r="AA8867" t="str">
            <v>Gasoline</v>
          </cell>
        </row>
        <row r="8868">
          <cell r="C8868">
            <v>1995</v>
          </cell>
          <cell r="J8868">
            <v>460000</v>
          </cell>
          <cell r="R8868">
            <v>2</v>
          </cell>
          <cell r="AA8868" t="str">
            <v>Gasoline</v>
          </cell>
        </row>
        <row r="8869">
          <cell r="C8869">
            <v>1995</v>
          </cell>
          <cell r="J8869">
            <v>490000</v>
          </cell>
          <cell r="R8869">
            <v>2.2999999999999998</v>
          </cell>
          <cell r="AA8869" t="str">
            <v>Gasoline</v>
          </cell>
        </row>
        <row r="8870">
          <cell r="C8870">
            <v>1995</v>
          </cell>
          <cell r="J8870">
            <v>570000</v>
          </cell>
          <cell r="R8870">
            <v>2</v>
          </cell>
          <cell r="AA8870" t="str">
            <v>Gasoline</v>
          </cell>
        </row>
        <row r="8871">
          <cell r="C8871">
            <v>1995</v>
          </cell>
          <cell r="J8871">
            <v>600000</v>
          </cell>
          <cell r="R8871">
            <v>2.5</v>
          </cell>
          <cell r="AA8871" t="str">
            <v>Gasoline</v>
          </cell>
        </row>
        <row r="8872">
          <cell r="C8872">
            <v>1995</v>
          </cell>
          <cell r="J8872">
            <v>335000</v>
          </cell>
          <cell r="R8872">
            <v>2</v>
          </cell>
          <cell r="AA8872" t="str">
            <v>Gasoline</v>
          </cell>
        </row>
        <row r="8873">
          <cell r="C8873">
            <v>1995</v>
          </cell>
          <cell r="J8873">
            <v>385000</v>
          </cell>
          <cell r="R8873">
            <v>2.2999999999999998</v>
          </cell>
          <cell r="AA8873" t="str">
            <v>Gasoline</v>
          </cell>
        </row>
        <row r="8874">
          <cell r="C8874">
            <v>1995</v>
          </cell>
          <cell r="J8874">
            <v>412000</v>
          </cell>
          <cell r="R8874">
            <v>2.2999999999999998</v>
          </cell>
          <cell r="AA8874" t="str">
            <v>Gasoline</v>
          </cell>
        </row>
        <row r="8875">
          <cell r="C8875">
            <v>1995</v>
          </cell>
          <cell r="J8875">
            <v>445000</v>
          </cell>
          <cell r="R8875">
            <v>2.2999999999999998</v>
          </cell>
          <cell r="AA8875" t="str">
            <v>Gasoline</v>
          </cell>
        </row>
        <row r="8876">
          <cell r="C8876">
            <v>1995</v>
          </cell>
          <cell r="J8876">
            <v>400000</v>
          </cell>
          <cell r="R8876">
            <v>2.2999999999999998</v>
          </cell>
          <cell r="AA8876" t="str">
            <v>Gasoline</v>
          </cell>
        </row>
        <row r="8877">
          <cell r="C8877">
            <v>1995</v>
          </cell>
          <cell r="J8877">
            <v>450000</v>
          </cell>
          <cell r="R8877">
            <v>2.2999999999999998</v>
          </cell>
          <cell r="AA8877" t="str">
            <v>Gasoline</v>
          </cell>
        </row>
        <row r="8878">
          <cell r="C8878">
            <v>1995</v>
          </cell>
          <cell r="J8878">
            <v>495000</v>
          </cell>
          <cell r="R8878">
            <v>2.2999999999999998</v>
          </cell>
          <cell r="AA8878" t="str">
            <v>Gasoline</v>
          </cell>
        </row>
        <row r="8879">
          <cell r="C8879">
            <v>1995</v>
          </cell>
          <cell r="J8879">
            <v>545000</v>
          </cell>
          <cell r="R8879">
            <v>2.2999999999999998</v>
          </cell>
          <cell r="AA8879" t="str">
            <v>Gasoline</v>
          </cell>
        </row>
        <row r="8880">
          <cell r="C8880">
            <v>1995</v>
          </cell>
          <cell r="J8880">
            <v>710000</v>
          </cell>
          <cell r="R8880">
            <v>2.2999999999999998</v>
          </cell>
          <cell r="AA8880" t="str">
            <v>Gasoline</v>
          </cell>
        </row>
        <row r="8881">
          <cell r="C8881">
            <v>1995</v>
          </cell>
          <cell r="J8881">
            <v>545000</v>
          </cell>
          <cell r="R8881">
            <v>3</v>
          </cell>
          <cell r="AA8881" t="str">
            <v>Gasoline</v>
          </cell>
        </row>
        <row r="8882">
          <cell r="C8882">
            <v>1995</v>
          </cell>
          <cell r="J8882">
            <v>595000</v>
          </cell>
          <cell r="R8882">
            <v>3</v>
          </cell>
          <cell r="AA8882" t="str">
            <v>Gasoline</v>
          </cell>
        </row>
        <row r="8883">
          <cell r="C8883">
            <v>1995</v>
          </cell>
          <cell r="J8883">
            <v>335000</v>
          </cell>
          <cell r="R8883">
            <v>2</v>
          </cell>
          <cell r="AA8883" t="str">
            <v>Gasoline</v>
          </cell>
        </row>
        <row r="8884">
          <cell r="C8884">
            <v>1995</v>
          </cell>
          <cell r="J8884">
            <v>385000</v>
          </cell>
          <cell r="R8884">
            <v>2.2999999999999998</v>
          </cell>
          <cell r="AA8884" t="str">
            <v>Gasoline</v>
          </cell>
        </row>
        <row r="8885">
          <cell r="C8885">
            <v>1995</v>
          </cell>
          <cell r="J8885">
            <v>412000</v>
          </cell>
          <cell r="R8885">
            <v>2.2999999999999998</v>
          </cell>
          <cell r="AA8885" t="str">
            <v>Gasoline</v>
          </cell>
        </row>
        <row r="8886">
          <cell r="C8886">
            <v>1995</v>
          </cell>
          <cell r="J8886">
            <v>445000</v>
          </cell>
          <cell r="R8886">
            <v>2.2999999999999998</v>
          </cell>
          <cell r="AA8886" t="str">
            <v>Gasoline</v>
          </cell>
        </row>
        <row r="8887">
          <cell r="C8887">
            <v>1995</v>
          </cell>
          <cell r="J8887">
            <v>400000</v>
          </cell>
          <cell r="R8887">
            <v>2.2999999999999998</v>
          </cell>
          <cell r="AA8887" t="str">
            <v>Gasoline</v>
          </cell>
        </row>
        <row r="8888">
          <cell r="C8888">
            <v>1995</v>
          </cell>
          <cell r="J8888">
            <v>450000</v>
          </cell>
          <cell r="R8888">
            <v>2.2999999999999998</v>
          </cell>
          <cell r="AA8888" t="str">
            <v>Gasoline</v>
          </cell>
        </row>
        <row r="8889">
          <cell r="C8889">
            <v>1995</v>
          </cell>
          <cell r="J8889">
            <v>495000</v>
          </cell>
          <cell r="R8889">
            <v>2.2999999999999998</v>
          </cell>
          <cell r="AA8889" t="str">
            <v>Gasoline</v>
          </cell>
        </row>
        <row r="8890">
          <cell r="C8890">
            <v>1995</v>
          </cell>
          <cell r="J8890">
            <v>545000</v>
          </cell>
          <cell r="R8890">
            <v>2.2999999999999998</v>
          </cell>
          <cell r="AA8890" t="str">
            <v>Gasoline</v>
          </cell>
        </row>
        <row r="8891">
          <cell r="C8891">
            <v>1995</v>
          </cell>
          <cell r="J8891">
            <v>567000</v>
          </cell>
          <cell r="R8891">
            <v>2.2999999999999998</v>
          </cell>
          <cell r="AA8891" t="str">
            <v>Gasoline</v>
          </cell>
        </row>
        <row r="8892">
          <cell r="C8892">
            <v>1995</v>
          </cell>
          <cell r="J8892">
            <v>545000</v>
          </cell>
          <cell r="R8892">
            <v>3</v>
          </cell>
          <cell r="AA8892" t="str">
            <v>Gasoline</v>
          </cell>
        </row>
        <row r="8893">
          <cell r="C8893">
            <v>1995</v>
          </cell>
          <cell r="J8893">
            <v>595000</v>
          </cell>
          <cell r="R8893">
            <v>3</v>
          </cell>
          <cell r="AA8893" t="str">
            <v>Gasoline</v>
          </cell>
        </row>
        <row r="8894">
          <cell r="C8894">
            <v>1995</v>
          </cell>
          <cell r="J8894">
            <v>622000</v>
          </cell>
          <cell r="R8894">
            <v>3</v>
          </cell>
          <cell r="AA8894" t="str">
            <v>Gasoline</v>
          </cell>
        </row>
        <row r="8895">
          <cell r="C8895">
            <v>1995</v>
          </cell>
          <cell r="J8895">
            <v>650000</v>
          </cell>
          <cell r="R8895">
            <v>3</v>
          </cell>
          <cell r="AA8895" t="str">
            <v>Gasoline</v>
          </cell>
        </row>
        <row r="8896">
          <cell r="C8896">
            <v>1995</v>
          </cell>
          <cell r="J8896">
            <v>116994</v>
          </cell>
          <cell r="R8896">
            <v>1.4</v>
          </cell>
          <cell r="AA8896" t="str">
            <v>Gasoline</v>
          </cell>
        </row>
        <row r="8897">
          <cell r="C8897">
            <v>1995</v>
          </cell>
          <cell r="J8897">
            <v>123994</v>
          </cell>
          <cell r="R8897">
            <v>1.4</v>
          </cell>
          <cell r="AA8897" t="str">
            <v>Gasoline</v>
          </cell>
        </row>
        <row r="8898">
          <cell r="C8898">
            <v>1995</v>
          </cell>
          <cell r="J8898">
            <v>128998</v>
          </cell>
          <cell r="R8898">
            <v>1.4</v>
          </cell>
          <cell r="AA8898" t="str">
            <v>Gasoline</v>
          </cell>
        </row>
        <row r="8899">
          <cell r="C8899">
            <v>1995</v>
          </cell>
          <cell r="J8899">
            <v>133996</v>
          </cell>
          <cell r="R8899">
            <v>1.6</v>
          </cell>
          <cell r="AA8899" t="str">
            <v>Gasoline</v>
          </cell>
        </row>
        <row r="8900">
          <cell r="C8900">
            <v>1995</v>
          </cell>
          <cell r="J8900">
            <v>144994</v>
          </cell>
          <cell r="R8900">
            <v>1.6</v>
          </cell>
          <cell r="AA8900" t="str">
            <v>Gasoline</v>
          </cell>
        </row>
        <row r="8901">
          <cell r="C8901">
            <v>1995</v>
          </cell>
          <cell r="J8901">
            <v>149998</v>
          </cell>
          <cell r="R8901">
            <v>1.6</v>
          </cell>
          <cell r="AA8901" t="str">
            <v>Gasoline</v>
          </cell>
        </row>
        <row r="8902">
          <cell r="C8902">
            <v>1995</v>
          </cell>
          <cell r="J8902">
            <v>186994</v>
          </cell>
          <cell r="R8902">
            <v>2</v>
          </cell>
          <cell r="AA8902" t="str">
            <v>Gasoline</v>
          </cell>
        </row>
        <row r="8903">
          <cell r="C8903">
            <v>1995</v>
          </cell>
          <cell r="J8903">
            <v>199994</v>
          </cell>
          <cell r="R8903">
            <v>1.8</v>
          </cell>
          <cell r="AA8903" t="str">
            <v>Gasoline</v>
          </cell>
        </row>
        <row r="8904">
          <cell r="C8904">
            <v>1995</v>
          </cell>
          <cell r="J8904">
            <v>139996</v>
          </cell>
          <cell r="R8904">
            <v>1.9</v>
          </cell>
          <cell r="AA8904" t="str">
            <v>Diesel</v>
          </cell>
        </row>
        <row r="8905">
          <cell r="C8905">
            <v>1995</v>
          </cell>
          <cell r="J8905">
            <v>134994</v>
          </cell>
          <cell r="R8905">
            <v>1.4</v>
          </cell>
          <cell r="AA8905" t="str">
            <v>Gasoline</v>
          </cell>
        </row>
        <row r="8906">
          <cell r="C8906">
            <v>1995</v>
          </cell>
          <cell r="J8906">
            <v>144998</v>
          </cell>
          <cell r="R8906">
            <v>1.6</v>
          </cell>
          <cell r="AA8906" t="str">
            <v>Gasoline</v>
          </cell>
        </row>
        <row r="8907">
          <cell r="C8907">
            <v>1995</v>
          </cell>
          <cell r="J8907">
            <v>155994</v>
          </cell>
          <cell r="R8907">
            <v>1.6</v>
          </cell>
          <cell r="AA8907" t="str">
            <v>Gasoline</v>
          </cell>
        </row>
        <row r="8908">
          <cell r="C8908">
            <v>1995</v>
          </cell>
          <cell r="J8908">
            <v>165996</v>
          </cell>
          <cell r="R8908">
            <v>1.8</v>
          </cell>
          <cell r="AA8908" t="str">
            <v>Gasoline</v>
          </cell>
        </row>
        <row r="8909">
          <cell r="C8909">
            <v>1995</v>
          </cell>
          <cell r="J8909">
            <v>197994</v>
          </cell>
          <cell r="R8909">
            <v>2</v>
          </cell>
          <cell r="AA8909" t="str">
            <v>Gasoline</v>
          </cell>
        </row>
        <row r="8910">
          <cell r="C8910">
            <v>1995</v>
          </cell>
          <cell r="J8910">
            <v>211994</v>
          </cell>
          <cell r="R8910">
            <v>1.8</v>
          </cell>
          <cell r="AA8910" t="str">
            <v>Gasoline</v>
          </cell>
        </row>
        <row r="8911">
          <cell r="C8911">
            <v>1995</v>
          </cell>
          <cell r="J8911">
            <v>159994</v>
          </cell>
          <cell r="R8911">
            <v>1.6</v>
          </cell>
          <cell r="AA8911" t="str">
            <v>Gasoline</v>
          </cell>
        </row>
        <row r="8912">
          <cell r="C8912">
            <v>1995</v>
          </cell>
          <cell r="J8912">
            <v>179998</v>
          </cell>
          <cell r="R8912">
            <v>1.8</v>
          </cell>
          <cell r="AA8912" t="str">
            <v>Gasoline</v>
          </cell>
        </row>
        <row r="8913">
          <cell r="C8913">
            <v>1995</v>
          </cell>
          <cell r="J8913">
            <v>189996</v>
          </cell>
          <cell r="R8913">
            <v>1.8</v>
          </cell>
          <cell r="AA8913" t="str">
            <v>Gasoline</v>
          </cell>
        </row>
        <row r="8914">
          <cell r="C8914">
            <v>1995</v>
          </cell>
          <cell r="J8914">
            <v>194995</v>
          </cell>
          <cell r="R8914">
            <v>2</v>
          </cell>
          <cell r="AA8914" t="str">
            <v>Gasoline</v>
          </cell>
        </row>
        <row r="8915">
          <cell r="C8915">
            <v>1995</v>
          </cell>
          <cell r="J8915">
            <v>226397</v>
          </cell>
          <cell r="R8915">
            <v>2</v>
          </cell>
          <cell r="AA8915" t="str">
            <v>Gasoline</v>
          </cell>
        </row>
        <row r="8916">
          <cell r="C8916">
            <v>1995</v>
          </cell>
          <cell r="J8916">
            <v>269996</v>
          </cell>
          <cell r="R8916">
            <v>2</v>
          </cell>
          <cell r="AA8916" t="str">
            <v>Gasoline</v>
          </cell>
        </row>
        <row r="8917">
          <cell r="C8917">
            <v>1995</v>
          </cell>
          <cell r="J8917">
            <v>193798</v>
          </cell>
          <cell r="R8917">
            <v>1.9</v>
          </cell>
          <cell r="AA8917" t="str">
            <v>Diesel</v>
          </cell>
        </row>
        <row r="8918">
          <cell r="C8918">
            <v>1995</v>
          </cell>
          <cell r="J8918">
            <v>91997</v>
          </cell>
          <cell r="R8918">
            <v>1.3</v>
          </cell>
          <cell r="AA8918" t="str">
            <v>Gasoline</v>
          </cell>
        </row>
        <row r="8919">
          <cell r="C8919">
            <v>1995</v>
          </cell>
          <cell r="J8919">
            <v>96995</v>
          </cell>
          <cell r="R8919">
            <v>1.3</v>
          </cell>
          <cell r="AA8919" t="str">
            <v>Gasoline</v>
          </cell>
        </row>
        <row r="8920">
          <cell r="C8920">
            <v>1995</v>
          </cell>
          <cell r="J8920">
            <v>102998</v>
          </cell>
          <cell r="R8920">
            <v>1.3</v>
          </cell>
          <cell r="AA8920" t="str">
            <v>Gasoline</v>
          </cell>
        </row>
        <row r="8921">
          <cell r="C8921">
            <v>1995</v>
          </cell>
          <cell r="J8921">
            <v>114999</v>
          </cell>
          <cell r="R8921">
            <v>1.3</v>
          </cell>
          <cell r="AA8921" t="str">
            <v>Gasoline</v>
          </cell>
        </row>
        <row r="8922">
          <cell r="C8922">
            <v>1995</v>
          </cell>
          <cell r="J8922">
            <v>115996</v>
          </cell>
          <cell r="R8922">
            <v>1.3</v>
          </cell>
          <cell r="AA8922" t="str">
            <v>Gasoline</v>
          </cell>
        </row>
        <row r="8923">
          <cell r="C8923">
            <v>1995</v>
          </cell>
          <cell r="J8923">
            <v>129996</v>
          </cell>
          <cell r="R8923">
            <v>1.3</v>
          </cell>
          <cell r="AA8923" t="str">
            <v>Gasoline</v>
          </cell>
        </row>
        <row r="8924">
          <cell r="C8924">
            <v>1995</v>
          </cell>
          <cell r="J8924">
            <v>96996</v>
          </cell>
          <cell r="R8924">
            <v>1.3</v>
          </cell>
          <cell r="AA8924" t="str">
            <v>Gasoline</v>
          </cell>
        </row>
        <row r="8925">
          <cell r="C8925">
            <v>1995</v>
          </cell>
          <cell r="J8925">
            <v>100997</v>
          </cell>
          <cell r="R8925">
            <v>1.3</v>
          </cell>
          <cell r="AA8925" t="str">
            <v>Gasoline</v>
          </cell>
        </row>
        <row r="8926">
          <cell r="C8926">
            <v>1995</v>
          </cell>
          <cell r="J8926">
            <v>106998</v>
          </cell>
          <cell r="R8926">
            <v>1.3</v>
          </cell>
          <cell r="AA8926" t="str">
            <v>Gasoline</v>
          </cell>
        </row>
        <row r="8927">
          <cell r="C8927">
            <v>1995</v>
          </cell>
          <cell r="J8927">
            <v>239994</v>
          </cell>
          <cell r="R8927">
            <v>2</v>
          </cell>
          <cell r="AA8927" t="str">
            <v>Gasoline</v>
          </cell>
        </row>
        <row r="8928">
          <cell r="C8928">
            <v>1995</v>
          </cell>
          <cell r="J8928">
            <v>261752</v>
          </cell>
          <cell r="R8928">
            <v>2</v>
          </cell>
          <cell r="AA8928" t="str">
            <v>Gasoline</v>
          </cell>
        </row>
        <row r="8929">
          <cell r="C8929">
            <v>1995</v>
          </cell>
          <cell r="J8929">
            <v>254996</v>
          </cell>
          <cell r="R8929">
            <v>2</v>
          </cell>
          <cell r="AA8929" t="str">
            <v>Gasoline</v>
          </cell>
        </row>
        <row r="8930">
          <cell r="C8930">
            <v>1995</v>
          </cell>
          <cell r="J8930">
            <v>116497</v>
          </cell>
          <cell r="R8930">
            <v>1.3</v>
          </cell>
          <cell r="AA8930" t="str">
            <v>Gasoline</v>
          </cell>
        </row>
        <row r="8931">
          <cell r="C8931">
            <v>1995</v>
          </cell>
          <cell r="J8931">
            <v>133594</v>
          </cell>
          <cell r="R8931">
            <v>1.3</v>
          </cell>
          <cell r="AA8931" t="str">
            <v>Gasoline</v>
          </cell>
        </row>
        <row r="8932">
          <cell r="C8932">
            <v>1995</v>
          </cell>
          <cell r="J8932">
            <v>127398</v>
          </cell>
          <cell r="R8932">
            <v>1.3</v>
          </cell>
          <cell r="AA8932" t="str">
            <v>Gasoline</v>
          </cell>
        </row>
        <row r="8933">
          <cell r="C8933">
            <v>1995</v>
          </cell>
          <cell r="J8933">
            <v>126980</v>
          </cell>
          <cell r="R8933">
            <v>1.3</v>
          </cell>
          <cell r="AA8933" t="str">
            <v>Gasoline</v>
          </cell>
        </row>
        <row r="8934">
          <cell r="C8934">
            <v>1995</v>
          </cell>
          <cell r="J8934">
            <v>133866</v>
          </cell>
          <cell r="R8934">
            <v>1.3</v>
          </cell>
          <cell r="AA8934" t="str">
            <v>Gasoline</v>
          </cell>
        </row>
        <row r="8935">
          <cell r="C8935">
            <v>1995</v>
          </cell>
          <cell r="J8935">
            <v>148964</v>
          </cell>
          <cell r="R8935">
            <v>1.6</v>
          </cell>
          <cell r="AA8935" t="str">
            <v>Gasoline</v>
          </cell>
        </row>
        <row r="8936">
          <cell r="C8936">
            <v>1995</v>
          </cell>
          <cell r="J8936">
            <v>280000</v>
          </cell>
          <cell r="R8936">
            <v>1.6</v>
          </cell>
          <cell r="AA8936" t="str">
            <v>Gasoline</v>
          </cell>
        </row>
        <row r="8937">
          <cell r="C8937">
            <v>1995</v>
          </cell>
          <cell r="J8937">
            <v>280000</v>
          </cell>
          <cell r="R8937">
            <v>1.6</v>
          </cell>
          <cell r="AA8937" t="str">
            <v>Gasoline</v>
          </cell>
        </row>
        <row r="8938">
          <cell r="C8938">
            <v>1995</v>
          </cell>
          <cell r="J8938">
            <v>325000</v>
          </cell>
          <cell r="R8938">
            <v>1.6</v>
          </cell>
          <cell r="AA8938" t="str">
            <v>Gasoline</v>
          </cell>
        </row>
        <row r="8939">
          <cell r="C8939">
            <v>1995</v>
          </cell>
          <cell r="J8939">
            <v>124995</v>
          </cell>
          <cell r="R8939">
            <v>1.3</v>
          </cell>
          <cell r="AA8939" t="str">
            <v>Gasoline</v>
          </cell>
        </row>
        <row r="8940">
          <cell r="C8940">
            <v>1995</v>
          </cell>
          <cell r="J8940">
            <v>138997</v>
          </cell>
          <cell r="R8940">
            <v>1.3</v>
          </cell>
          <cell r="AA8940" t="str">
            <v>Gasoline</v>
          </cell>
        </row>
        <row r="8941">
          <cell r="C8941">
            <v>1995</v>
          </cell>
          <cell r="J8941">
            <v>154994</v>
          </cell>
          <cell r="R8941">
            <v>1.3</v>
          </cell>
          <cell r="AA8941" t="str">
            <v>Gasoline</v>
          </cell>
        </row>
        <row r="8942">
          <cell r="C8942">
            <v>1995</v>
          </cell>
          <cell r="J8942">
            <v>153996</v>
          </cell>
          <cell r="R8942">
            <v>1.3</v>
          </cell>
          <cell r="AA8942" t="str">
            <v>Gasoline</v>
          </cell>
        </row>
        <row r="8943">
          <cell r="C8943">
            <v>1995</v>
          </cell>
          <cell r="J8943">
            <v>148993</v>
          </cell>
          <cell r="R8943">
            <v>1.3</v>
          </cell>
          <cell r="AA8943" t="str">
            <v>Gasoline</v>
          </cell>
        </row>
        <row r="8944">
          <cell r="C8944">
            <v>1995</v>
          </cell>
          <cell r="J8944">
            <v>184998</v>
          </cell>
          <cell r="R8944">
            <v>1.6</v>
          </cell>
          <cell r="AA8944" t="str">
            <v>Gasoline</v>
          </cell>
        </row>
        <row r="8945">
          <cell r="C8945">
            <v>1995</v>
          </cell>
          <cell r="J8945">
            <v>170000</v>
          </cell>
          <cell r="R8945">
            <v>1.3</v>
          </cell>
          <cell r="AA8945" t="str">
            <v>Gasoline</v>
          </cell>
        </row>
        <row r="8946">
          <cell r="C8946">
            <v>1995</v>
          </cell>
          <cell r="J8946">
            <v>185000</v>
          </cell>
          <cell r="R8946">
            <v>1.6</v>
          </cell>
          <cell r="AA8946" t="str">
            <v>Gasoline</v>
          </cell>
        </row>
        <row r="8947">
          <cell r="C8947">
            <v>1995</v>
          </cell>
          <cell r="J8947">
            <v>200000</v>
          </cell>
          <cell r="R8947">
            <v>1.6</v>
          </cell>
          <cell r="AA8947" t="str">
            <v>Gasoline</v>
          </cell>
        </row>
        <row r="8948">
          <cell r="C8948">
            <v>1995</v>
          </cell>
          <cell r="J8948">
            <v>148996</v>
          </cell>
          <cell r="R8948">
            <v>1.3</v>
          </cell>
          <cell r="AA8948" t="str">
            <v>Gasoline</v>
          </cell>
        </row>
        <row r="8949">
          <cell r="C8949">
            <v>1995</v>
          </cell>
          <cell r="J8949">
            <v>162994</v>
          </cell>
          <cell r="R8949">
            <v>1.3</v>
          </cell>
          <cell r="AA8949" t="str">
            <v>Gasoline</v>
          </cell>
        </row>
        <row r="8950">
          <cell r="C8950">
            <v>1995</v>
          </cell>
          <cell r="J8950">
            <v>166992</v>
          </cell>
          <cell r="R8950">
            <v>1.6</v>
          </cell>
          <cell r="AA8950" t="str">
            <v>Gasoline</v>
          </cell>
        </row>
        <row r="8951">
          <cell r="C8951">
            <v>1995</v>
          </cell>
          <cell r="J8951">
            <v>184996</v>
          </cell>
          <cell r="R8951">
            <v>1.6</v>
          </cell>
          <cell r="AA8951" t="str">
            <v>Gasoline</v>
          </cell>
        </row>
        <row r="8952">
          <cell r="C8952">
            <v>1995</v>
          </cell>
          <cell r="J8952">
            <v>200000</v>
          </cell>
          <cell r="R8952">
            <v>1.6</v>
          </cell>
          <cell r="AA8952" t="str">
            <v>Gasoline</v>
          </cell>
        </row>
        <row r="8953">
          <cell r="C8953">
            <v>1995</v>
          </cell>
          <cell r="J8953">
            <v>183993</v>
          </cell>
          <cell r="R8953">
            <v>2</v>
          </cell>
          <cell r="AA8953" t="str">
            <v>Diesel</v>
          </cell>
        </row>
        <row r="8954">
          <cell r="C8954">
            <v>1995</v>
          </cell>
          <cell r="J8954">
            <v>176996</v>
          </cell>
          <cell r="R8954">
            <v>1.3</v>
          </cell>
          <cell r="AA8954" t="str">
            <v>Gasoline</v>
          </cell>
        </row>
        <row r="8955">
          <cell r="C8955">
            <v>1995</v>
          </cell>
          <cell r="J8955">
            <v>193994</v>
          </cell>
          <cell r="R8955">
            <v>1.6</v>
          </cell>
          <cell r="AA8955" t="str">
            <v>Gasoline</v>
          </cell>
        </row>
        <row r="8956">
          <cell r="C8956">
            <v>1995</v>
          </cell>
          <cell r="J8956">
            <v>236997</v>
          </cell>
          <cell r="R8956">
            <v>1.6</v>
          </cell>
          <cell r="AA8956" t="str">
            <v>Gasoline</v>
          </cell>
        </row>
        <row r="8957">
          <cell r="C8957">
            <v>1995</v>
          </cell>
          <cell r="J8957">
            <v>209994</v>
          </cell>
          <cell r="R8957">
            <v>2</v>
          </cell>
          <cell r="AA8957" t="str">
            <v>Diesel</v>
          </cell>
        </row>
        <row r="8958">
          <cell r="C8958">
            <v>1995</v>
          </cell>
          <cell r="J8958">
            <v>194998</v>
          </cell>
          <cell r="R8958">
            <v>1.6</v>
          </cell>
          <cell r="AA8958" t="str">
            <v>Gasoline</v>
          </cell>
        </row>
        <row r="8959">
          <cell r="C8959">
            <v>1995</v>
          </cell>
          <cell r="J8959">
            <v>199990</v>
          </cell>
          <cell r="R8959">
            <v>1.6</v>
          </cell>
          <cell r="AA8959" t="str">
            <v>Gasoline</v>
          </cell>
        </row>
        <row r="8960">
          <cell r="C8960">
            <v>1995</v>
          </cell>
          <cell r="J8960">
            <v>204994</v>
          </cell>
          <cell r="R8960">
            <v>1.6</v>
          </cell>
          <cell r="AA8960" t="str">
            <v>Gasoline</v>
          </cell>
        </row>
        <row r="8961">
          <cell r="C8961">
            <v>1995</v>
          </cell>
          <cell r="J8961">
            <v>225000</v>
          </cell>
          <cell r="R8961">
            <v>1.8</v>
          </cell>
          <cell r="AA8961" t="str">
            <v>Gasoline</v>
          </cell>
        </row>
        <row r="8962">
          <cell r="C8962">
            <v>1995</v>
          </cell>
          <cell r="J8962">
            <v>234990</v>
          </cell>
          <cell r="R8962">
            <v>2</v>
          </cell>
          <cell r="AA8962" t="str">
            <v>Gasoline</v>
          </cell>
        </row>
        <row r="8963">
          <cell r="C8963">
            <v>1995</v>
          </cell>
          <cell r="J8963">
            <v>257998</v>
          </cell>
          <cell r="R8963">
            <v>2</v>
          </cell>
          <cell r="AA8963" t="str">
            <v>Gasoline</v>
          </cell>
        </row>
        <row r="8964">
          <cell r="C8964">
            <v>1995</v>
          </cell>
          <cell r="J8964">
            <v>258998</v>
          </cell>
          <cell r="R8964">
            <v>2</v>
          </cell>
          <cell r="AA8964" t="str">
            <v>Gasoline</v>
          </cell>
        </row>
        <row r="8965">
          <cell r="C8965">
            <v>1995</v>
          </cell>
          <cell r="J8965">
            <v>281994</v>
          </cell>
          <cell r="R8965">
            <v>2</v>
          </cell>
          <cell r="AA8965" t="str">
            <v>Gasoline</v>
          </cell>
        </row>
        <row r="8966">
          <cell r="C8966">
            <v>1995</v>
          </cell>
          <cell r="J8966">
            <v>189995</v>
          </cell>
          <cell r="R8966">
            <v>1.6</v>
          </cell>
          <cell r="AA8966" t="str">
            <v>Gasoline</v>
          </cell>
        </row>
        <row r="8967">
          <cell r="C8967">
            <v>1995</v>
          </cell>
          <cell r="J8967">
            <v>194996</v>
          </cell>
          <cell r="R8967">
            <v>1.6</v>
          </cell>
          <cell r="AA8967" t="str">
            <v>Gasoline</v>
          </cell>
        </row>
        <row r="8968">
          <cell r="C8968">
            <v>1995</v>
          </cell>
          <cell r="J8968">
            <v>199994</v>
          </cell>
          <cell r="R8968">
            <v>1.6</v>
          </cell>
          <cell r="AA8968" t="str">
            <v>Gasoline</v>
          </cell>
        </row>
        <row r="8969">
          <cell r="C8969">
            <v>1995</v>
          </cell>
          <cell r="J8969">
            <v>217995</v>
          </cell>
          <cell r="R8969">
            <v>1.6</v>
          </cell>
          <cell r="AA8969" t="str">
            <v>Gasoline</v>
          </cell>
        </row>
        <row r="8970">
          <cell r="C8970">
            <v>1995</v>
          </cell>
          <cell r="J8970">
            <v>214995</v>
          </cell>
          <cell r="R8970">
            <v>1.8</v>
          </cell>
          <cell r="AA8970" t="str">
            <v>Gasoline</v>
          </cell>
        </row>
        <row r="8971">
          <cell r="C8971">
            <v>1995</v>
          </cell>
          <cell r="J8971">
            <v>229993</v>
          </cell>
          <cell r="R8971">
            <v>2</v>
          </cell>
          <cell r="AA8971" t="str">
            <v>Gasoline</v>
          </cell>
        </row>
        <row r="8972">
          <cell r="C8972">
            <v>1995</v>
          </cell>
          <cell r="J8972">
            <v>252995</v>
          </cell>
          <cell r="R8972">
            <v>2</v>
          </cell>
          <cell r="AA8972" t="str">
            <v>Gasoline</v>
          </cell>
        </row>
        <row r="8973">
          <cell r="C8973">
            <v>1995</v>
          </cell>
          <cell r="J8973">
            <v>275994</v>
          </cell>
          <cell r="R8973">
            <v>2</v>
          </cell>
          <cell r="AA8973" t="str">
            <v>Gasoline</v>
          </cell>
        </row>
        <row r="8974">
          <cell r="C8974">
            <v>1995</v>
          </cell>
          <cell r="J8974">
            <v>323000</v>
          </cell>
          <cell r="R8974">
            <v>2</v>
          </cell>
          <cell r="AA8974" t="str">
            <v>Gasoline</v>
          </cell>
        </row>
        <row r="8975">
          <cell r="C8975">
            <v>1995</v>
          </cell>
          <cell r="J8975">
            <v>199995</v>
          </cell>
          <cell r="R8975">
            <v>2</v>
          </cell>
          <cell r="AA8975" t="str">
            <v>Diesel</v>
          </cell>
        </row>
        <row r="8976">
          <cell r="C8976">
            <v>1995</v>
          </cell>
          <cell r="J8976">
            <v>207996</v>
          </cell>
          <cell r="R8976">
            <v>1.6</v>
          </cell>
          <cell r="AA8976" t="str">
            <v>Gasoline</v>
          </cell>
        </row>
        <row r="8977">
          <cell r="C8977">
            <v>1995</v>
          </cell>
          <cell r="J8977">
            <v>214996</v>
          </cell>
          <cell r="R8977">
            <v>1.6</v>
          </cell>
          <cell r="AA8977" t="str">
            <v>Gasoline</v>
          </cell>
        </row>
        <row r="8978">
          <cell r="C8978">
            <v>1995</v>
          </cell>
          <cell r="J8978">
            <v>247996</v>
          </cell>
          <cell r="R8978">
            <v>2</v>
          </cell>
          <cell r="AA8978" t="str">
            <v>Gasoline</v>
          </cell>
        </row>
        <row r="8979">
          <cell r="C8979">
            <v>1995</v>
          </cell>
          <cell r="J8979">
            <v>265992</v>
          </cell>
          <cell r="R8979">
            <v>2</v>
          </cell>
          <cell r="AA8979" t="str">
            <v>Gasoline</v>
          </cell>
        </row>
        <row r="8980">
          <cell r="C8980">
            <v>1995</v>
          </cell>
          <cell r="J8980">
            <v>319996</v>
          </cell>
          <cell r="R8980">
            <v>2.2000000000000002</v>
          </cell>
          <cell r="AA8980" t="str">
            <v>Gasoline</v>
          </cell>
        </row>
        <row r="8981">
          <cell r="C8981">
            <v>1995</v>
          </cell>
          <cell r="J8981">
            <v>322992</v>
          </cell>
          <cell r="R8981">
            <v>2.2000000000000002</v>
          </cell>
          <cell r="AA8981" t="str">
            <v>Gasoline</v>
          </cell>
        </row>
        <row r="8982">
          <cell r="C8982">
            <v>1995</v>
          </cell>
          <cell r="J8982">
            <v>434992</v>
          </cell>
          <cell r="R8982">
            <v>3</v>
          </cell>
          <cell r="AA8982" t="str">
            <v>Gasoline</v>
          </cell>
        </row>
        <row r="8983">
          <cell r="C8983">
            <v>1995</v>
          </cell>
          <cell r="J8983">
            <v>386994</v>
          </cell>
          <cell r="R8983">
            <v>2.2000000000000002</v>
          </cell>
          <cell r="AA8983" t="str">
            <v>Gasoline</v>
          </cell>
        </row>
        <row r="8984">
          <cell r="C8984">
            <v>1995</v>
          </cell>
          <cell r="J8984">
            <v>471995</v>
          </cell>
          <cell r="R8984">
            <v>3</v>
          </cell>
          <cell r="AA8984" t="str">
            <v>Gasoline</v>
          </cell>
        </row>
        <row r="8985">
          <cell r="C8985">
            <v>1995</v>
          </cell>
          <cell r="J8985">
            <v>415992</v>
          </cell>
          <cell r="R8985">
            <v>2</v>
          </cell>
          <cell r="AA8985" t="str">
            <v>Gasoline</v>
          </cell>
        </row>
        <row r="8986">
          <cell r="C8986">
            <v>1995</v>
          </cell>
          <cell r="J8986">
            <v>289996</v>
          </cell>
          <cell r="R8986">
            <v>1.8</v>
          </cell>
          <cell r="AA8986" t="str">
            <v>Gasoline</v>
          </cell>
        </row>
        <row r="8987">
          <cell r="C8987">
            <v>1995</v>
          </cell>
          <cell r="J8987">
            <v>459996</v>
          </cell>
          <cell r="R8987">
            <v>2</v>
          </cell>
          <cell r="AA8987" t="str">
            <v>Gasoline</v>
          </cell>
        </row>
        <row r="8988">
          <cell r="C8988">
            <v>1995</v>
          </cell>
          <cell r="J8988">
            <v>730994</v>
          </cell>
          <cell r="R8988">
            <v>2</v>
          </cell>
          <cell r="AA8988" t="str">
            <v>Gasoline</v>
          </cell>
        </row>
        <row r="8989">
          <cell r="C8989">
            <v>1995</v>
          </cell>
          <cell r="J8989">
            <v>999992</v>
          </cell>
          <cell r="R8989">
            <v>3</v>
          </cell>
          <cell r="AA8989" t="str">
            <v>Gasoline</v>
          </cell>
        </row>
        <row r="8990">
          <cell r="C8990">
            <v>1995</v>
          </cell>
          <cell r="J8990">
            <v>999992</v>
          </cell>
          <cell r="R8990">
            <v>3</v>
          </cell>
          <cell r="AA8990" t="str">
            <v>Gasoline</v>
          </cell>
        </row>
        <row r="8991">
          <cell r="C8991">
            <v>1995</v>
          </cell>
          <cell r="J8991">
            <v>284994</v>
          </cell>
          <cell r="R8991">
            <v>2</v>
          </cell>
          <cell r="AA8991" t="str">
            <v>Gasoline</v>
          </cell>
        </row>
        <row r="8992">
          <cell r="C8992">
            <v>1995</v>
          </cell>
          <cell r="J8992">
            <v>439996</v>
          </cell>
          <cell r="R8992">
            <v>2.4</v>
          </cell>
          <cell r="AA8992" t="str">
            <v>Gasoline</v>
          </cell>
        </row>
        <row r="8993">
          <cell r="C8993">
            <v>1995</v>
          </cell>
          <cell r="J8993">
            <v>464992</v>
          </cell>
          <cell r="R8993">
            <v>2.4</v>
          </cell>
          <cell r="AA8993" t="str">
            <v>Gasoline</v>
          </cell>
        </row>
        <row r="8994">
          <cell r="C8994">
            <v>1995</v>
          </cell>
          <cell r="J8994">
            <v>651794</v>
          </cell>
          <cell r="R8994">
            <v>4.2</v>
          </cell>
          <cell r="AA8994" t="str">
            <v>Diesel</v>
          </cell>
        </row>
        <row r="8995">
          <cell r="C8995">
            <v>1995</v>
          </cell>
          <cell r="J8995">
            <v>1100000</v>
          </cell>
          <cell r="R8995">
            <v>2.5</v>
          </cell>
          <cell r="AA8995" t="str">
            <v>Gasoline</v>
          </cell>
        </row>
        <row r="8996">
          <cell r="C8996">
            <v>1995</v>
          </cell>
          <cell r="J8996">
            <v>190827</v>
          </cell>
          <cell r="R8996">
            <v>1.8</v>
          </cell>
          <cell r="AA8996" t="str">
            <v>Gasoline</v>
          </cell>
        </row>
        <row r="8997">
          <cell r="C8997">
            <v>1995</v>
          </cell>
          <cell r="J8997">
            <v>220826</v>
          </cell>
          <cell r="R8997">
            <v>1.8</v>
          </cell>
          <cell r="AA8997" t="str">
            <v>Gasoline</v>
          </cell>
        </row>
        <row r="8998">
          <cell r="C8998">
            <v>1995</v>
          </cell>
          <cell r="J8998">
            <v>214580</v>
          </cell>
          <cell r="R8998">
            <v>2</v>
          </cell>
          <cell r="AA8998" t="str">
            <v>Gasoline</v>
          </cell>
        </row>
        <row r="8999">
          <cell r="C8999">
            <v>1995</v>
          </cell>
          <cell r="J8999">
            <v>235062</v>
          </cell>
          <cell r="R8999">
            <v>2</v>
          </cell>
          <cell r="AA8999" t="str">
            <v>Gasoline</v>
          </cell>
        </row>
        <row r="9000">
          <cell r="C9000">
            <v>1995</v>
          </cell>
          <cell r="J9000">
            <v>223752</v>
          </cell>
          <cell r="R9000">
            <v>2</v>
          </cell>
          <cell r="AA9000" t="str">
            <v>Gasoline</v>
          </cell>
        </row>
        <row r="9001">
          <cell r="C9001">
            <v>1995</v>
          </cell>
          <cell r="J9001">
            <v>244234</v>
          </cell>
          <cell r="R9001">
            <v>2</v>
          </cell>
          <cell r="AA9001" t="str">
            <v>Gasoline</v>
          </cell>
        </row>
        <row r="9002">
          <cell r="C9002">
            <v>1995</v>
          </cell>
          <cell r="J9002">
            <v>245021</v>
          </cell>
          <cell r="R9002">
            <v>2</v>
          </cell>
          <cell r="AA9002" t="str">
            <v>Gasoline</v>
          </cell>
        </row>
        <row r="9003">
          <cell r="C9003">
            <v>1995</v>
          </cell>
          <cell r="J9003">
            <v>234857</v>
          </cell>
          <cell r="R9003">
            <v>1.7</v>
          </cell>
          <cell r="AA9003" t="str">
            <v>Gasoline</v>
          </cell>
        </row>
        <row r="9004">
          <cell r="C9004">
            <v>1995</v>
          </cell>
          <cell r="J9004">
            <v>255356</v>
          </cell>
          <cell r="R9004">
            <v>1.7</v>
          </cell>
          <cell r="AA9004" t="str">
            <v>Gasoline</v>
          </cell>
        </row>
        <row r="9005">
          <cell r="C9005">
            <v>1995</v>
          </cell>
          <cell r="J9005">
            <v>244030</v>
          </cell>
          <cell r="R9005">
            <v>1.7</v>
          </cell>
          <cell r="AA9005" t="str">
            <v>Gasoline</v>
          </cell>
        </row>
        <row r="9006">
          <cell r="C9006">
            <v>1995</v>
          </cell>
          <cell r="J9006">
            <v>264532</v>
          </cell>
          <cell r="R9006">
            <v>1.7</v>
          </cell>
          <cell r="AA9006" t="str">
            <v>Gasoline</v>
          </cell>
        </row>
        <row r="9007">
          <cell r="C9007">
            <v>1995</v>
          </cell>
          <cell r="J9007">
            <v>265290</v>
          </cell>
          <cell r="R9007">
            <v>1.7</v>
          </cell>
          <cell r="AA9007" t="str">
            <v>Gasoline</v>
          </cell>
        </row>
        <row r="9008">
          <cell r="C9008">
            <v>1995</v>
          </cell>
          <cell r="J9008">
            <v>190827</v>
          </cell>
          <cell r="R9008">
            <v>1.8</v>
          </cell>
          <cell r="AA9008" t="str">
            <v>Gasoline</v>
          </cell>
        </row>
        <row r="9009">
          <cell r="C9009">
            <v>1995</v>
          </cell>
          <cell r="J9009">
            <v>199997</v>
          </cell>
          <cell r="R9009">
            <v>1.8</v>
          </cell>
          <cell r="AA9009" t="str">
            <v>Gasoline</v>
          </cell>
        </row>
        <row r="9010">
          <cell r="C9010">
            <v>1995</v>
          </cell>
          <cell r="J9010">
            <v>214580</v>
          </cell>
          <cell r="R9010">
            <v>2</v>
          </cell>
          <cell r="AA9010" t="str">
            <v>Gasoline</v>
          </cell>
        </row>
        <row r="9011">
          <cell r="C9011">
            <v>1995</v>
          </cell>
          <cell r="J9011">
            <v>235062</v>
          </cell>
          <cell r="R9011">
            <v>2</v>
          </cell>
          <cell r="AA9011" t="str">
            <v>Gasoline</v>
          </cell>
        </row>
        <row r="9012">
          <cell r="C9012">
            <v>1995</v>
          </cell>
          <cell r="J9012">
            <v>223752</v>
          </cell>
          <cell r="R9012">
            <v>2</v>
          </cell>
          <cell r="AA9012" t="str">
            <v>Gasoline</v>
          </cell>
        </row>
        <row r="9013">
          <cell r="C9013">
            <v>1995</v>
          </cell>
          <cell r="J9013">
            <v>244234</v>
          </cell>
          <cell r="R9013">
            <v>2</v>
          </cell>
          <cell r="AA9013" t="str">
            <v>Gasoline</v>
          </cell>
        </row>
        <row r="9014">
          <cell r="C9014">
            <v>1995</v>
          </cell>
          <cell r="J9014">
            <v>245021</v>
          </cell>
          <cell r="R9014">
            <v>2</v>
          </cell>
          <cell r="AA9014" t="str">
            <v>Gasoline</v>
          </cell>
        </row>
        <row r="9015">
          <cell r="C9015">
            <v>1995</v>
          </cell>
          <cell r="J9015">
            <v>265503</v>
          </cell>
          <cell r="R9015">
            <v>2</v>
          </cell>
          <cell r="AA9015" t="str">
            <v>Gasoline</v>
          </cell>
        </row>
        <row r="9016">
          <cell r="C9016">
            <v>1995</v>
          </cell>
          <cell r="J9016">
            <v>234857</v>
          </cell>
          <cell r="R9016">
            <v>1.7</v>
          </cell>
          <cell r="AA9016" t="str">
            <v>Gasoline</v>
          </cell>
        </row>
        <row r="9017">
          <cell r="C9017">
            <v>1995</v>
          </cell>
          <cell r="J9017">
            <v>255356</v>
          </cell>
          <cell r="R9017">
            <v>1.7</v>
          </cell>
          <cell r="AA9017" t="str">
            <v>Gasoline</v>
          </cell>
        </row>
        <row r="9018">
          <cell r="C9018">
            <v>1995</v>
          </cell>
          <cell r="J9018">
            <v>265290</v>
          </cell>
          <cell r="R9018">
            <v>1.7</v>
          </cell>
          <cell r="AA9018" t="str">
            <v>Gasoline</v>
          </cell>
        </row>
        <row r="9019">
          <cell r="C9019">
            <v>1995</v>
          </cell>
          <cell r="J9019">
            <v>264532</v>
          </cell>
          <cell r="R9019">
            <v>1.7</v>
          </cell>
          <cell r="AA9019" t="str">
            <v>Gasoline</v>
          </cell>
        </row>
        <row r="9020">
          <cell r="C9020">
            <v>1995</v>
          </cell>
          <cell r="J9020">
            <v>357998</v>
          </cell>
          <cell r="R9020">
            <v>2.5</v>
          </cell>
          <cell r="AA9020" t="str">
            <v>Gasoline</v>
          </cell>
        </row>
        <row r="9021">
          <cell r="C9021">
            <v>1995</v>
          </cell>
          <cell r="J9021">
            <v>390498</v>
          </cell>
          <cell r="R9021">
            <v>2.5</v>
          </cell>
          <cell r="AA9021" t="str">
            <v>Gasoline</v>
          </cell>
        </row>
        <row r="9022">
          <cell r="C9022">
            <v>1995</v>
          </cell>
          <cell r="J9022">
            <v>411996</v>
          </cell>
          <cell r="R9022">
            <v>2.5</v>
          </cell>
          <cell r="AA9022" t="str">
            <v>Gasoline</v>
          </cell>
        </row>
        <row r="9023">
          <cell r="C9023">
            <v>1995</v>
          </cell>
          <cell r="J9023">
            <v>444496</v>
          </cell>
          <cell r="R9023">
            <v>2.5</v>
          </cell>
          <cell r="AA9023" t="str">
            <v>Gasoline</v>
          </cell>
        </row>
        <row r="9024">
          <cell r="C9024">
            <v>1995</v>
          </cell>
          <cell r="J9024">
            <v>443398</v>
          </cell>
          <cell r="R9024">
            <v>2</v>
          </cell>
          <cell r="AA9024" t="str">
            <v>Gasoline</v>
          </cell>
        </row>
        <row r="9025">
          <cell r="C9025">
            <v>1995</v>
          </cell>
          <cell r="J9025">
            <v>484206</v>
          </cell>
          <cell r="R9025">
            <v>2.2999999999999998</v>
          </cell>
          <cell r="AA9025" t="str">
            <v>Gasoline</v>
          </cell>
        </row>
        <row r="9026">
          <cell r="C9026">
            <v>1995</v>
          </cell>
          <cell r="J9026">
            <v>516705</v>
          </cell>
          <cell r="R9026">
            <v>2.2999999999999998</v>
          </cell>
          <cell r="AA9026" t="str">
            <v>Gasoline</v>
          </cell>
        </row>
        <row r="9027">
          <cell r="C9027">
            <v>1995</v>
          </cell>
          <cell r="J9027">
            <v>682000</v>
          </cell>
          <cell r="R9027">
            <v>2.2999999999999998</v>
          </cell>
          <cell r="AA9027" t="str">
            <v>Gasoline</v>
          </cell>
        </row>
        <row r="9028">
          <cell r="C9028">
            <v>1995</v>
          </cell>
          <cell r="J9028">
            <v>377998</v>
          </cell>
          <cell r="R9028">
            <v>2.5</v>
          </cell>
          <cell r="AA9028" t="str">
            <v>Gasoline</v>
          </cell>
        </row>
        <row r="9029">
          <cell r="C9029">
            <v>1995</v>
          </cell>
          <cell r="J9029">
            <v>410498</v>
          </cell>
          <cell r="R9029">
            <v>2.5</v>
          </cell>
          <cell r="AA9029" t="str">
            <v>Gasoline</v>
          </cell>
        </row>
        <row r="9030">
          <cell r="C9030">
            <v>1995</v>
          </cell>
          <cell r="J9030">
            <v>431999</v>
          </cell>
          <cell r="R9030">
            <v>2.5</v>
          </cell>
          <cell r="AA9030" t="str">
            <v>Gasoline</v>
          </cell>
        </row>
        <row r="9031">
          <cell r="C9031">
            <v>1995</v>
          </cell>
          <cell r="J9031">
            <v>464496</v>
          </cell>
          <cell r="R9031">
            <v>2.5</v>
          </cell>
          <cell r="AA9031" t="str">
            <v>Gasoline</v>
          </cell>
        </row>
        <row r="9032">
          <cell r="C9032">
            <v>1995</v>
          </cell>
          <cell r="J9032">
            <v>463410</v>
          </cell>
          <cell r="R9032">
            <v>2</v>
          </cell>
          <cell r="AA9032" t="str">
            <v>Gasoline</v>
          </cell>
        </row>
        <row r="9033">
          <cell r="C9033">
            <v>1995</v>
          </cell>
          <cell r="J9033">
            <v>504208</v>
          </cell>
          <cell r="R9033">
            <v>2.2999999999999998</v>
          </cell>
          <cell r="AA9033" t="str">
            <v>Gasoline</v>
          </cell>
        </row>
        <row r="9034">
          <cell r="C9034">
            <v>1995</v>
          </cell>
          <cell r="J9034">
            <v>536705</v>
          </cell>
          <cell r="R9034">
            <v>2.2999999999999998</v>
          </cell>
          <cell r="AA9034" t="str">
            <v>Gasoline</v>
          </cell>
        </row>
        <row r="9035">
          <cell r="C9035">
            <v>1995</v>
          </cell>
          <cell r="J9035">
            <v>309994</v>
          </cell>
          <cell r="R9035">
            <v>2.2999999999999998</v>
          </cell>
          <cell r="AA9035" t="str">
            <v>Gasoline</v>
          </cell>
        </row>
        <row r="9036">
          <cell r="C9036">
            <v>1995</v>
          </cell>
          <cell r="J9036">
            <v>334598</v>
          </cell>
          <cell r="R9036">
            <v>2.2999999999999998</v>
          </cell>
          <cell r="AA9036" t="str">
            <v>Gasoline</v>
          </cell>
        </row>
        <row r="9037">
          <cell r="C9037">
            <v>1995</v>
          </cell>
          <cell r="J9037">
            <v>363424</v>
          </cell>
          <cell r="R9037">
            <v>2.2999999999999998</v>
          </cell>
          <cell r="AA9037" t="str">
            <v>Gasoline</v>
          </cell>
        </row>
        <row r="9038">
          <cell r="C9038">
            <v>1995</v>
          </cell>
          <cell r="J9038">
            <v>388027</v>
          </cell>
          <cell r="R9038">
            <v>2.2999999999999998</v>
          </cell>
          <cell r="AA9038" t="str">
            <v>Gasoline</v>
          </cell>
        </row>
        <row r="9039">
          <cell r="C9039">
            <v>1995</v>
          </cell>
          <cell r="J9039">
            <v>319998</v>
          </cell>
          <cell r="R9039">
            <v>2.2999999999999998</v>
          </cell>
          <cell r="AA9039" t="str">
            <v>Gasoline</v>
          </cell>
        </row>
        <row r="9040">
          <cell r="C9040">
            <v>1995</v>
          </cell>
          <cell r="J9040">
            <v>393744</v>
          </cell>
          <cell r="R9040">
            <v>2.2999999999999998</v>
          </cell>
          <cell r="AA9040" t="str">
            <v>Gasoline</v>
          </cell>
        </row>
        <row r="9041">
          <cell r="C9041">
            <v>1995</v>
          </cell>
          <cell r="J9041">
            <v>418348</v>
          </cell>
          <cell r="R9041">
            <v>2.2999999999999998</v>
          </cell>
          <cell r="AA9041" t="str">
            <v>Gasoline</v>
          </cell>
        </row>
        <row r="9042">
          <cell r="C9042">
            <v>1995</v>
          </cell>
          <cell r="J9042">
            <v>419998</v>
          </cell>
          <cell r="R9042">
            <v>2.5</v>
          </cell>
          <cell r="AA9042" t="str">
            <v>Gasoline</v>
          </cell>
        </row>
        <row r="9043">
          <cell r="C9043">
            <v>1995</v>
          </cell>
          <cell r="J9043">
            <v>444198</v>
          </cell>
          <cell r="R9043">
            <v>2.5</v>
          </cell>
          <cell r="AA9043" t="str">
            <v>Gasoline</v>
          </cell>
        </row>
        <row r="9044">
          <cell r="C9044">
            <v>1995</v>
          </cell>
          <cell r="J9044">
            <v>616798</v>
          </cell>
          <cell r="R9044">
            <v>3</v>
          </cell>
          <cell r="AA9044" t="str">
            <v>Gasoline</v>
          </cell>
        </row>
        <row r="9045">
          <cell r="C9045">
            <v>1995</v>
          </cell>
          <cell r="J9045">
            <v>449996</v>
          </cell>
          <cell r="R9045">
            <v>2.5</v>
          </cell>
          <cell r="AA9045" t="str">
            <v>Gasoline</v>
          </cell>
        </row>
        <row r="9046">
          <cell r="C9046">
            <v>1995</v>
          </cell>
          <cell r="J9046">
            <v>474194</v>
          </cell>
          <cell r="R9046">
            <v>2.5</v>
          </cell>
          <cell r="AA9046" t="str">
            <v>Gasoline</v>
          </cell>
        </row>
        <row r="9047">
          <cell r="C9047">
            <v>1995</v>
          </cell>
          <cell r="J9047">
            <v>646800</v>
          </cell>
          <cell r="R9047">
            <v>3</v>
          </cell>
          <cell r="AA9047" t="str">
            <v>Gasoline</v>
          </cell>
        </row>
        <row r="9048">
          <cell r="C9048">
            <v>1995</v>
          </cell>
          <cell r="J9048">
            <v>119994</v>
          </cell>
          <cell r="R9048">
            <v>1</v>
          </cell>
          <cell r="AA9048" t="str">
            <v>Gasoline</v>
          </cell>
        </row>
        <row r="9049">
          <cell r="C9049">
            <v>1995</v>
          </cell>
          <cell r="J9049">
            <v>126104</v>
          </cell>
          <cell r="R9049">
            <v>1</v>
          </cell>
          <cell r="AA9049" t="str">
            <v>Gasoline</v>
          </cell>
        </row>
        <row r="9050">
          <cell r="C9050">
            <v>1995</v>
          </cell>
          <cell r="J9050">
            <v>124796</v>
          </cell>
          <cell r="R9050">
            <v>1.3</v>
          </cell>
          <cell r="AA9050" t="str">
            <v>Gasoline</v>
          </cell>
        </row>
        <row r="9051">
          <cell r="C9051">
            <v>1995</v>
          </cell>
          <cell r="J9051">
            <v>130906</v>
          </cell>
          <cell r="R9051">
            <v>1.3</v>
          </cell>
          <cell r="AA9051" t="str">
            <v>Gasoline</v>
          </cell>
        </row>
        <row r="9052">
          <cell r="C9052">
            <v>1995</v>
          </cell>
          <cell r="J9052">
            <v>134896</v>
          </cell>
          <cell r="R9052">
            <v>1.6</v>
          </cell>
          <cell r="AA9052" t="str">
            <v>Gasoline</v>
          </cell>
        </row>
        <row r="9053">
          <cell r="C9053">
            <v>1995</v>
          </cell>
          <cell r="J9053">
            <v>141002</v>
          </cell>
          <cell r="R9053">
            <v>1.6</v>
          </cell>
          <cell r="AA9053" t="str">
            <v>Gasoline</v>
          </cell>
        </row>
        <row r="9054">
          <cell r="C9054">
            <v>1995</v>
          </cell>
          <cell r="J9054">
            <v>149881</v>
          </cell>
          <cell r="R9054">
            <v>1.9</v>
          </cell>
          <cell r="AA9054" t="str">
            <v>Diesel</v>
          </cell>
        </row>
        <row r="9055">
          <cell r="C9055">
            <v>1995</v>
          </cell>
          <cell r="J9055">
            <v>155988</v>
          </cell>
          <cell r="R9055">
            <v>1.9</v>
          </cell>
          <cell r="AA9055" t="str">
            <v>Diesel</v>
          </cell>
        </row>
        <row r="9056">
          <cell r="C9056">
            <v>1995</v>
          </cell>
          <cell r="J9056">
            <v>164688</v>
          </cell>
          <cell r="R9056">
            <v>1.4</v>
          </cell>
          <cell r="AA9056" t="str">
            <v>Gasoline</v>
          </cell>
        </row>
        <row r="9057">
          <cell r="C9057">
            <v>1995</v>
          </cell>
          <cell r="J9057">
            <v>173796</v>
          </cell>
          <cell r="R9057">
            <v>1.4</v>
          </cell>
          <cell r="AA9057" t="str">
            <v>Gasoline</v>
          </cell>
        </row>
        <row r="9058">
          <cell r="C9058">
            <v>1995</v>
          </cell>
          <cell r="J9058">
            <v>179306</v>
          </cell>
          <cell r="R9058">
            <v>1.8</v>
          </cell>
          <cell r="AA9058" t="str">
            <v>Gasoline</v>
          </cell>
        </row>
        <row r="9059">
          <cell r="C9059">
            <v>1995</v>
          </cell>
          <cell r="J9059">
            <v>198489</v>
          </cell>
          <cell r="R9059">
            <v>1.8</v>
          </cell>
          <cell r="AA9059" t="str">
            <v>Gasoline</v>
          </cell>
        </row>
        <row r="9060">
          <cell r="C9060">
            <v>1995</v>
          </cell>
          <cell r="J9060">
            <v>188404</v>
          </cell>
          <cell r="R9060">
            <v>1.8</v>
          </cell>
          <cell r="AA9060" t="str">
            <v>Gasoline</v>
          </cell>
        </row>
        <row r="9061">
          <cell r="C9061">
            <v>1995</v>
          </cell>
          <cell r="J9061">
            <v>197254</v>
          </cell>
          <cell r="R9061">
            <v>1.8</v>
          </cell>
          <cell r="AA9061" t="str">
            <v>Gasoline</v>
          </cell>
        </row>
        <row r="9062">
          <cell r="C9062">
            <v>1995</v>
          </cell>
          <cell r="J9062">
            <v>206357</v>
          </cell>
          <cell r="R9062">
            <v>1.8</v>
          </cell>
          <cell r="AA9062" t="str">
            <v>Gasoline</v>
          </cell>
        </row>
        <row r="9063">
          <cell r="C9063">
            <v>1995</v>
          </cell>
          <cell r="J9063">
            <v>232218</v>
          </cell>
          <cell r="R9063">
            <v>2</v>
          </cell>
          <cell r="AA9063" t="str">
            <v>Gasoline</v>
          </cell>
        </row>
        <row r="9064">
          <cell r="C9064">
            <v>1995</v>
          </cell>
          <cell r="J9064">
            <v>241324</v>
          </cell>
          <cell r="R9064">
            <v>2</v>
          </cell>
          <cell r="AA9064" t="str">
            <v>Gasoline</v>
          </cell>
        </row>
        <row r="9065">
          <cell r="C9065">
            <v>1995</v>
          </cell>
          <cell r="J9065">
            <v>248996</v>
          </cell>
          <cell r="R9065">
            <v>2</v>
          </cell>
          <cell r="AA9065" t="str">
            <v>Gasoline</v>
          </cell>
        </row>
        <row r="9066">
          <cell r="C9066">
            <v>1995</v>
          </cell>
          <cell r="J9066">
            <v>258098</v>
          </cell>
          <cell r="R9066">
            <v>2</v>
          </cell>
          <cell r="AA9066" t="str">
            <v>Gasoline</v>
          </cell>
        </row>
        <row r="9067">
          <cell r="C9067">
            <v>1995</v>
          </cell>
          <cell r="J9067">
            <v>292684</v>
          </cell>
          <cell r="R9067">
            <v>2</v>
          </cell>
          <cell r="AA9067" t="str">
            <v>Gasoline</v>
          </cell>
        </row>
        <row r="9068">
          <cell r="C9068">
            <v>1995</v>
          </cell>
          <cell r="J9068">
            <v>301790</v>
          </cell>
          <cell r="R9068">
            <v>2</v>
          </cell>
          <cell r="AA9068" t="str">
            <v>Gasoline</v>
          </cell>
        </row>
        <row r="9069">
          <cell r="C9069">
            <v>1995</v>
          </cell>
          <cell r="J9069">
            <v>345780</v>
          </cell>
          <cell r="R9069">
            <v>2.8</v>
          </cell>
          <cell r="AA9069" t="str">
            <v>Gasoline</v>
          </cell>
        </row>
        <row r="9070">
          <cell r="C9070">
            <v>1995</v>
          </cell>
          <cell r="J9070">
            <v>356728</v>
          </cell>
          <cell r="R9070">
            <v>2.8</v>
          </cell>
          <cell r="AA9070" t="str">
            <v>Gasoline</v>
          </cell>
        </row>
        <row r="9071">
          <cell r="C9071">
            <v>1995</v>
          </cell>
          <cell r="J9071">
            <v>376093</v>
          </cell>
          <cell r="R9071">
            <v>2.8</v>
          </cell>
          <cell r="AA9071" t="str">
            <v>Gasoline</v>
          </cell>
        </row>
        <row r="9072">
          <cell r="C9072">
            <v>1995</v>
          </cell>
          <cell r="J9072">
            <v>197411</v>
          </cell>
          <cell r="R9072">
            <v>1.9</v>
          </cell>
          <cell r="AA9072" t="str">
            <v>Diesel</v>
          </cell>
        </row>
        <row r="9073">
          <cell r="C9073">
            <v>1995</v>
          </cell>
          <cell r="J9073">
            <v>225427</v>
          </cell>
          <cell r="R9073">
            <v>1.9</v>
          </cell>
          <cell r="AA9073" t="str">
            <v>Diesel</v>
          </cell>
        </row>
        <row r="9074">
          <cell r="C9074">
            <v>1995</v>
          </cell>
          <cell r="J9074">
            <v>211800</v>
          </cell>
          <cell r="R9074">
            <v>1.9</v>
          </cell>
          <cell r="AA9074" t="str">
            <v>Diesel</v>
          </cell>
        </row>
        <row r="9075">
          <cell r="C9075">
            <v>1995</v>
          </cell>
          <cell r="J9075">
            <v>250244</v>
          </cell>
          <cell r="R9075">
            <v>1.9</v>
          </cell>
          <cell r="AA9075" t="str">
            <v>Diesel</v>
          </cell>
        </row>
        <row r="9076">
          <cell r="C9076">
            <v>1995</v>
          </cell>
          <cell r="J9076">
            <v>331408</v>
          </cell>
          <cell r="R9076">
            <v>1.8</v>
          </cell>
          <cell r="AA9076" t="str">
            <v>Gasoline</v>
          </cell>
        </row>
        <row r="9077">
          <cell r="C9077">
            <v>1995</v>
          </cell>
          <cell r="J9077">
            <v>347618</v>
          </cell>
          <cell r="R9077">
            <v>1.8</v>
          </cell>
          <cell r="AA9077" t="str">
            <v>Gasoline</v>
          </cell>
        </row>
        <row r="9078">
          <cell r="C9078">
            <v>1995</v>
          </cell>
          <cell r="J9078">
            <v>369360</v>
          </cell>
          <cell r="R9078">
            <v>2</v>
          </cell>
          <cell r="AA9078" t="str">
            <v>Gasoline</v>
          </cell>
        </row>
        <row r="9079">
          <cell r="C9079">
            <v>1995</v>
          </cell>
          <cell r="J9079">
            <v>399180</v>
          </cell>
          <cell r="R9079">
            <v>1.9</v>
          </cell>
          <cell r="AA9079" t="str">
            <v>Diesel</v>
          </cell>
        </row>
        <row r="9080">
          <cell r="C9080">
            <v>1995</v>
          </cell>
          <cell r="J9080">
            <v>192217</v>
          </cell>
          <cell r="R9080">
            <v>1.4</v>
          </cell>
          <cell r="AA9080" t="str">
            <v>Gasoline</v>
          </cell>
        </row>
        <row r="9081">
          <cell r="C9081">
            <v>1995</v>
          </cell>
          <cell r="J9081">
            <v>202250</v>
          </cell>
          <cell r="R9081">
            <v>1.8</v>
          </cell>
          <cell r="AA9081" t="str">
            <v>Gasoline</v>
          </cell>
        </row>
        <row r="9082">
          <cell r="C9082">
            <v>1995</v>
          </cell>
          <cell r="J9082">
            <v>248150</v>
          </cell>
          <cell r="R9082">
            <v>2</v>
          </cell>
          <cell r="AA9082" t="str">
            <v>Gasoline</v>
          </cell>
        </row>
        <row r="9083">
          <cell r="C9083">
            <v>1995</v>
          </cell>
          <cell r="J9083">
            <v>225789</v>
          </cell>
          <cell r="R9083">
            <v>1.9</v>
          </cell>
          <cell r="AA9083" t="str">
            <v>Diesel</v>
          </cell>
        </row>
        <row r="9084">
          <cell r="C9084">
            <v>1995</v>
          </cell>
          <cell r="J9084">
            <v>231258</v>
          </cell>
          <cell r="R9084">
            <v>1.9</v>
          </cell>
          <cell r="AA9084" t="str">
            <v>Diesel</v>
          </cell>
        </row>
        <row r="9085">
          <cell r="C9085">
            <v>1995</v>
          </cell>
          <cell r="J9085">
            <v>274282</v>
          </cell>
          <cell r="R9085">
            <v>1.9</v>
          </cell>
          <cell r="AA9085" t="str">
            <v>Diesel</v>
          </cell>
        </row>
        <row r="9086">
          <cell r="C9086">
            <v>1995</v>
          </cell>
          <cell r="J9086">
            <v>181382</v>
          </cell>
          <cell r="R9086">
            <v>1.8</v>
          </cell>
          <cell r="AA9086" t="str">
            <v>Gasoline</v>
          </cell>
        </row>
        <row r="9087">
          <cell r="C9087">
            <v>1995</v>
          </cell>
          <cell r="J9087">
            <v>191974</v>
          </cell>
          <cell r="R9087">
            <v>1.8</v>
          </cell>
          <cell r="AA9087" t="str">
            <v>Gasoline</v>
          </cell>
        </row>
        <row r="9088">
          <cell r="C9088">
            <v>1995</v>
          </cell>
          <cell r="J9088">
            <v>211182</v>
          </cell>
          <cell r="R9088">
            <v>1.8</v>
          </cell>
          <cell r="AA9088" t="str">
            <v>Gasoline</v>
          </cell>
        </row>
        <row r="9089">
          <cell r="C9089">
            <v>1995</v>
          </cell>
          <cell r="J9089">
            <v>212028</v>
          </cell>
          <cell r="R9089">
            <v>1.8</v>
          </cell>
          <cell r="AA9089" t="str">
            <v>Gasoline</v>
          </cell>
        </row>
        <row r="9090">
          <cell r="C9090">
            <v>1995</v>
          </cell>
          <cell r="J9090">
            <v>212028</v>
          </cell>
          <cell r="R9090">
            <v>2</v>
          </cell>
          <cell r="AA9090" t="str">
            <v>Gasoline</v>
          </cell>
        </row>
        <row r="9091">
          <cell r="C9091">
            <v>1995</v>
          </cell>
          <cell r="J9091">
            <v>242254</v>
          </cell>
          <cell r="R9091">
            <v>2</v>
          </cell>
          <cell r="AA9091" t="str">
            <v>Gasoline</v>
          </cell>
        </row>
        <row r="9092">
          <cell r="C9092">
            <v>1995</v>
          </cell>
          <cell r="J9092">
            <v>266748</v>
          </cell>
          <cell r="R9092">
            <v>2</v>
          </cell>
          <cell r="AA9092" t="str">
            <v>Gasoline</v>
          </cell>
        </row>
        <row r="9093">
          <cell r="C9093">
            <v>1995</v>
          </cell>
          <cell r="J9093">
            <v>365792</v>
          </cell>
          <cell r="R9093">
            <v>2.8</v>
          </cell>
          <cell r="AA9093" t="str">
            <v>Gasoline</v>
          </cell>
        </row>
        <row r="9094">
          <cell r="C9094">
            <v>1995</v>
          </cell>
          <cell r="J9094">
            <v>385182</v>
          </cell>
          <cell r="R9094">
            <v>2.8</v>
          </cell>
          <cell r="AA9094" t="str">
            <v>Gasoline</v>
          </cell>
        </row>
        <row r="9095">
          <cell r="C9095">
            <v>1995</v>
          </cell>
          <cell r="J9095">
            <v>209418</v>
          </cell>
          <cell r="R9095">
            <v>1.9</v>
          </cell>
          <cell r="AA9095" t="str">
            <v>Diesel</v>
          </cell>
        </row>
        <row r="9096">
          <cell r="C9096">
            <v>1995</v>
          </cell>
          <cell r="J9096">
            <v>215500</v>
          </cell>
          <cell r="R9096">
            <v>1.9</v>
          </cell>
          <cell r="AA9096" t="str">
            <v>Diesel</v>
          </cell>
        </row>
        <row r="9097">
          <cell r="C9097">
            <v>1995</v>
          </cell>
          <cell r="J9097">
            <v>266843</v>
          </cell>
          <cell r="R9097">
            <v>1.9</v>
          </cell>
          <cell r="AA9097" t="str">
            <v>Diesel</v>
          </cell>
        </row>
        <row r="9098">
          <cell r="C9098">
            <v>1995</v>
          </cell>
          <cell r="J9098">
            <v>584116</v>
          </cell>
          <cell r="R9098">
            <v>2.9</v>
          </cell>
          <cell r="AA9098" t="str">
            <v>Gasoline</v>
          </cell>
        </row>
        <row r="9099">
          <cell r="C9099">
            <v>1995</v>
          </cell>
          <cell r="J9099">
            <v>607278</v>
          </cell>
          <cell r="R9099">
            <v>2.9</v>
          </cell>
          <cell r="AA9099" t="str">
            <v>Gasoline</v>
          </cell>
        </row>
        <row r="9100">
          <cell r="C9100">
            <v>1995</v>
          </cell>
          <cell r="J9100">
            <v>219722</v>
          </cell>
          <cell r="R9100">
            <v>1.8</v>
          </cell>
          <cell r="AA9100" t="str">
            <v>Gasoline</v>
          </cell>
        </row>
        <row r="9101">
          <cell r="C9101">
            <v>1995</v>
          </cell>
          <cell r="J9101">
            <v>244401</v>
          </cell>
          <cell r="R9101">
            <v>1.8</v>
          </cell>
          <cell r="AA9101" t="str">
            <v>Gasoline</v>
          </cell>
        </row>
        <row r="9102">
          <cell r="C9102">
            <v>1995</v>
          </cell>
          <cell r="J9102">
            <v>242444</v>
          </cell>
          <cell r="R9102">
            <v>1.8</v>
          </cell>
          <cell r="AA9102" t="str">
            <v>Gasoline</v>
          </cell>
        </row>
        <row r="9103">
          <cell r="C9103">
            <v>1995</v>
          </cell>
          <cell r="J9103">
            <v>265930</v>
          </cell>
          <cell r="R9103">
            <v>2</v>
          </cell>
          <cell r="AA9103" t="str">
            <v>Gasoline</v>
          </cell>
        </row>
        <row r="9104">
          <cell r="C9104">
            <v>1995</v>
          </cell>
          <cell r="J9104">
            <v>290610</v>
          </cell>
          <cell r="R9104">
            <v>2</v>
          </cell>
          <cell r="AA9104" t="str">
            <v>Gasoline</v>
          </cell>
        </row>
        <row r="9105">
          <cell r="C9105">
            <v>1995</v>
          </cell>
          <cell r="J9105">
            <v>386288</v>
          </cell>
          <cell r="R9105">
            <v>2.8</v>
          </cell>
          <cell r="AA9105" t="str">
            <v>Gasoline</v>
          </cell>
        </row>
        <row r="9106">
          <cell r="C9106">
            <v>1995</v>
          </cell>
          <cell r="J9106">
            <v>410968</v>
          </cell>
          <cell r="R9106">
            <v>2.8</v>
          </cell>
          <cell r="AA9106" t="str">
            <v>Gasoline</v>
          </cell>
        </row>
        <row r="9107">
          <cell r="C9107">
            <v>1995</v>
          </cell>
          <cell r="J9107">
            <v>480665</v>
          </cell>
          <cell r="R9107">
            <v>2.8</v>
          </cell>
          <cell r="AA9107" t="str">
            <v>Gasoline</v>
          </cell>
        </row>
        <row r="9108">
          <cell r="C9108">
            <v>1995</v>
          </cell>
          <cell r="J9108">
            <v>239938</v>
          </cell>
          <cell r="R9108">
            <v>1.9</v>
          </cell>
          <cell r="AA9108" t="str">
            <v>Diesel</v>
          </cell>
        </row>
        <row r="9109">
          <cell r="C9109">
            <v>1995</v>
          </cell>
          <cell r="J9109">
            <v>272306</v>
          </cell>
          <cell r="R9109">
            <v>1.9</v>
          </cell>
          <cell r="AA9109" t="str">
            <v>Diesel</v>
          </cell>
        </row>
        <row r="9110">
          <cell r="C9110">
            <v>1995</v>
          </cell>
          <cell r="J9110">
            <v>228116</v>
          </cell>
          <cell r="R9110">
            <v>1.8</v>
          </cell>
          <cell r="AA9110" t="str">
            <v>Gasoline</v>
          </cell>
        </row>
        <row r="9111">
          <cell r="C9111">
            <v>1995</v>
          </cell>
          <cell r="J9111">
            <v>251510</v>
          </cell>
          <cell r="R9111">
            <v>2</v>
          </cell>
          <cell r="AA9111" t="str">
            <v>Gasoline</v>
          </cell>
        </row>
        <row r="9112">
          <cell r="C9112">
            <v>1995</v>
          </cell>
          <cell r="J9112">
            <v>276189</v>
          </cell>
          <cell r="R9112">
            <v>2</v>
          </cell>
          <cell r="AA9112" t="str">
            <v>Gasoline</v>
          </cell>
        </row>
        <row r="9113">
          <cell r="C9113">
            <v>1995</v>
          </cell>
          <cell r="J9113">
            <v>281798</v>
          </cell>
          <cell r="R9113">
            <v>2</v>
          </cell>
          <cell r="AA9113" t="str">
            <v>Gasoline</v>
          </cell>
        </row>
        <row r="9114">
          <cell r="C9114">
            <v>1995</v>
          </cell>
          <cell r="J9114">
            <v>310000</v>
          </cell>
          <cell r="R9114">
            <v>2</v>
          </cell>
          <cell r="AA9114" t="str">
            <v>Gasoline</v>
          </cell>
        </row>
        <row r="9115">
          <cell r="C9115">
            <v>1995</v>
          </cell>
          <cell r="J9115">
            <v>402147</v>
          </cell>
          <cell r="R9115">
            <v>2.8</v>
          </cell>
          <cell r="AA9115" t="str">
            <v>Gasoline</v>
          </cell>
        </row>
        <row r="9116">
          <cell r="C9116">
            <v>1995</v>
          </cell>
          <cell r="J9116">
            <v>253618</v>
          </cell>
          <cell r="R9116">
            <v>1.9</v>
          </cell>
          <cell r="AA9116" t="str">
            <v>Diesel</v>
          </cell>
        </row>
        <row r="9117">
          <cell r="C9117">
            <v>1995</v>
          </cell>
          <cell r="J9117">
            <v>285986</v>
          </cell>
          <cell r="R9117">
            <v>1.9</v>
          </cell>
          <cell r="AA9117" t="str">
            <v>Diesel</v>
          </cell>
        </row>
        <row r="9118">
          <cell r="C9118">
            <v>1995</v>
          </cell>
          <cell r="J9118">
            <v>406950</v>
          </cell>
          <cell r="R9118">
            <v>2</v>
          </cell>
          <cell r="AA9118" t="str">
            <v>Gasoline</v>
          </cell>
        </row>
        <row r="9119">
          <cell r="C9119">
            <v>1995</v>
          </cell>
          <cell r="J9119">
            <v>467088</v>
          </cell>
          <cell r="R9119">
            <v>2.5</v>
          </cell>
          <cell r="AA9119" t="str">
            <v>Gasoline</v>
          </cell>
        </row>
        <row r="9120">
          <cell r="C9120">
            <v>1996</v>
          </cell>
          <cell r="J9120">
            <v>161996</v>
          </cell>
          <cell r="R9120">
            <v>1.4</v>
          </cell>
          <cell r="AA9120" t="str">
            <v>Gasoline</v>
          </cell>
        </row>
        <row r="9121">
          <cell r="C9121">
            <v>1996</v>
          </cell>
          <cell r="J9121">
            <v>171998</v>
          </cell>
          <cell r="R9121">
            <v>1.6</v>
          </cell>
          <cell r="AA9121" t="str">
            <v>Gasoline</v>
          </cell>
        </row>
        <row r="9122">
          <cell r="C9122">
            <v>1996</v>
          </cell>
          <cell r="J9122">
            <v>183996</v>
          </cell>
          <cell r="R9122">
            <v>1.6</v>
          </cell>
          <cell r="AA9122" t="str">
            <v>Gasoline</v>
          </cell>
        </row>
        <row r="9123">
          <cell r="C9123">
            <v>1996</v>
          </cell>
          <cell r="J9123">
            <v>242995</v>
          </cell>
          <cell r="R9123">
            <v>2</v>
          </cell>
          <cell r="AA9123" t="str">
            <v>Gasoline</v>
          </cell>
        </row>
        <row r="9124">
          <cell r="C9124">
            <v>1996</v>
          </cell>
          <cell r="J9124">
            <v>179995</v>
          </cell>
          <cell r="R9124">
            <v>1.6</v>
          </cell>
          <cell r="AA9124" t="str">
            <v>Gasoline</v>
          </cell>
        </row>
        <row r="9125">
          <cell r="C9125">
            <v>1996</v>
          </cell>
          <cell r="J9125">
            <v>191996</v>
          </cell>
          <cell r="R9125">
            <v>1.6</v>
          </cell>
          <cell r="AA9125" t="str">
            <v>Gasoline</v>
          </cell>
        </row>
        <row r="9126">
          <cell r="C9126">
            <v>1996</v>
          </cell>
          <cell r="J9126">
            <v>250994</v>
          </cell>
          <cell r="R9126">
            <v>2</v>
          </cell>
          <cell r="AA9126" t="str">
            <v>Gasoline</v>
          </cell>
        </row>
        <row r="9127">
          <cell r="C9127">
            <v>1996</v>
          </cell>
          <cell r="J9127">
            <v>209998</v>
          </cell>
          <cell r="R9127">
            <v>1.6</v>
          </cell>
          <cell r="AA9127" t="str">
            <v>Gasoline</v>
          </cell>
        </row>
        <row r="9128">
          <cell r="C9128">
            <v>1996</v>
          </cell>
          <cell r="J9128">
            <v>209998</v>
          </cell>
          <cell r="R9128">
            <v>1.8</v>
          </cell>
          <cell r="AA9128" t="str">
            <v>Gasoline</v>
          </cell>
        </row>
        <row r="9129">
          <cell r="C9129">
            <v>1996</v>
          </cell>
          <cell r="J9129">
            <v>219997</v>
          </cell>
          <cell r="R9129">
            <v>1.8</v>
          </cell>
          <cell r="AA9129" t="str">
            <v>Gasoline</v>
          </cell>
        </row>
        <row r="9130">
          <cell r="C9130">
            <v>1996</v>
          </cell>
          <cell r="J9130">
            <v>224995</v>
          </cell>
          <cell r="R9130">
            <v>1.8</v>
          </cell>
          <cell r="AA9130" t="str">
            <v>Gasoline</v>
          </cell>
        </row>
        <row r="9131">
          <cell r="C9131">
            <v>1996</v>
          </cell>
          <cell r="J9131">
            <v>253994</v>
          </cell>
          <cell r="R9131">
            <v>2</v>
          </cell>
          <cell r="AA9131" t="str">
            <v>Gasoline</v>
          </cell>
        </row>
        <row r="9132">
          <cell r="C9132">
            <v>1996</v>
          </cell>
          <cell r="J9132">
            <v>269996</v>
          </cell>
          <cell r="R9132">
            <v>2</v>
          </cell>
          <cell r="AA9132" t="str">
            <v>Gasoline</v>
          </cell>
        </row>
        <row r="9133">
          <cell r="C9133">
            <v>1996</v>
          </cell>
          <cell r="J9133">
            <v>314998</v>
          </cell>
          <cell r="R9133">
            <v>2.5</v>
          </cell>
          <cell r="AA9133" t="str">
            <v>Gasoline</v>
          </cell>
        </row>
        <row r="9134">
          <cell r="C9134">
            <v>1996</v>
          </cell>
          <cell r="J9134">
            <v>389996</v>
          </cell>
          <cell r="R9134">
            <v>2</v>
          </cell>
          <cell r="AA9134" t="str">
            <v>Gasoline</v>
          </cell>
        </row>
        <row r="9135">
          <cell r="C9135">
            <v>1996</v>
          </cell>
          <cell r="J9135">
            <v>429994</v>
          </cell>
          <cell r="R9135">
            <v>2</v>
          </cell>
          <cell r="AA9135" t="str">
            <v>Gasoline</v>
          </cell>
        </row>
        <row r="9136">
          <cell r="C9136">
            <v>1996</v>
          </cell>
          <cell r="J9136">
            <v>519995</v>
          </cell>
          <cell r="R9136">
            <v>3</v>
          </cell>
          <cell r="AA9136" t="str">
            <v>Gasoline</v>
          </cell>
        </row>
        <row r="9137">
          <cell r="C9137">
            <v>1996</v>
          </cell>
          <cell r="J9137">
            <v>379997</v>
          </cell>
          <cell r="R9137">
            <v>2</v>
          </cell>
          <cell r="AA9137" t="str">
            <v>Gasoline</v>
          </cell>
        </row>
        <row r="9138">
          <cell r="C9138">
            <v>1996</v>
          </cell>
          <cell r="J9138">
            <v>419995</v>
          </cell>
          <cell r="R9138">
            <v>2</v>
          </cell>
          <cell r="AA9138" t="str">
            <v>Gasoline</v>
          </cell>
        </row>
        <row r="9139">
          <cell r="C9139">
            <v>1996</v>
          </cell>
          <cell r="J9139">
            <v>299995</v>
          </cell>
          <cell r="R9139">
            <v>2</v>
          </cell>
          <cell r="AA9139" t="str">
            <v>Gasoline</v>
          </cell>
        </row>
        <row r="9140">
          <cell r="C9140">
            <v>1996</v>
          </cell>
          <cell r="J9140">
            <v>399997</v>
          </cell>
          <cell r="R9140">
            <v>3</v>
          </cell>
          <cell r="AA9140" t="str">
            <v>Gasoline</v>
          </cell>
        </row>
        <row r="9141">
          <cell r="C9141">
            <v>1996</v>
          </cell>
          <cell r="J9141">
            <v>429996</v>
          </cell>
          <cell r="R9141">
            <v>3</v>
          </cell>
          <cell r="AA9141" t="str">
            <v>Gasoline</v>
          </cell>
        </row>
        <row r="9142">
          <cell r="C9142">
            <v>1996</v>
          </cell>
          <cell r="J9142">
            <v>499996</v>
          </cell>
          <cell r="R9142">
            <v>3</v>
          </cell>
          <cell r="AA9142" t="str">
            <v>Gasoline</v>
          </cell>
        </row>
        <row r="9143">
          <cell r="C9143">
            <v>1996</v>
          </cell>
          <cell r="J9143">
            <v>539997</v>
          </cell>
          <cell r="R9143">
            <v>3</v>
          </cell>
          <cell r="AA9143" t="str">
            <v>Gasoline</v>
          </cell>
        </row>
        <row r="9144">
          <cell r="C9144">
            <v>1996</v>
          </cell>
          <cell r="J9144">
            <v>749995</v>
          </cell>
          <cell r="R9144">
            <v>3</v>
          </cell>
          <cell r="AA9144" t="str">
            <v>Gasoline</v>
          </cell>
        </row>
        <row r="9145">
          <cell r="C9145">
            <v>1996</v>
          </cell>
          <cell r="J9145">
            <v>2200000</v>
          </cell>
          <cell r="R9145">
            <v>3.2</v>
          </cell>
          <cell r="AA9145" t="str">
            <v>Gasoline</v>
          </cell>
        </row>
        <row r="9146">
          <cell r="C9146">
            <v>1996</v>
          </cell>
          <cell r="J9146">
            <v>4025000</v>
          </cell>
          <cell r="R9146">
            <v>5.3</v>
          </cell>
          <cell r="AA9146" t="str">
            <v>Gasoline</v>
          </cell>
        </row>
        <row r="9147">
          <cell r="C9147">
            <v>1996</v>
          </cell>
          <cell r="J9147">
            <v>3800000</v>
          </cell>
          <cell r="R9147">
            <v>5.3</v>
          </cell>
          <cell r="AA9147" t="str">
            <v>Gasoline</v>
          </cell>
        </row>
        <row r="9148">
          <cell r="C9148">
            <v>1996</v>
          </cell>
          <cell r="J9148">
            <v>4950000</v>
          </cell>
          <cell r="R9148">
            <v>5.3</v>
          </cell>
          <cell r="AA9148" t="str">
            <v>Gasoline</v>
          </cell>
        </row>
        <row r="9149">
          <cell r="C9149">
            <v>1996</v>
          </cell>
          <cell r="J9149">
            <v>205000</v>
          </cell>
          <cell r="R9149">
            <v>1.6</v>
          </cell>
          <cell r="AA9149" t="str">
            <v>Gasoline</v>
          </cell>
        </row>
        <row r="9150">
          <cell r="C9150">
            <v>1996</v>
          </cell>
          <cell r="J9150">
            <v>230000</v>
          </cell>
          <cell r="R9150">
            <v>1.8</v>
          </cell>
          <cell r="AA9150" t="str">
            <v>Gasoline</v>
          </cell>
        </row>
        <row r="9151">
          <cell r="C9151">
            <v>1996</v>
          </cell>
          <cell r="J9151">
            <v>252000</v>
          </cell>
          <cell r="R9151">
            <v>1.8</v>
          </cell>
          <cell r="AA9151" t="str">
            <v>Gasoline</v>
          </cell>
        </row>
        <row r="9152">
          <cell r="C9152">
            <v>1996</v>
          </cell>
          <cell r="J9152">
            <v>235000</v>
          </cell>
          <cell r="R9152">
            <v>1.9</v>
          </cell>
          <cell r="AA9152" t="str">
            <v>Diesel</v>
          </cell>
        </row>
        <row r="9153">
          <cell r="C9153">
            <v>1996</v>
          </cell>
          <cell r="J9153">
            <v>249489</v>
          </cell>
          <cell r="R9153">
            <v>1.6</v>
          </cell>
          <cell r="AA9153" t="str">
            <v>Gasoline</v>
          </cell>
        </row>
        <row r="9154">
          <cell r="C9154">
            <v>1996</v>
          </cell>
          <cell r="J9154">
            <v>278730</v>
          </cell>
          <cell r="R9154">
            <v>1.6</v>
          </cell>
          <cell r="AA9154" t="str">
            <v>Gasoline</v>
          </cell>
        </row>
        <row r="9155">
          <cell r="C9155">
            <v>1996</v>
          </cell>
          <cell r="J9155">
            <v>285245</v>
          </cell>
          <cell r="R9155">
            <v>1.8</v>
          </cell>
          <cell r="AA9155" t="str">
            <v>Gasoline</v>
          </cell>
        </row>
        <row r="9156">
          <cell r="C9156">
            <v>1996</v>
          </cell>
          <cell r="J9156">
            <v>314486</v>
          </cell>
          <cell r="R9156">
            <v>1.8</v>
          </cell>
          <cell r="AA9156" t="str">
            <v>Gasoline</v>
          </cell>
        </row>
        <row r="9157">
          <cell r="C9157">
            <v>1996</v>
          </cell>
          <cell r="J9157">
            <v>316252</v>
          </cell>
          <cell r="R9157">
            <v>1.8</v>
          </cell>
          <cell r="AA9157" t="str">
            <v>Gasoline</v>
          </cell>
        </row>
        <row r="9158">
          <cell r="C9158">
            <v>1996</v>
          </cell>
          <cell r="J9158">
            <v>346898</v>
          </cell>
          <cell r="R9158">
            <v>2.6</v>
          </cell>
          <cell r="AA9158" t="str">
            <v>Gasoline</v>
          </cell>
        </row>
        <row r="9159">
          <cell r="C9159">
            <v>1996</v>
          </cell>
          <cell r="J9159">
            <v>385256</v>
          </cell>
          <cell r="R9159">
            <v>2.6</v>
          </cell>
          <cell r="AA9159" t="str">
            <v>Gasoline</v>
          </cell>
        </row>
        <row r="9160">
          <cell r="C9160">
            <v>1996</v>
          </cell>
          <cell r="J9160">
            <v>399998</v>
          </cell>
          <cell r="R9160">
            <v>2.8</v>
          </cell>
          <cell r="AA9160" t="str">
            <v>Gasoline</v>
          </cell>
        </row>
        <row r="9161">
          <cell r="C9161">
            <v>1996</v>
          </cell>
          <cell r="J9161">
            <v>438358</v>
          </cell>
          <cell r="R9161">
            <v>2.8</v>
          </cell>
          <cell r="AA9161" t="str">
            <v>Gasoline</v>
          </cell>
        </row>
        <row r="9162">
          <cell r="C9162">
            <v>1996</v>
          </cell>
          <cell r="J9162">
            <v>345146</v>
          </cell>
          <cell r="R9162">
            <v>1.8</v>
          </cell>
          <cell r="AA9162" t="str">
            <v>Gasoline</v>
          </cell>
        </row>
        <row r="9163">
          <cell r="C9163">
            <v>1996</v>
          </cell>
          <cell r="J9163">
            <v>376150</v>
          </cell>
          <cell r="R9163">
            <v>1.8</v>
          </cell>
          <cell r="AA9163" t="str">
            <v>Gasoline</v>
          </cell>
        </row>
        <row r="9164">
          <cell r="C9164">
            <v>1996</v>
          </cell>
          <cell r="J9164">
            <v>406796</v>
          </cell>
          <cell r="R9164">
            <v>2.6</v>
          </cell>
          <cell r="AA9164" t="str">
            <v>Gasoline</v>
          </cell>
        </row>
        <row r="9165">
          <cell r="C9165">
            <v>1996</v>
          </cell>
          <cell r="J9165">
            <v>459898</v>
          </cell>
          <cell r="R9165">
            <v>2.8</v>
          </cell>
          <cell r="AA9165" t="str">
            <v>Gasoline</v>
          </cell>
        </row>
        <row r="9166">
          <cell r="C9166">
            <v>1996</v>
          </cell>
          <cell r="J9166">
            <v>498258</v>
          </cell>
          <cell r="R9166">
            <v>2.8</v>
          </cell>
          <cell r="AA9166" t="str">
            <v>Gasoline</v>
          </cell>
        </row>
        <row r="9167">
          <cell r="C9167">
            <v>1996</v>
          </cell>
          <cell r="J9167">
            <v>272488</v>
          </cell>
          <cell r="R9167">
            <v>1.6</v>
          </cell>
          <cell r="AA9167" t="str">
            <v>Gasoline</v>
          </cell>
        </row>
        <row r="9168">
          <cell r="C9168">
            <v>1996</v>
          </cell>
          <cell r="J9168">
            <v>308244</v>
          </cell>
          <cell r="R9168">
            <v>1.8</v>
          </cell>
          <cell r="AA9168" t="str">
            <v>Gasoline</v>
          </cell>
        </row>
        <row r="9169">
          <cell r="C9169">
            <v>1996</v>
          </cell>
          <cell r="J9169">
            <v>337484</v>
          </cell>
          <cell r="R9169">
            <v>1.8</v>
          </cell>
          <cell r="AA9169" t="str">
            <v>Gasoline</v>
          </cell>
        </row>
        <row r="9170">
          <cell r="C9170">
            <v>1996</v>
          </cell>
          <cell r="J9170">
            <v>339251</v>
          </cell>
          <cell r="R9170">
            <v>1.8</v>
          </cell>
          <cell r="AA9170" t="str">
            <v>Gasoline</v>
          </cell>
        </row>
        <row r="9171">
          <cell r="C9171">
            <v>1996</v>
          </cell>
          <cell r="J9171">
            <v>369897</v>
          </cell>
          <cell r="R9171">
            <v>2.6</v>
          </cell>
          <cell r="AA9171" t="str">
            <v>Gasoline</v>
          </cell>
        </row>
        <row r="9172">
          <cell r="C9172">
            <v>1996</v>
          </cell>
          <cell r="J9172">
            <v>408254</v>
          </cell>
          <cell r="R9172">
            <v>2.6</v>
          </cell>
          <cell r="AA9172" t="str">
            <v>Gasoline</v>
          </cell>
        </row>
        <row r="9173">
          <cell r="C9173">
            <v>1996</v>
          </cell>
          <cell r="J9173">
            <v>422999</v>
          </cell>
          <cell r="R9173">
            <v>2.8</v>
          </cell>
          <cell r="AA9173" t="str">
            <v>Gasoline</v>
          </cell>
        </row>
        <row r="9174">
          <cell r="C9174">
            <v>1996</v>
          </cell>
          <cell r="J9174">
            <v>461356</v>
          </cell>
          <cell r="R9174">
            <v>2.8</v>
          </cell>
          <cell r="AA9174" t="str">
            <v>Gasoline</v>
          </cell>
        </row>
        <row r="9175">
          <cell r="C9175">
            <v>1996</v>
          </cell>
          <cell r="J9175">
            <v>368144</v>
          </cell>
          <cell r="R9175">
            <v>1.8</v>
          </cell>
          <cell r="AA9175" t="str">
            <v>Gasoline</v>
          </cell>
        </row>
        <row r="9176">
          <cell r="C9176">
            <v>1996</v>
          </cell>
          <cell r="J9176">
            <v>399152</v>
          </cell>
          <cell r="R9176">
            <v>1.8</v>
          </cell>
          <cell r="AA9176" t="str">
            <v>Gasoline</v>
          </cell>
        </row>
        <row r="9177">
          <cell r="C9177">
            <v>1996</v>
          </cell>
          <cell r="J9177">
            <v>429798</v>
          </cell>
          <cell r="R9177">
            <v>2.6</v>
          </cell>
          <cell r="AA9177" t="str">
            <v>Gasoline</v>
          </cell>
        </row>
        <row r="9178">
          <cell r="C9178">
            <v>1996</v>
          </cell>
          <cell r="J9178">
            <v>482894</v>
          </cell>
          <cell r="R9178">
            <v>2.8</v>
          </cell>
          <cell r="AA9178" t="str">
            <v>Gasoline</v>
          </cell>
        </row>
        <row r="9179">
          <cell r="C9179">
            <v>1996</v>
          </cell>
          <cell r="J9179">
            <v>521254</v>
          </cell>
          <cell r="R9179">
            <v>2.8</v>
          </cell>
          <cell r="AA9179" t="str">
            <v>Gasoline</v>
          </cell>
        </row>
        <row r="9180">
          <cell r="C9180">
            <v>1996</v>
          </cell>
          <cell r="J9180">
            <v>632658</v>
          </cell>
          <cell r="R9180">
            <v>2.6</v>
          </cell>
          <cell r="AA9180" t="str">
            <v>Gasoline</v>
          </cell>
        </row>
        <row r="9181">
          <cell r="C9181">
            <v>1996</v>
          </cell>
          <cell r="J9181">
            <v>702151</v>
          </cell>
          <cell r="R9181">
            <v>2.8</v>
          </cell>
          <cell r="AA9181" t="str">
            <v>Gasoline</v>
          </cell>
        </row>
        <row r="9182">
          <cell r="C9182">
            <v>1996</v>
          </cell>
          <cell r="J9182">
            <v>726413</v>
          </cell>
          <cell r="R9182">
            <v>2.8</v>
          </cell>
          <cell r="AA9182" t="str">
            <v>Gasoline</v>
          </cell>
        </row>
        <row r="9183">
          <cell r="C9183">
            <v>1996</v>
          </cell>
          <cell r="J9183">
            <v>309995</v>
          </cell>
          <cell r="R9183">
            <v>1.8</v>
          </cell>
          <cell r="AA9183" t="str">
            <v>Gasoline</v>
          </cell>
        </row>
        <row r="9184">
          <cell r="C9184">
            <v>1996</v>
          </cell>
          <cell r="J9184">
            <v>394999</v>
          </cell>
          <cell r="R9184">
            <v>2.6</v>
          </cell>
          <cell r="AA9184" t="str">
            <v>Gasoline</v>
          </cell>
        </row>
        <row r="9185">
          <cell r="C9185">
            <v>1996</v>
          </cell>
          <cell r="J9185">
            <v>426132</v>
          </cell>
          <cell r="R9185">
            <v>2.6</v>
          </cell>
          <cell r="AA9185" t="str">
            <v>Gasoline</v>
          </cell>
        </row>
        <row r="9186">
          <cell r="C9186">
            <v>1996</v>
          </cell>
          <cell r="J9186">
            <v>490000</v>
          </cell>
          <cell r="R9186">
            <v>2.8</v>
          </cell>
          <cell r="AA9186" t="str">
            <v>Gasoline</v>
          </cell>
        </row>
        <row r="9187">
          <cell r="C9187">
            <v>1996</v>
          </cell>
          <cell r="J9187">
            <v>521134</v>
          </cell>
          <cell r="R9187">
            <v>2.8</v>
          </cell>
          <cell r="AA9187" t="str">
            <v>Gasoline</v>
          </cell>
        </row>
        <row r="9188">
          <cell r="C9188">
            <v>1996</v>
          </cell>
          <cell r="J9188">
            <v>454900</v>
          </cell>
          <cell r="R9188">
            <v>2.6</v>
          </cell>
          <cell r="AA9188" t="str">
            <v>Gasoline</v>
          </cell>
        </row>
        <row r="9189">
          <cell r="C9189">
            <v>1996</v>
          </cell>
          <cell r="J9189">
            <v>549898</v>
          </cell>
          <cell r="R9189">
            <v>2.8</v>
          </cell>
          <cell r="AA9189" t="str">
            <v>Gasoline</v>
          </cell>
        </row>
        <row r="9190">
          <cell r="C9190">
            <v>1996</v>
          </cell>
          <cell r="J9190">
            <v>823046</v>
          </cell>
          <cell r="R9190">
            <v>2.2000000000000002</v>
          </cell>
          <cell r="AA9190" t="str">
            <v>Gasoline</v>
          </cell>
        </row>
        <row r="9191">
          <cell r="C9191">
            <v>1996</v>
          </cell>
          <cell r="J9191">
            <v>835352</v>
          </cell>
          <cell r="R9191">
            <v>2.2000000000000002</v>
          </cell>
          <cell r="AA9191" t="str">
            <v>Gasoline</v>
          </cell>
        </row>
        <row r="9192">
          <cell r="C9192">
            <v>1996</v>
          </cell>
          <cell r="J9192">
            <v>854958</v>
          </cell>
          <cell r="R9192">
            <v>2.2000000000000002</v>
          </cell>
          <cell r="AA9192" t="str">
            <v>Gasoline</v>
          </cell>
        </row>
        <row r="9193">
          <cell r="C9193">
            <v>1996</v>
          </cell>
          <cell r="J9193">
            <v>917160</v>
          </cell>
          <cell r="R9193">
            <v>4.2</v>
          </cell>
          <cell r="AA9193" t="str">
            <v>Gasoline</v>
          </cell>
        </row>
        <row r="9194">
          <cell r="C9194">
            <v>1996</v>
          </cell>
          <cell r="J9194">
            <v>489810</v>
          </cell>
          <cell r="R9194">
            <v>1.9</v>
          </cell>
          <cell r="AA9194" t="str">
            <v>Diesel</v>
          </cell>
        </row>
        <row r="9195">
          <cell r="C9195">
            <v>1996</v>
          </cell>
          <cell r="J9195">
            <v>526932</v>
          </cell>
          <cell r="R9195">
            <v>2.5</v>
          </cell>
          <cell r="AA9195" t="str">
            <v>Diesel</v>
          </cell>
        </row>
        <row r="9196">
          <cell r="C9196">
            <v>1996</v>
          </cell>
          <cell r="J9196">
            <v>569380</v>
          </cell>
          <cell r="R9196">
            <v>2.5</v>
          </cell>
          <cell r="AA9196" t="str">
            <v>Diesel</v>
          </cell>
        </row>
        <row r="9197">
          <cell r="C9197">
            <v>1996</v>
          </cell>
          <cell r="J9197">
            <v>329995</v>
          </cell>
          <cell r="R9197">
            <v>1.8</v>
          </cell>
          <cell r="AA9197" t="str">
            <v>Gasoline</v>
          </cell>
        </row>
        <row r="9198">
          <cell r="C9198">
            <v>1996</v>
          </cell>
          <cell r="J9198">
            <v>414996</v>
          </cell>
          <cell r="R9198">
            <v>2.6</v>
          </cell>
          <cell r="AA9198" t="str">
            <v>Gasoline</v>
          </cell>
        </row>
        <row r="9199">
          <cell r="C9199">
            <v>1996</v>
          </cell>
          <cell r="J9199">
            <v>510000</v>
          </cell>
          <cell r="R9199">
            <v>2.8</v>
          </cell>
          <cell r="AA9199" t="str">
            <v>Gasoline</v>
          </cell>
        </row>
        <row r="9200">
          <cell r="C9200">
            <v>1996</v>
          </cell>
          <cell r="J9200">
            <v>474894</v>
          </cell>
          <cell r="R9200">
            <v>2.6</v>
          </cell>
          <cell r="AA9200" t="str">
            <v>Gasoline</v>
          </cell>
        </row>
        <row r="9201">
          <cell r="C9201">
            <v>1996</v>
          </cell>
          <cell r="J9201">
            <v>569900</v>
          </cell>
          <cell r="R9201">
            <v>2.8</v>
          </cell>
          <cell r="AA9201" t="str">
            <v>Gasoline</v>
          </cell>
        </row>
        <row r="9202">
          <cell r="C9202">
            <v>1996</v>
          </cell>
          <cell r="J9202">
            <v>843046</v>
          </cell>
          <cell r="R9202">
            <v>2.2000000000000002</v>
          </cell>
          <cell r="AA9202" t="str">
            <v>Gasoline</v>
          </cell>
        </row>
        <row r="9203">
          <cell r="C9203">
            <v>1996</v>
          </cell>
          <cell r="J9203">
            <v>937160</v>
          </cell>
          <cell r="R9203">
            <v>4.2</v>
          </cell>
          <cell r="AA9203" t="str">
            <v>Gasoline</v>
          </cell>
        </row>
        <row r="9204">
          <cell r="C9204">
            <v>1996</v>
          </cell>
          <cell r="J9204">
            <v>509816</v>
          </cell>
          <cell r="R9204">
            <v>1.9</v>
          </cell>
          <cell r="AA9204" t="str">
            <v>Diesel</v>
          </cell>
        </row>
        <row r="9205">
          <cell r="C9205">
            <v>1996</v>
          </cell>
          <cell r="J9205">
            <v>546932</v>
          </cell>
          <cell r="R9205">
            <v>2.5</v>
          </cell>
          <cell r="AA9205" t="str">
            <v>Diesel</v>
          </cell>
        </row>
        <row r="9206">
          <cell r="C9206">
            <v>1996</v>
          </cell>
          <cell r="J9206">
            <v>589383</v>
          </cell>
          <cell r="R9206">
            <v>2.5</v>
          </cell>
          <cell r="AA9206" t="str">
            <v>Diesel</v>
          </cell>
        </row>
        <row r="9207">
          <cell r="C9207">
            <v>1996</v>
          </cell>
          <cell r="J9207">
            <v>1389604</v>
          </cell>
          <cell r="R9207">
            <v>4.2</v>
          </cell>
          <cell r="AA9207" t="str">
            <v>Gasoline</v>
          </cell>
        </row>
        <row r="9208">
          <cell r="C9208">
            <v>1996</v>
          </cell>
          <cell r="J9208">
            <v>2695000</v>
          </cell>
          <cell r="R9208">
            <v>6.8</v>
          </cell>
          <cell r="AA9208" t="str">
            <v>Gasoline</v>
          </cell>
        </row>
        <row r="9209">
          <cell r="C9209">
            <v>1996</v>
          </cell>
          <cell r="J9209">
            <v>3095000</v>
          </cell>
          <cell r="R9209">
            <v>6.8</v>
          </cell>
          <cell r="AA9209" t="str">
            <v>Gasoline</v>
          </cell>
        </row>
        <row r="9210">
          <cell r="C9210">
            <v>1996</v>
          </cell>
          <cell r="J9210">
            <v>3595000</v>
          </cell>
          <cell r="R9210">
            <v>6.8</v>
          </cell>
          <cell r="AA9210" t="str">
            <v>Gasoline</v>
          </cell>
        </row>
        <row r="9211">
          <cell r="C9211">
            <v>1996</v>
          </cell>
          <cell r="J9211">
            <v>4995000</v>
          </cell>
          <cell r="R9211">
            <v>6.8</v>
          </cell>
          <cell r="AA9211" t="str">
            <v>Gasoline</v>
          </cell>
        </row>
        <row r="9212">
          <cell r="C9212">
            <v>1996</v>
          </cell>
          <cell r="J9212">
            <v>5695000</v>
          </cell>
          <cell r="R9212">
            <v>6.8</v>
          </cell>
          <cell r="AA9212" t="str">
            <v>Gasoline</v>
          </cell>
        </row>
        <row r="9213">
          <cell r="C9213">
            <v>1996</v>
          </cell>
          <cell r="J9213">
            <v>239994</v>
          </cell>
          <cell r="R9213">
            <v>1.6</v>
          </cell>
          <cell r="AA9213" t="str">
            <v>Gasoline</v>
          </cell>
        </row>
        <row r="9214">
          <cell r="C9214">
            <v>1996</v>
          </cell>
          <cell r="J9214">
            <v>282994</v>
          </cell>
          <cell r="R9214">
            <v>1.6</v>
          </cell>
          <cell r="AA9214" t="str">
            <v>Gasoline</v>
          </cell>
        </row>
        <row r="9215">
          <cell r="C9215">
            <v>1996</v>
          </cell>
          <cell r="J9215">
            <v>291900</v>
          </cell>
          <cell r="R9215">
            <v>1.9</v>
          </cell>
          <cell r="AA9215" t="str">
            <v>Gasoline</v>
          </cell>
        </row>
        <row r="9216">
          <cell r="C9216">
            <v>1996</v>
          </cell>
          <cell r="J9216">
            <v>330426</v>
          </cell>
          <cell r="R9216">
            <v>1.9</v>
          </cell>
          <cell r="AA9216" t="str">
            <v>Gasoline</v>
          </cell>
        </row>
        <row r="9217">
          <cell r="C9217">
            <v>1996</v>
          </cell>
          <cell r="J9217">
            <v>274997</v>
          </cell>
          <cell r="R9217">
            <v>1.7</v>
          </cell>
          <cell r="AA9217" t="str">
            <v>Diesel</v>
          </cell>
        </row>
        <row r="9218">
          <cell r="C9218">
            <v>1996</v>
          </cell>
          <cell r="J9218">
            <v>259994</v>
          </cell>
          <cell r="R9218">
            <v>1.6</v>
          </cell>
          <cell r="AA9218" t="str">
            <v>Gasoline</v>
          </cell>
        </row>
        <row r="9219">
          <cell r="C9219">
            <v>1996</v>
          </cell>
          <cell r="J9219">
            <v>292740</v>
          </cell>
          <cell r="R9219">
            <v>1.6</v>
          </cell>
          <cell r="AA9219" t="str">
            <v>Gasoline</v>
          </cell>
        </row>
        <row r="9220">
          <cell r="C9220">
            <v>1996</v>
          </cell>
          <cell r="J9220">
            <v>279900</v>
          </cell>
          <cell r="R9220">
            <v>1.8</v>
          </cell>
          <cell r="AA9220" t="str">
            <v>Gasoline</v>
          </cell>
        </row>
        <row r="9221">
          <cell r="C9221">
            <v>1996</v>
          </cell>
          <cell r="J9221">
            <v>308667</v>
          </cell>
          <cell r="R9221">
            <v>1.8</v>
          </cell>
          <cell r="AA9221" t="str">
            <v>Gasoline</v>
          </cell>
        </row>
        <row r="9222">
          <cell r="C9222">
            <v>1996</v>
          </cell>
          <cell r="J9222">
            <v>316946</v>
          </cell>
          <cell r="R9222">
            <v>1.8</v>
          </cell>
          <cell r="AA9222" t="str">
            <v>Gasoline</v>
          </cell>
        </row>
        <row r="9223">
          <cell r="C9223">
            <v>1996</v>
          </cell>
          <cell r="J9223">
            <v>345716</v>
          </cell>
          <cell r="R9223">
            <v>1.8</v>
          </cell>
          <cell r="AA9223" t="str">
            <v>Gasoline</v>
          </cell>
        </row>
        <row r="9224">
          <cell r="C9224">
            <v>1996</v>
          </cell>
          <cell r="J9224">
            <v>349900</v>
          </cell>
          <cell r="R9224">
            <v>2</v>
          </cell>
          <cell r="AA9224" t="str">
            <v>Gasoline</v>
          </cell>
        </row>
        <row r="9225">
          <cell r="C9225">
            <v>1996</v>
          </cell>
          <cell r="J9225">
            <v>384449</v>
          </cell>
          <cell r="R9225">
            <v>2</v>
          </cell>
          <cell r="AA9225" t="str">
            <v>Gasoline</v>
          </cell>
        </row>
        <row r="9226">
          <cell r="C9226">
            <v>1996</v>
          </cell>
          <cell r="J9226">
            <v>379899</v>
          </cell>
          <cell r="R9226">
            <v>2.5</v>
          </cell>
          <cell r="AA9226" t="str">
            <v>Gasoline</v>
          </cell>
        </row>
        <row r="9227">
          <cell r="C9227">
            <v>1996</v>
          </cell>
          <cell r="J9227">
            <v>414442</v>
          </cell>
          <cell r="R9227">
            <v>2.5</v>
          </cell>
          <cell r="AA9227" t="str">
            <v>Gasoline</v>
          </cell>
        </row>
        <row r="9228">
          <cell r="C9228">
            <v>1996</v>
          </cell>
          <cell r="J9228">
            <v>449899</v>
          </cell>
          <cell r="R9228">
            <v>2.8</v>
          </cell>
          <cell r="AA9228" t="str">
            <v>Gasoline</v>
          </cell>
        </row>
        <row r="9229">
          <cell r="C9229">
            <v>1996</v>
          </cell>
          <cell r="J9229">
            <v>484442</v>
          </cell>
          <cell r="R9229">
            <v>2.8</v>
          </cell>
          <cell r="AA9229" t="str">
            <v>Gasoline</v>
          </cell>
        </row>
        <row r="9230">
          <cell r="C9230">
            <v>1996</v>
          </cell>
          <cell r="J9230">
            <v>949634</v>
          </cell>
          <cell r="R9230">
            <v>3.2</v>
          </cell>
          <cell r="AA9230" t="str">
            <v>Gasoline</v>
          </cell>
        </row>
        <row r="9231">
          <cell r="C9231">
            <v>1996</v>
          </cell>
          <cell r="J9231">
            <v>289898</v>
          </cell>
          <cell r="R9231">
            <v>1.7</v>
          </cell>
          <cell r="AA9231" t="str">
            <v>Diesel</v>
          </cell>
        </row>
        <row r="9232">
          <cell r="C9232">
            <v>1996</v>
          </cell>
          <cell r="J9232">
            <v>369900</v>
          </cell>
          <cell r="R9232">
            <v>2.5</v>
          </cell>
          <cell r="AA9232" t="str">
            <v>Diesel</v>
          </cell>
        </row>
        <row r="9233">
          <cell r="C9233">
            <v>1996</v>
          </cell>
          <cell r="J9233">
            <v>398664</v>
          </cell>
          <cell r="R9233">
            <v>2.5</v>
          </cell>
          <cell r="AA9233" t="str">
            <v>Diesel</v>
          </cell>
        </row>
        <row r="9234">
          <cell r="C9234">
            <v>1996</v>
          </cell>
          <cell r="J9234">
            <v>399896</v>
          </cell>
          <cell r="R9234">
            <v>2.5</v>
          </cell>
          <cell r="AA9234" t="str">
            <v>Diesel</v>
          </cell>
        </row>
        <row r="9235">
          <cell r="C9235">
            <v>1996</v>
          </cell>
          <cell r="J9235">
            <v>434446</v>
          </cell>
          <cell r="R9235">
            <v>2.5</v>
          </cell>
          <cell r="AA9235" t="str">
            <v>Diesel</v>
          </cell>
        </row>
        <row r="9236">
          <cell r="C9236">
            <v>1996</v>
          </cell>
          <cell r="J9236">
            <v>279897</v>
          </cell>
          <cell r="R9236">
            <v>1.6</v>
          </cell>
          <cell r="AA9236" t="str">
            <v>Gasoline</v>
          </cell>
        </row>
        <row r="9237">
          <cell r="C9237">
            <v>1996</v>
          </cell>
          <cell r="J9237">
            <v>308667</v>
          </cell>
          <cell r="R9237">
            <v>1.6</v>
          </cell>
          <cell r="AA9237" t="str">
            <v>Gasoline</v>
          </cell>
        </row>
        <row r="9238">
          <cell r="C9238">
            <v>1996</v>
          </cell>
          <cell r="J9238">
            <v>326951</v>
          </cell>
          <cell r="R9238">
            <v>1.9</v>
          </cell>
          <cell r="AA9238" t="str">
            <v>Gasoline</v>
          </cell>
        </row>
        <row r="9239">
          <cell r="C9239">
            <v>1996</v>
          </cell>
          <cell r="J9239">
            <v>355718</v>
          </cell>
          <cell r="R9239">
            <v>1.9</v>
          </cell>
          <cell r="AA9239" t="str">
            <v>Gasoline</v>
          </cell>
        </row>
        <row r="9240">
          <cell r="C9240">
            <v>1996</v>
          </cell>
          <cell r="J9240">
            <v>369900</v>
          </cell>
          <cell r="R9240">
            <v>2</v>
          </cell>
          <cell r="AA9240" t="str">
            <v>Gasoline</v>
          </cell>
        </row>
        <row r="9241">
          <cell r="C9241">
            <v>1996</v>
          </cell>
          <cell r="J9241">
            <v>404446</v>
          </cell>
          <cell r="R9241">
            <v>2</v>
          </cell>
          <cell r="AA9241" t="str">
            <v>Gasoline</v>
          </cell>
        </row>
        <row r="9242">
          <cell r="C9242">
            <v>1996</v>
          </cell>
          <cell r="J9242">
            <v>399896</v>
          </cell>
          <cell r="R9242">
            <v>2.5</v>
          </cell>
          <cell r="AA9242" t="str">
            <v>Gasoline</v>
          </cell>
        </row>
        <row r="9243">
          <cell r="C9243">
            <v>1996</v>
          </cell>
          <cell r="J9243">
            <v>434443</v>
          </cell>
          <cell r="R9243">
            <v>2.5</v>
          </cell>
          <cell r="AA9243" t="str">
            <v>Gasoline</v>
          </cell>
        </row>
        <row r="9244">
          <cell r="C9244">
            <v>1996</v>
          </cell>
          <cell r="J9244">
            <v>479901</v>
          </cell>
          <cell r="R9244">
            <v>2.8</v>
          </cell>
          <cell r="AA9244" t="str">
            <v>Gasoline</v>
          </cell>
        </row>
        <row r="9245">
          <cell r="C9245">
            <v>1996</v>
          </cell>
          <cell r="J9245">
            <v>514444</v>
          </cell>
          <cell r="R9245">
            <v>2.8</v>
          </cell>
          <cell r="AA9245" t="str">
            <v>Gasoline</v>
          </cell>
        </row>
        <row r="9246">
          <cell r="C9246">
            <v>1996</v>
          </cell>
          <cell r="J9246">
            <v>949634</v>
          </cell>
          <cell r="R9246">
            <v>3.2</v>
          </cell>
          <cell r="AA9246" t="str">
            <v>Gasoline</v>
          </cell>
        </row>
        <row r="9247">
          <cell r="C9247">
            <v>1996</v>
          </cell>
          <cell r="J9247">
            <v>299900</v>
          </cell>
          <cell r="R9247">
            <v>1.8</v>
          </cell>
          <cell r="AA9247" t="str">
            <v>Gasoline</v>
          </cell>
        </row>
        <row r="9248">
          <cell r="C9248">
            <v>1996</v>
          </cell>
          <cell r="J9248">
            <v>328667</v>
          </cell>
          <cell r="R9248">
            <v>1.8</v>
          </cell>
          <cell r="AA9248" t="str">
            <v>Gasoline</v>
          </cell>
        </row>
        <row r="9249">
          <cell r="C9249">
            <v>1996</v>
          </cell>
          <cell r="J9249">
            <v>379898</v>
          </cell>
          <cell r="R9249">
            <v>2</v>
          </cell>
          <cell r="AA9249" t="str">
            <v>Gasoline</v>
          </cell>
        </row>
        <row r="9250">
          <cell r="C9250">
            <v>1996</v>
          </cell>
          <cell r="J9250">
            <v>414445</v>
          </cell>
          <cell r="R9250">
            <v>2</v>
          </cell>
          <cell r="AA9250" t="str">
            <v>Gasoline</v>
          </cell>
        </row>
        <row r="9251">
          <cell r="C9251">
            <v>1996</v>
          </cell>
          <cell r="J9251">
            <v>409900</v>
          </cell>
          <cell r="R9251">
            <v>2.5</v>
          </cell>
          <cell r="AA9251" t="str">
            <v>Gasoline</v>
          </cell>
        </row>
        <row r="9252">
          <cell r="C9252">
            <v>1996</v>
          </cell>
          <cell r="J9252">
            <v>444450</v>
          </cell>
          <cell r="R9252">
            <v>2.5</v>
          </cell>
          <cell r="AA9252" t="str">
            <v>Gasoline</v>
          </cell>
        </row>
        <row r="9253">
          <cell r="C9253">
            <v>1996</v>
          </cell>
          <cell r="J9253">
            <v>489896</v>
          </cell>
          <cell r="R9253">
            <v>2.8</v>
          </cell>
          <cell r="AA9253" t="str">
            <v>Gasoline</v>
          </cell>
        </row>
        <row r="9254">
          <cell r="C9254">
            <v>1996</v>
          </cell>
          <cell r="J9254">
            <v>524446</v>
          </cell>
          <cell r="R9254">
            <v>2.8</v>
          </cell>
          <cell r="AA9254" t="str">
            <v>Gasoline</v>
          </cell>
        </row>
        <row r="9255">
          <cell r="C9255">
            <v>1996</v>
          </cell>
          <cell r="J9255">
            <v>309898</v>
          </cell>
          <cell r="R9255">
            <v>1.7</v>
          </cell>
          <cell r="AA9255" t="str">
            <v>Diesel</v>
          </cell>
        </row>
        <row r="9256">
          <cell r="C9256">
            <v>1996</v>
          </cell>
          <cell r="J9256">
            <v>449940</v>
          </cell>
          <cell r="R9256">
            <v>2.5</v>
          </cell>
          <cell r="AA9256" t="str">
            <v>Diesel</v>
          </cell>
        </row>
        <row r="9257">
          <cell r="C9257">
            <v>1996</v>
          </cell>
          <cell r="J9257">
            <v>484490</v>
          </cell>
          <cell r="R9257">
            <v>2.5</v>
          </cell>
          <cell r="AA9257" t="str">
            <v>Diesel</v>
          </cell>
        </row>
        <row r="9258">
          <cell r="C9258">
            <v>1996</v>
          </cell>
          <cell r="J9258">
            <v>471996</v>
          </cell>
          <cell r="R9258">
            <v>1.8</v>
          </cell>
          <cell r="AA9258" t="str">
            <v>Gasoline</v>
          </cell>
        </row>
        <row r="9259">
          <cell r="C9259">
            <v>1996</v>
          </cell>
          <cell r="J9259">
            <v>506996</v>
          </cell>
          <cell r="R9259">
            <v>1.8</v>
          </cell>
          <cell r="AA9259" t="str">
            <v>Gasoline</v>
          </cell>
        </row>
        <row r="9260">
          <cell r="C9260">
            <v>1996</v>
          </cell>
          <cell r="J9260">
            <v>543167</v>
          </cell>
          <cell r="R9260">
            <v>2</v>
          </cell>
          <cell r="AA9260" t="str">
            <v>Gasoline</v>
          </cell>
        </row>
        <row r="9261">
          <cell r="C9261">
            <v>1996</v>
          </cell>
          <cell r="J9261">
            <v>585178</v>
          </cell>
          <cell r="R9261">
            <v>2</v>
          </cell>
          <cell r="AA9261" t="str">
            <v>Gasoline</v>
          </cell>
        </row>
        <row r="9262">
          <cell r="C9262">
            <v>1996</v>
          </cell>
          <cell r="J9262">
            <v>605996</v>
          </cell>
          <cell r="R9262">
            <v>2.8</v>
          </cell>
          <cell r="AA9262" t="str">
            <v>Gasoline</v>
          </cell>
        </row>
        <row r="9263">
          <cell r="C9263">
            <v>1996</v>
          </cell>
          <cell r="J9263">
            <v>647999</v>
          </cell>
          <cell r="R9263">
            <v>2.8</v>
          </cell>
          <cell r="AA9263" t="str">
            <v>Gasoline</v>
          </cell>
        </row>
        <row r="9264">
          <cell r="C9264">
            <v>1996</v>
          </cell>
          <cell r="J9264">
            <v>1010252</v>
          </cell>
          <cell r="R9264">
            <v>3.2</v>
          </cell>
          <cell r="AA9264" t="str">
            <v>Gasoline</v>
          </cell>
        </row>
        <row r="9265">
          <cell r="C9265">
            <v>1996</v>
          </cell>
          <cell r="J9265">
            <v>369990</v>
          </cell>
          <cell r="R9265">
            <v>1.8</v>
          </cell>
          <cell r="AA9265" t="str">
            <v>Gasoline</v>
          </cell>
        </row>
        <row r="9266">
          <cell r="C9266">
            <v>1996</v>
          </cell>
          <cell r="J9266">
            <v>412990</v>
          </cell>
          <cell r="R9266">
            <v>1.9</v>
          </cell>
          <cell r="AA9266" t="str">
            <v>Gasoline</v>
          </cell>
        </row>
        <row r="9267">
          <cell r="C9267">
            <v>1996</v>
          </cell>
          <cell r="J9267">
            <v>299899</v>
          </cell>
          <cell r="R9267">
            <v>1.8</v>
          </cell>
          <cell r="AA9267" t="str">
            <v>Gasoline</v>
          </cell>
        </row>
        <row r="9268">
          <cell r="C9268">
            <v>1996</v>
          </cell>
          <cell r="J9268">
            <v>419988</v>
          </cell>
          <cell r="R9268">
            <v>2</v>
          </cell>
          <cell r="AA9268" t="str">
            <v>Gasoline</v>
          </cell>
        </row>
        <row r="9269">
          <cell r="C9269">
            <v>1996</v>
          </cell>
          <cell r="J9269">
            <v>454988</v>
          </cell>
          <cell r="R9269">
            <v>2</v>
          </cell>
          <cell r="AA9269" t="str">
            <v>Gasoline</v>
          </cell>
        </row>
        <row r="9270">
          <cell r="C9270">
            <v>1996</v>
          </cell>
          <cell r="J9270">
            <v>449490</v>
          </cell>
          <cell r="R9270">
            <v>2.5</v>
          </cell>
          <cell r="AA9270" t="str">
            <v>Gasoline</v>
          </cell>
        </row>
        <row r="9271">
          <cell r="C9271">
            <v>1996</v>
          </cell>
          <cell r="J9271">
            <v>484990</v>
          </cell>
          <cell r="R9271">
            <v>2.5</v>
          </cell>
          <cell r="AA9271" t="str">
            <v>Gasoline</v>
          </cell>
        </row>
        <row r="9272">
          <cell r="C9272">
            <v>1996</v>
          </cell>
          <cell r="J9272">
            <v>519990</v>
          </cell>
          <cell r="R9272">
            <v>2.8</v>
          </cell>
          <cell r="AA9272" t="str">
            <v>Gasoline</v>
          </cell>
        </row>
        <row r="9273">
          <cell r="C9273">
            <v>1996</v>
          </cell>
          <cell r="J9273">
            <v>554990</v>
          </cell>
          <cell r="R9273">
            <v>2.8</v>
          </cell>
          <cell r="AA9273" t="str">
            <v>Gasoline</v>
          </cell>
        </row>
        <row r="9274">
          <cell r="C9274">
            <v>1996</v>
          </cell>
          <cell r="J9274">
            <v>688998</v>
          </cell>
          <cell r="R9274">
            <v>3.5</v>
          </cell>
          <cell r="AA9274" t="str">
            <v>Gasoline</v>
          </cell>
        </row>
        <row r="9275">
          <cell r="C9275">
            <v>1996</v>
          </cell>
          <cell r="J9275">
            <v>726997</v>
          </cell>
          <cell r="R9275">
            <v>3.5</v>
          </cell>
          <cell r="AA9275" t="str">
            <v>Gasoline</v>
          </cell>
        </row>
        <row r="9276">
          <cell r="C9276">
            <v>1996</v>
          </cell>
          <cell r="J9276">
            <v>798999</v>
          </cell>
          <cell r="R9276">
            <v>4.4000000000000004</v>
          </cell>
          <cell r="AA9276" t="str">
            <v>Gasoline</v>
          </cell>
        </row>
        <row r="9277">
          <cell r="C9277">
            <v>1996</v>
          </cell>
          <cell r="J9277">
            <v>842992</v>
          </cell>
          <cell r="R9277">
            <v>4.4000000000000004</v>
          </cell>
          <cell r="AA9277" t="str">
            <v>Gasoline</v>
          </cell>
        </row>
        <row r="9278">
          <cell r="C9278">
            <v>1996</v>
          </cell>
          <cell r="J9278">
            <v>476990</v>
          </cell>
          <cell r="R9278">
            <v>2.5</v>
          </cell>
          <cell r="AA9278" t="str">
            <v>Diesel</v>
          </cell>
        </row>
        <row r="9279">
          <cell r="C9279">
            <v>1996</v>
          </cell>
          <cell r="J9279">
            <v>511990</v>
          </cell>
          <cell r="R9279">
            <v>2.5</v>
          </cell>
          <cell r="AA9279" t="str">
            <v>Diesel</v>
          </cell>
        </row>
        <row r="9280">
          <cell r="C9280">
            <v>1996</v>
          </cell>
          <cell r="J9280">
            <v>359900</v>
          </cell>
          <cell r="R9280">
            <v>1.8</v>
          </cell>
          <cell r="AA9280" t="str">
            <v>Gasoline</v>
          </cell>
        </row>
        <row r="9281">
          <cell r="C9281">
            <v>1996</v>
          </cell>
          <cell r="J9281">
            <v>429900</v>
          </cell>
          <cell r="R9281">
            <v>2</v>
          </cell>
          <cell r="AA9281" t="str">
            <v>Gasoline</v>
          </cell>
        </row>
        <row r="9282">
          <cell r="C9282">
            <v>1996</v>
          </cell>
          <cell r="J9282">
            <v>464872</v>
          </cell>
          <cell r="R9282">
            <v>2</v>
          </cell>
          <cell r="AA9282" t="str">
            <v>Gasoline</v>
          </cell>
        </row>
        <row r="9283">
          <cell r="C9283">
            <v>1996</v>
          </cell>
          <cell r="J9283">
            <v>529899</v>
          </cell>
          <cell r="R9283">
            <v>2.5</v>
          </cell>
          <cell r="AA9283" t="str">
            <v>Gasoline</v>
          </cell>
        </row>
        <row r="9284">
          <cell r="C9284">
            <v>1996</v>
          </cell>
          <cell r="J9284">
            <v>564868</v>
          </cell>
          <cell r="R9284">
            <v>2.5</v>
          </cell>
          <cell r="AA9284" t="str">
            <v>Gasoline</v>
          </cell>
        </row>
        <row r="9285">
          <cell r="C9285">
            <v>1996</v>
          </cell>
          <cell r="J9285">
            <v>673998</v>
          </cell>
          <cell r="R9285">
            <v>2.5</v>
          </cell>
          <cell r="AA9285" t="str">
            <v>Gasoline</v>
          </cell>
        </row>
        <row r="9286">
          <cell r="C9286">
            <v>1996</v>
          </cell>
          <cell r="J9286">
            <v>759994</v>
          </cell>
          <cell r="R9286">
            <v>3</v>
          </cell>
          <cell r="AA9286" t="str">
            <v>Gasoline</v>
          </cell>
        </row>
        <row r="9287">
          <cell r="C9287">
            <v>1996</v>
          </cell>
          <cell r="J9287">
            <v>806998</v>
          </cell>
          <cell r="R9287">
            <v>3</v>
          </cell>
          <cell r="AA9287" t="str">
            <v>Gasoline</v>
          </cell>
        </row>
        <row r="9288">
          <cell r="C9288">
            <v>1996</v>
          </cell>
          <cell r="J9288">
            <v>848995</v>
          </cell>
          <cell r="R9288">
            <v>4</v>
          </cell>
          <cell r="AA9288" t="str">
            <v>Gasoline</v>
          </cell>
        </row>
        <row r="9289">
          <cell r="C9289">
            <v>1996</v>
          </cell>
          <cell r="J9289">
            <v>899997</v>
          </cell>
          <cell r="R9289">
            <v>4</v>
          </cell>
          <cell r="AA9289" t="str">
            <v>Gasoline</v>
          </cell>
        </row>
        <row r="9290">
          <cell r="C9290">
            <v>1996</v>
          </cell>
          <cell r="J9290">
            <v>1561996</v>
          </cell>
          <cell r="R9290">
            <v>3.8</v>
          </cell>
          <cell r="AA9290" t="str">
            <v>Gasoline</v>
          </cell>
        </row>
        <row r="9291">
          <cell r="C9291">
            <v>1996</v>
          </cell>
          <cell r="J9291">
            <v>491897</v>
          </cell>
          <cell r="R9291">
            <v>2.5</v>
          </cell>
          <cell r="AA9291" t="str">
            <v>Diesel</v>
          </cell>
        </row>
        <row r="9292">
          <cell r="C9292">
            <v>1996</v>
          </cell>
          <cell r="J9292">
            <v>511900</v>
          </cell>
          <cell r="R9292">
            <v>2.5</v>
          </cell>
          <cell r="AA9292" t="str">
            <v>Diesel</v>
          </cell>
        </row>
        <row r="9293">
          <cell r="C9293">
            <v>1996</v>
          </cell>
          <cell r="J9293">
            <v>977765</v>
          </cell>
          <cell r="R9293">
            <v>2.8</v>
          </cell>
          <cell r="AA9293" t="str">
            <v>Gasoline</v>
          </cell>
        </row>
        <row r="9294">
          <cell r="C9294">
            <v>1996</v>
          </cell>
          <cell r="J9294">
            <v>1024536</v>
          </cell>
          <cell r="R9294">
            <v>2.8</v>
          </cell>
          <cell r="AA9294" t="str">
            <v>Gasoline</v>
          </cell>
        </row>
        <row r="9295">
          <cell r="C9295">
            <v>1996</v>
          </cell>
          <cell r="J9295">
            <v>1095253</v>
          </cell>
          <cell r="R9295">
            <v>2.8</v>
          </cell>
          <cell r="AA9295" t="str">
            <v>Gasoline</v>
          </cell>
        </row>
        <row r="9296">
          <cell r="C9296">
            <v>1996</v>
          </cell>
          <cell r="J9296">
            <v>1140067</v>
          </cell>
          <cell r="R9296">
            <v>3.5</v>
          </cell>
          <cell r="AA9296" t="str">
            <v>Gasoline</v>
          </cell>
        </row>
        <row r="9297">
          <cell r="C9297">
            <v>1996</v>
          </cell>
          <cell r="J9297">
            <v>1197934</v>
          </cell>
          <cell r="R9297">
            <v>3.5</v>
          </cell>
          <cell r="AA9297" t="str">
            <v>Gasoline</v>
          </cell>
        </row>
        <row r="9298">
          <cell r="C9298">
            <v>1996</v>
          </cell>
          <cell r="J9298">
            <v>1240000</v>
          </cell>
          <cell r="R9298">
            <v>3.5</v>
          </cell>
          <cell r="AA9298" t="str">
            <v>Gasoline</v>
          </cell>
        </row>
        <row r="9299">
          <cell r="C9299">
            <v>1996</v>
          </cell>
          <cell r="J9299">
            <v>1301613</v>
          </cell>
          <cell r="R9299">
            <v>3.5</v>
          </cell>
          <cell r="AA9299" t="str">
            <v>Gasoline</v>
          </cell>
        </row>
        <row r="9300">
          <cell r="C9300">
            <v>1996</v>
          </cell>
          <cell r="J9300">
            <v>1312785</v>
          </cell>
          <cell r="R9300">
            <v>4.4000000000000004</v>
          </cell>
          <cell r="AA9300" t="str">
            <v>Gasoline</v>
          </cell>
        </row>
        <row r="9301">
          <cell r="C9301">
            <v>1996</v>
          </cell>
          <cell r="J9301">
            <v>1369807</v>
          </cell>
          <cell r="R9301">
            <v>4.4000000000000004</v>
          </cell>
          <cell r="AA9301" t="str">
            <v>Gasoline</v>
          </cell>
        </row>
        <row r="9302">
          <cell r="C9302">
            <v>1996</v>
          </cell>
          <cell r="J9302">
            <v>1474336</v>
          </cell>
          <cell r="R9302">
            <v>4.4000000000000004</v>
          </cell>
          <cell r="AA9302" t="str">
            <v>Gasoline</v>
          </cell>
        </row>
        <row r="9303">
          <cell r="C9303">
            <v>1996</v>
          </cell>
          <cell r="J9303">
            <v>1705877</v>
          </cell>
          <cell r="R9303">
            <v>5.4</v>
          </cell>
          <cell r="AA9303" t="str">
            <v>Gasoline</v>
          </cell>
        </row>
        <row r="9304">
          <cell r="C9304">
            <v>1996</v>
          </cell>
          <cell r="J9304">
            <v>1953803</v>
          </cell>
          <cell r="R9304">
            <v>5.4</v>
          </cell>
          <cell r="AA9304" t="str">
            <v>Gasoline</v>
          </cell>
        </row>
        <row r="9305">
          <cell r="C9305">
            <v>1996</v>
          </cell>
          <cell r="J9305">
            <v>933732</v>
          </cell>
          <cell r="R9305">
            <v>2.5</v>
          </cell>
          <cell r="AA9305" t="str">
            <v>Diesel</v>
          </cell>
        </row>
        <row r="9306">
          <cell r="C9306">
            <v>1996</v>
          </cell>
          <cell r="J9306">
            <v>977686</v>
          </cell>
          <cell r="R9306">
            <v>2.5</v>
          </cell>
          <cell r="AA9306" t="str">
            <v>Diesel</v>
          </cell>
        </row>
        <row r="9307">
          <cell r="C9307">
            <v>1996</v>
          </cell>
          <cell r="J9307">
            <v>1580301</v>
          </cell>
          <cell r="R9307">
            <v>4.4000000000000004</v>
          </cell>
          <cell r="AA9307" t="str">
            <v>Gasoline</v>
          </cell>
        </row>
        <row r="9308">
          <cell r="C9308">
            <v>1996</v>
          </cell>
          <cell r="J9308">
            <v>1638678</v>
          </cell>
          <cell r="R9308">
            <v>4.4000000000000004</v>
          </cell>
          <cell r="AA9308" t="str">
            <v>Gasoline</v>
          </cell>
        </row>
        <row r="9309">
          <cell r="C9309">
            <v>1996</v>
          </cell>
          <cell r="J9309">
            <v>1947188</v>
          </cell>
          <cell r="R9309">
            <v>5.4</v>
          </cell>
          <cell r="AA9309" t="str">
            <v>Gasoline</v>
          </cell>
        </row>
        <row r="9310">
          <cell r="C9310">
            <v>1996</v>
          </cell>
          <cell r="J9310">
            <v>2315497</v>
          </cell>
          <cell r="R9310">
            <v>5.6</v>
          </cell>
          <cell r="AA9310" t="str">
            <v>Gasoline</v>
          </cell>
        </row>
        <row r="9311">
          <cell r="C9311">
            <v>1996</v>
          </cell>
          <cell r="J9311">
            <v>784220</v>
          </cell>
          <cell r="R9311">
            <v>3.8</v>
          </cell>
          <cell r="AA9311" t="str">
            <v>Gasoline</v>
          </cell>
        </row>
        <row r="9312">
          <cell r="C9312">
            <v>1996</v>
          </cell>
          <cell r="J9312">
            <v>1258246</v>
          </cell>
          <cell r="R9312">
            <v>4.5999999999999996</v>
          </cell>
          <cell r="AA9312" t="str">
            <v>Gasoline</v>
          </cell>
        </row>
        <row r="9313">
          <cell r="C9313">
            <v>1996</v>
          </cell>
          <cell r="J9313">
            <v>1199446</v>
          </cell>
          <cell r="R9313">
            <v>4.5999999999999996</v>
          </cell>
          <cell r="AA9313" t="str">
            <v>Gasoline</v>
          </cell>
        </row>
        <row r="9314">
          <cell r="C9314">
            <v>1996</v>
          </cell>
          <cell r="J9314">
            <v>1032457</v>
          </cell>
          <cell r="R9314">
            <v>5.7</v>
          </cell>
          <cell r="AA9314" t="str">
            <v>Gasoline</v>
          </cell>
        </row>
        <row r="9315">
          <cell r="C9315">
            <v>1996</v>
          </cell>
          <cell r="J9315">
            <v>1032457</v>
          </cell>
          <cell r="R9315">
            <v>5.7</v>
          </cell>
          <cell r="AA9315" t="str">
            <v>Gasoline</v>
          </cell>
        </row>
        <row r="9316">
          <cell r="C9316">
            <v>1996</v>
          </cell>
          <cell r="J9316">
            <v>1250000</v>
          </cell>
          <cell r="R9316">
            <v>5.7</v>
          </cell>
          <cell r="AA9316" t="str">
            <v>Gasoline</v>
          </cell>
        </row>
        <row r="9317">
          <cell r="C9317">
            <v>1996</v>
          </cell>
          <cell r="J9317">
            <v>1250000</v>
          </cell>
          <cell r="R9317">
            <v>5.7</v>
          </cell>
          <cell r="AA9317" t="str">
            <v>Gasoline</v>
          </cell>
        </row>
        <row r="9318">
          <cell r="C9318">
            <v>1996</v>
          </cell>
          <cell r="J9318">
            <v>660000</v>
          </cell>
          <cell r="R9318">
            <v>4.3</v>
          </cell>
          <cell r="AA9318" t="str">
            <v>Gasoline</v>
          </cell>
        </row>
        <row r="9319">
          <cell r="C9319">
            <v>1996</v>
          </cell>
          <cell r="J9319">
            <v>653850</v>
          </cell>
          <cell r="R9319">
            <v>4.3</v>
          </cell>
          <cell r="AA9319" t="str">
            <v>Gasoline</v>
          </cell>
        </row>
        <row r="9320">
          <cell r="C9320">
            <v>1996</v>
          </cell>
          <cell r="J9320">
            <v>184997</v>
          </cell>
          <cell r="R9320">
            <v>2</v>
          </cell>
          <cell r="AA9320" t="str">
            <v>Gasoline</v>
          </cell>
        </row>
        <row r="9321">
          <cell r="C9321">
            <v>1996</v>
          </cell>
          <cell r="J9321">
            <v>189247</v>
          </cell>
          <cell r="R9321">
            <v>2</v>
          </cell>
          <cell r="AA9321" t="str">
            <v>Gasoline</v>
          </cell>
        </row>
        <row r="9322">
          <cell r="C9322">
            <v>1996</v>
          </cell>
          <cell r="J9322">
            <v>209998</v>
          </cell>
          <cell r="R9322">
            <v>2</v>
          </cell>
          <cell r="AA9322" t="str">
            <v>Gasoline</v>
          </cell>
        </row>
        <row r="9323">
          <cell r="C9323">
            <v>1996</v>
          </cell>
          <cell r="J9323">
            <v>339996</v>
          </cell>
          <cell r="R9323">
            <v>2.5</v>
          </cell>
          <cell r="AA9323" t="str">
            <v>Gasoline</v>
          </cell>
        </row>
        <row r="9324">
          <cell r="C9324">
            <v>1996</v>
          </cell>
          <cell r="J9324">
            <v>379992</v>
          </cell>
          <cell r="R9324">
            <v>2.5</v>
          </cell>
          <cell r="AA9324" t="str">
            <v>Gasoline</v>
          </cell>
        </row>
        <row r="9325">
          <cell r="C9325">
            <v>1996</v>
          </cell>
          <cell r="J9325">
            <v>424999</v>
          </cell>
          <cell r="R9325">
            <v>2.5</v>
          </cell>
          <cell r="AA9325" t="str">
            <v>Gasoline</v>
          </cell>
        </row>
        <row r="9326">
          <cell r="C9326">
            <v>1996</v>
          </cell>
          <cell r="J9326">
            <v>459999</v>
          </cell>
          <cell r="R9326">
            <v>2.5</v>
          </cell>
          <cell r="AA9326" t="str">
            <v>Gasoline</v>
          </cell>
        </row>
        <row r="9327">
          <cell r="C9327">
            <v>1996</v>
          </cell>
          <cell r="J9327">
            <v>499994</v>
          </cell>
          <cell r="R9327">
            <v>3.5</v>
          </cell>
          <cell r="AA9327" t="str">
            <v>Gasoline</v>
          </cell>
        </row>
        <row r="9328">
          <cell r="C9328">
            <v>1996</v>
          </cell>
          <cell r="J9328">
            <v>699998</v>
          </cell>
          <cell r="R9328">
            <v>3.5</v>
          </cell>
          <cell r="AA9328" t="str">
            <v>Gasoline</v>
          </cell>
        </row>
        <row r="9329">
          <cell r="C9329">
            <v>1996</v>
          </cell>
          <cell r="J9329">
            <v>1441604</v>
          </cell>
          <cell r="R9329">
            <v>8</v>
          </cell>
          <cell r="AA9329" t="str">
            <v>Gasoline</v>
          </cell>
        </row>
        <row r="9330">
          <cell r="C9330">
            <v>1996</v>
          </cell>
          <cell r="J9330">
            <v>499996</v>
          </cell>
          <cell r="R9330">
            <v>3.3</v>
          </cell>
          <cell r="AA9330" t="str">
            <v>Gasoline</v>
          </cell>
        </row>
        <row r="9331">
          <cell r="C9331">
            <v>1996</v>
          </cell>
          <cell r="J9331">
            <v>579998</v>
          </cell>
          <cell r="R9331">
            <v>3.3</v>
          </cell>
          <cell r="AA9331" t="str">
            <v>Gasoline</v>
          </cell>
        </row>
        <row r="9332">
          <cell r="C9332">
            <v>1996</v>
          </cell>
          <cell r="J9332">
            <v>629998</v>
          </cell>
          <cell r="R9332">
            <v>3.8</v>
          </cell>
          <cell r="AA9332" t="str">
            <v>Gasoline</v>
          </cell>
        </row>
        <row r="9333">
          <cell r="C9333">
            <v>1996</v>
          </cell>
          <cell r="J9333">
            <v>499996</v>
          </cell>
          <cell r="R9333">
            <v>2.5</v>
          </cell>
          <cell r="AA9333" t="str">
            <v>Diesel</v>
          </cell>
        </row>
        <row r="9334">
          <cell r="C9334">
            <v>1996</v>
          </cell>
          <cell r="J9334">
            <v>579998</v>
          </cell>
          <cell r="R9334">
            <v>2.5</v>
          </cell>
          <cell r="AA9334" t="str">
            <v>Diesel</v>
          </cell>
        </row>
        <row r="9335">
          <cell r="C9335">
            <v>1996</v>
          </cell>
          <cell r="J9335">
            <v>104998</v>
          </cell>
          <cell r="R9335">
            <v>1.1000000000000001</v>
          </cell>
          <cell r="AA9335" t="str">
            <v>Gasoline</v>
          </cell>
        </row>
        <row r="9336">
          <cell r="C9336">
            <v>1996</v>
          </cell>
          <cell r="J9336">
            <v>109998</v>
          </cell>
          <cell r="R9336">
            <v>1.1000000000000001</v>
          </cell>
          <cell r="AA9336" t="str">
            <v>Gasoline</v>
          </cell>
        </row>
        <row r="9337">
          <cell r="C9337">
            <v>1996</v>
          </cell>
          <cell r="J9337">
            <v>117998</v>
          </cell>
          <cell r="R9337">
            <v>1.4</v>
          </cell>
          <cell r="AA9337" t="str">
            <v>Gasoline</v>
          </cell>
        </row>
        <row r="9338">
          <cell r="C9338">
            <v>1996</v>
          </cell>
          <cell r="J9338">
            <v>119499</v>
          </cell>
          <cell r="R9338">
            <v>1.1000000000000001</v>
          </cell>
          <cell r="AA9338" t="str">
            <v>Gasoline</v>
          </cell>
        </row>
        <row r="9339">
          <cell r="C9339">
            <v>1996</v>
          </cell>
          <cell r="J9339">
            <v>123497</v>
          </cell>
          <cell r="R9339">
            <v>1.1000000000000001</v>
          </cell>
          <cell r="AA9339" t="str">
            <v>Gasoline</v>
          </cell>
        </row>
        <row r="9340">
          <cell r="C9340">
            <v>1996</v>
          </cell>
          <cell r="J9340">
            <v>128896</v>
          </cell>
          <cell r="R9340">
            <v>1.4</v>
          </cell>
          <cell r="AA9340" t="str">
            <v>Gasoline</v>
          </cell>
        </row>
        <row r="9341">
          <cell r="C9341">
            <v>1996</v>
          </cell>
          <cell r="J9341">
            <v>138497</v>
          </cell>
          <cell r="R9341">
            <v>1.4</v>
          </cell>
          <cell r="AA9341" t="str">
            <v>Gasoline</v>
          </cell>
        </row>
        <row r="9342">
          <cell r="C9342">
            <v>1996</v>
          </cell>
          <cell r="J9342">
            <v>149896</v>
          </cell>
          <cell r="R9342">
            <v>1.6</v>
          </cell>
          <cell r="AA9342" t="str">
            <v>Gasoline</v>
          </cell>
        </row>
        <row r="9343">
          <cell r="C9343">
            <v>1996</v>
          </cell>
          <cell r="J9343">
            <v>179898</v>
          </cell>
          <cell r="R9343">
            <v>1.6</v>
          </cell>
          <cell r="AA9343" t="str">
            <v>Gasoline</v>
          </cell>
        </row>
        <row r="9344">
          <cell r="C9344">
            <v>1996</v>
          </cell>
          <cell r="J9344">
            <v>139998</v>
          </cell>
          <cell r="R9344">
            <v>1.4</v>
          </cell>
          <cell r="AA9344" t="str">
            <v>Gasoline</v>
          </cell>
        </row>
        <row r="9345">
          <cell r="C9345">
            <v>1996</v>
          </cell>
          <cell r="J9345">
            <v>144999</v>
          </cell>
          <cell r="R9345">
            <v>1.4</v>
          </cell>
          <cell r="AA9345" t="str">
            <v>Gasoline</v>
          </cell>
        </row>
        <row r="9346">
          <cell r="C9346">
            <v>1996</v>
          </cell>
          <cell r="J9346">
            <v>149997</v>
          </cell>
          <cell r="R9346">
            <v>1.4</v>
          </cell>
          <cell r="AA9346" t="str">
            <v>Gasoline</v>
          </cell>
        </row>
        <row r="9347">
          <cell r="C9347">
            <v>1996</v>
          </cell>
          <cell r="J9347">
            <v>157999</v>
          </cell>
          <cell r="R9347">
            <v>1.4</v>
          </cell>
          <cell r="AA9347" t="str">
            <v>Gasoline</v>
          </cell>
        </row>
        <row r="9348">
          <cell r="C9348">
            <v>1996</v>
          </cell>
          <cell r="J9348">
            <v>149997</v>
          </cell>
          <cell r="R9348">
            <v>1.6</v>
          </cell>
          <cell r="AA9348" t="str">
            <v>Gasoline</v>
          </cell>
        </row>
        <row r="9349">
          <cell r="C9349">
            <v>1996</v>
          </cell>
          <cell r="J9349">
            <v>154998</v>
          </cell>
          <cell r="R9349">
            <v>1.6</v>
          </cell>
          <cell r="AA9349" t="str">
            <v>Gasoline</v>
          </cell>
        </row>
        <row r="9350">
          <cell r="C9350">
            <v>1996</v>
          </cell>
          <cell r="J9350">
            <v>159996</v>
          </cell>
          <cell r="R9350">
            <v>1.8</v>
          </cell>
          <cell r="AA9350" t="str">
            <v>Gasoline</v>
          </cell>
        </row>
        <row r="9351">
          <cell r="C9351">
            <v>1996</v>
          </cell>
          <cell r="J9351">
            <v>167998</v>
          </cell>
          <cell r="R9351">
            <v>1.8</v>
          </cell>
          <cell r="AA9351" t="str">
            <v>Gasoline</v>
          </cell>
        </row>
        <row r="9352">
          <cell r="C9352">
            <v>1996</v>
          </cell>
          <cell r="J9352">
            <v>169997</v>
          </cell>
          <cell r="R9352">
            <v>1.8</v>
          </cell>
          <cell r="AA9352" t="str">
            <v>Gasoline</v>
          </cell>
        </row>
        <row r="9353">
          <cell r="C9353">
            <v>1996</v>
          </cell>
          <cell r="J9353">
            <v>174998</v>
          </cell>
          <cell r="R9353">
            <v>1.8</v>
          </cell>
          <cell r="AA9353" t="str">
            <v>Gasoline</v>
          </cell>
        </row>
        <row r="9354">
          <cell r="C9354">
            <v>1996</v>
          </cell>
          <cell r="J9354">
            <v>189998</v>
          </cell>
          <cell r="R9354">
            <v>1.8</v>
          </cell>
          <cell r="AA9354" t="str">
            <v>Gasoline</v>
          </cell>
        </row>
        <row r="9355">
          <cell r="C9355">
            <v>1996</v>
          </cell>
          <cell r="J9355">
            <v>253997</v>
          </cell>
          <cell r="R9355">
            <v>2</v>
          </cell>
          <cell r="AA9355" t="str">
            <v>Gasoline</v>
          </cell>
        </row>
        <row r="9356">
          <cell r="C9356">
            <v>1996</v>
          </cell>
          <cell r="J9356">
            <v>169997</v>
          </cell>
          <cell r="R9356">
            <v>1.9</v>
          </cell>
          <cell r="AA9356" t="str">
            <v>Diesel</v>
          </cell>
        </row>
        <row r="9357">
          <cell r="C9357">
            <v>1996</v>
          </cell>
          <cell r="J9357">
            <v>189998</v>
          </cell>
          <cell r="R9357">
            <v>1.9</v>
          </cell>
          <cell r="AA9357" t="str">
            <v>Diesel</v>
          </cell>
        </row>
        <row r="9358">
          <cell r="C9358">
            <v>1996</v>
          </cell>
          <cell r="J9358">
            <v>162997</v>
          </cell>
          <cell r="R9358">
            <v>1.4</v>
          </cell>
          <cell r="AA9358" t="str">
            <v>Gasoline</v>
          </cell>
        </row>
        <row r="9359">
          <cell r="C9359">
            <v>1996</v>
          </cell>
          <cell r="J9359">
            <v>179998</v>
          </cell>
          <cell r="R9359">
            <v>1.8</v>
          </cell>
          <cell r="AA9359" t="str">
            <v>Gasoline</v>
          </cell>
        </row>
        <row r="9360">
          <cell r="C9360">
            <v>1996</v>
          </cell>
          <cell r="J9360">
            <v>187996</v>
          </cell>
          <cell r="R9360">
            <v>1.8</v>
          </cell>
          <cell r="AA9360" t="str">
            <v>Gasoline</v>
          </cell>
        </row>
        <row r="9361">
          <cell r="C9361">
            <v>1996</v>
          </cell>
          <cell r="J9361">
            <v>202998</v>
          </cell>
          <cell r="R9361">
            <v>1.8</v>
          </cell>
          <cell r="AA9361" t="str">
            <v>Gasoline</v>
          </cell>
        </row>
        <row r="9362">
          <cell r="C9362">
            <v>1996</v>
          </cell>
          <cell r="J9362">
            <v>177997</v>
          </cell>
          <cell r="R9362">
            <v>1.9</v>
          </cell>
          <cell r="AA9362" t="str">
            <v>Diesel</v>
          </cell>
        </row>
        <row r="9363">
          <cell r="C9363">
            <v>1996</v>
          </cell>
          <cell r="J9363">
            <v>184999</v>
          </cell>
          <cell r="R9363">
            <v>1.6</v>
          </cell>
          <cell r="AA9363" t="str">
            <v>Gasoline</v>
          </cell>
        </row>
        <row r="9364">
          <cell r="C9364">
            <v>1996</v>
          </cell>
          <cell r="J9364">
            <v>199898</v>
          </cell>
          <cell r="R9364">
            <v>1.8</v>
          </cell>
          <cell r="AA9364" t="str">
            <v>Gasoline</v>
          </cell>
        </row>
        <row r="9365">
          <cell r="C9365">
            <v>1996</v>
          </cell>
          <cell r="J9365">
            <v>207498</v>
          </cell>
          <cell r="R9365">
            <v>1.8</v>
          </cell>
          <cell r="AA9365" t="str">
            <v>Gasoline</v>
          </cell>
        </row>
        <row r="9366">
          <cell r="C9366">
            <v>1996</v>
          </cell>
          <cell r="J9366">
            <v>223499</v>
          </cell>
          <cell r="R9366">
            <v>1.8</v>
          </cell>
          <cell r="AA9366" t="str">
            <v>Gasoline</v>
          </cell>
        </row>
        <row r="9367">
          <cell r="C9367">
            <v>1996</v>
          </cell>
          <cell r="J9367">
            <v>224496</v>
          </cell>
          <cell r="R9367">
            <v>2</v>
          </cell>
          <cell r="AA9367" t="str">
            <v>Gasoline</v>
          </cell>
        </row>
        <row r="9368">
          <cell r="C9368">
            <v>1996</v>
          </cell>
          <cell r="J9368">
            <v>239999</v>
          </cell>
          <cell r="R9368">
            <v>2</v>
          </cell>
          <cell r="AA9368" t="str">
            <v>Gasoline</v>
          </cell>
        </row>
        <row r="9369">
          <cell r="C9369">
            <v>1996</v>
          </cell>
          <cell r="J9369">
            <v>268997</v>
          </cell>
          <cell r="R9369">
            <v>2</v>
          </cell>
          <cell r="AA9369" t="str">
            <v>Gasoline</v>
          </cell>
        </row>
        <row r="9370">
          <cell r="C9370">
            <v>1996</v>
          </cell>
          <cell r="J9370">
            <v>240498</v>
          </cell>
          <cell r="R9370">
            <v>2</v>
          </cell>
          <cell r="AA9370" t="str">
            <v>Gasoline</v>
          </cell>
        </row>
        <row r="9371">
          <cell r="C9371">
            <v>1996</v>
          </cell>
          <cell r="J9371">
            <v>262996</v>
          </cell>
          <cell r="R9371">
            <v>2</v>
          </cell>
          <cell r="AA9371" t="str">
            <v>Gasoline</v>
          </cell>
        </row>
        <row r="9372">
          <cell r="C9372">
            <v>1996</v>
          </cell>
          <cell r="J9372">
            <v>289677</v>
          </cell>
          <cell r="R9372">
            <v>2</v>
          </cell>
          <cell r="AA9372" t="str">
            <v>Gasoline</v>
          </cell>
        </row>
        <row r="9373">
          <cell r="C9373">
            <v>1996</v>
          </cell>
          <cell r="J9373">
            <v>242500</v>
          </cell>
          <cell r="R9373">
            <v>1.9</v>
          </cell>
          <cell r="AA9373" t="str">
            <v>Diesel</v>
          </cell>
        </row>
        <row r="9374">
          <cell r="C9374">
            <v>1996</v>
          </cell>
          <cell r="J9374">
            <v>214996</v>
          </cell>
          <cell r="R9374">
            <v>1.8</v>
          </cell>
          <cell r="AA9374" t="str">
            <v>Gasoline</v>
          </cell>
        </row>
        <row r="9375">
          <cell r="C9375">
            <v>1996</v>
          </cell>
          <cell r="J9375">
            <v>260994</v>
          </cell>
          <cell r="R9375">
            <v>2</v>
          </cell>
          <cell r="AA9375" t="str">
            <v>Gasoline</v>
          </cell>
        </row>
        <row r="9376">
          <cell r="C9376">
            <v>1996</v>
          </cell>
          <cell r="J9376">
            <v>244998</v>
          </cell>
          <cell r="R9376">
            <v>2</v>
          </cell>
          <cell r="AA9376" t="str">
            <v>Gasoline</v>
          </cell>
        </row>
        <row r="9377">
          <cell r="C9377">
            <v>1996</v>
          </cell>
          <cell r="J9377">
            <v>275498</v>
          </cell>
          <cell r="R9377">
            <v>2</v>
          </cell>
          <cell r="AA9377" t="str">
            <v>Gasoline</v>
          </cell>
        </row>
        <row r="9378">
          <cell r="C9378">
            <v>1996</v>
          </cell>
          <cell r="J9378">
            <v>249996</v>
          </cell>
          <cell r="R9378">
            <v>1.9</v>
          </cell>
          <cell r="AA9378" t="str">
            <v>Diesel</v>
          </cell>
        </row>
        <row r="9379">
          <cell r="C9379">
            <v>1996</v>
          </cell>
          <cell r="J9379">
            <v>319998</v>
          </cell>
          <cell r="R9379">
            <v>2</v>
          </cell>
          <cell r="AA9379" t="str">
            <v>Gasoline</v>
          </cell>
        </row>
        <row r="9380">
          <cell r="C9380">
            <v>1996</v>
          </cell>
          <cell r="J9380">
            <v>344999</v>
          </cell>
          <cell r="R9380">
            <v>2</v>
          </cell>
          <cell r="AA9380" t="str">
            <v>Gasoline</v>
          </cell>
        </row>
        <row r="9381">
          <cell r="C9381">
            <v>1996</v>
          </cell>
          <cell r="J9381">
            <v>369998</v>
          </cell>
          <cell r="R9381">
            <v>2</v>
          </cell>
          <cell r="AA9381" t="str">
            <v>Gasoline</v>
          </cell>
        </row>
        <row r="9382">
          <cell r="C9382">
            <v>1996</v>
          </cell>
          <cell r="J9382">
            <v>394999</v>
          </cell>
          <cell r="R9382">
            <v>2</v>
          </cell>
          <cell r="AA9382" t="str">
            <v>Gasoline</v>
          </cell>
        </row>
        <row r="9383">
          <cell r="C9383">
            <v>1996</v>
          </cell>
          <cell r="J9383">
            <v>434997</v>
          </cell>
          <cell r="R9383">
            <v>3</v>
          </cell>
          <cell r="AA9383" t="str">
            <v>Gasoline</v>
          </cell>
        </row>
        <row r="9384">
          <cell r="C9384">
            <v>1996</v>
          </cell>
          <cell r="J9384">
            <v>464999</v>
          </cell>
          <cell r="R9384">
            <v>3</v>
          </cell>
          <cell r="AA9384" t="str">
            <v>Gasoline</v>
          </cell>
        </row>
        <row r="9385">
          <cell r="C9385">
            <v>1996</v>
          </cell>
          <cell r="J9385">
            <v>602519</v>
          </cell>
          <cell r="R9385">
            <v>3</v>
          </cell>
          <cell r="AA9385" t="str">
            <v>Gasoline</v>
          </cell>
        </row>
        <row r="9386">
          <cell r="C9386">
            <v>1996</v>
          </cell>
          <cell r="J9386">
            <v>613696</v>
          </cell>
          <cell r="R9386">
            <v>3</v>
          </cell>
          <cell r="AA9386" t="str">
            <v>Gasoline</v>
          </cell>
        </row>
        <row r="9387">
          <cell r="C9387">
            <v>1996</v>
          </cell>
          <cell r="J9387">
            <v>339996</v>
          </cell>
          <cell r="R9387">
            <v>2</v>
          </cell>
          <cell r="AA9387" t="str">
            <v>Gasoline</v>
          </cell>
        </row>
        <row r="9388">
          <cell r="C9388">
            <v>1996</v>
          </cell>
          <cell r="J9388">
            <v>412499</v>
          </cell>
          <cell r="R9388">
            <v>2</v>
          </cell>
          <cell r="AA9388" t="str">
            <v>Gasoline</v>
          </cell>
        </row>
        <row r="9389">
          <cell r="C9389">
            <v>1996</v>
          </cell>
          <cell r="J9389">
            <v>454997</v>
          </cell>
          <cell r="R9389">
            <v>3</v>
          </cell>
          <cell r="AA9389" t="str">
            <v>Gasoline</v>
          </cell>
        </row>
        <row r="9390">
          <cell r="C9390">
            <v>1996</v>
          </cell>
          <cell r="J9390">
            <v>484999</v>
          </cell>
          <cell r="R9390">
            <v>3</v>
          </cell>
          <cell r="AA9390" t="str">
            <v>Gasoline</v>
          </cell>
        </row>
        <row r="9391">
          <cell r="C9391">
            <v>1996</v>
          </cell>
          <cell r="J9391">
            <v>409999</v>
          </cell>
          <cell r="R9391">
            <v>2</v>
          </cell>
          <cell r="AA9391" t="str">
            <v>Gasoline</v>
          </cell>
        </row>
        <row r="9392">
          <cell r="C9392">
            <v>1996</v>
          </cell>
          <cell r="J9392">
            <v>480498</v>
          </cell>
          <cell r="R9392">
            <v>2</v>
          </cell>
          <cell r="AA9392" t="str">
            <v>Gasoline</v>
          </cell>
        </row>
        <row r="9393">
          <cell r="C9393">
            <v>1996</v>
          </cell>
          <cell r="J9393">
            <v>1950000</v>
          </cell>
          <cell r="R9393">
            <v>3.5</v>
          </cell>
          <cell r="AA9393" t="str">
            <v>Gasoline</v>
          </cell>
        </row>
        <row r="9394">
          <cell r="C9394">
            <v>1996</v>
          </cell>
          <cell r="J9394">
            <v>2000000</v>
          </cell>
          <cell r="R9394">
            <v>3.5</v>
          </cell>
          <cell r="AA9394" t="str">
            <v>Gasoline</v>
          </cell>
        </row>
        <row r="9395">
          <cell r="C9395">
            <v>1996</v>
          </cell>
          <cell r="J9395">
            <v>2200000</v>
          </cell>
          <cell r="R9395">
            <v>3.5</v>
          </cell>
          <cell r="AA9395" t="str">
            <v>Gasoline</v>
          </cell>
        </row>
        <row r="9396">
          <cell r="C9396">
            <v>1996</v>
          </cell>
          <cell r="J9396">
            <v>3600000</v>
          </cell>
          <cell r="R9396">
            <v>5.5</v>
          </cell>
          <cell r="AA9396" t="str">
            <v>Gasoline</v>
          </cell>
        </row>
        <row r="9397">
          <cell r="C9397">
            <v>1996</v>
          </cell>
          <cell r="J9397">
            <v>4000000</v>
          </cell>
          <cell r="R9397">
            <v>5.5</v>
          </cell>
          <cell r="AA9397" t="str">
            <v>Gasoline</v>
          </cell>
        </row>
        <row r="9398">
          <cell r="C9398">
            <v>1996</v>
          </cell>
          <cell r="J9398">
            <v>4200000</v>
          </cell>
          <cell r="R9398">
            <v>5.5</v>
          </cell>
          <cell r="AA9398" t="str">
            <v>Gasoline</v>
          </cell>
        </row>
        <row r="9399">
          <cell r="C9399">
            <v>1996</v>
          </cell>
          <cell r="J9399">
            <v>9000000</v>
          </cell>
          <cell r="R9399">
            <v>4.7</v>
          </cell>
          <cell r="AA9399" t="str">
            <v>Gasoline</v>
          </cell>
        </row>
        <row r="9400">
          <cell r="C9400">
            <v>1996</v>
          </cell>
          <cell r="J9400">
            <v>88995</v>
          </cell>
          <cell r="R9400">
            <v>0.9</v>
          </cell>
          <cell r="AA9400" t="str">
            <v>Gasoline</v>
          </cell>
        </row>
        <row r="9401">
          <cell r="C9401">
            <v>1996</v>
          </cell>
          <cell r="J9401">
            <v>94998</v>
          </cell>
          <cell r="R9401">
            <v>0.9</v>
          </cell>
          <cell r="AA9401" t="str">
            <v>Gasoline</v>
          </cell>
        </row>
        <row r="9402">
          <cell r="C9402">
            <v>1996</v>
          </cell>
          <cell r="J9402">
            <v>99996</v>
          </cell>
          <cell r="R9402">
            <v>1.1000000000000001</v>
          </cell>
          <cell r="AA9402" t="str">
            <v>Gasoline</v>
          </cell>
        </row>
        <row r="9403">
          <cell r="C9403">
            <v>1996</v>
          </cell>
          <cell r="J9403">
            <v>113996</v>
          </cell>
          <cell r="R9403">
            <v>1.1000000000000001</v>
          </cell>
          <cell r="AA9403" t="str">
            <v>Gasoline</v>
          </cell>
        </row>
        <row r="9404">
          <cell r="C9404">
            <v>1996</v>
          </cell>
          <cell r="J9404">
            <v>122996</v>
          </cell>
          <cell r="R9404">
            <v>1.2</v>
          </cell>
          <cell r="AA9404" t="str">
            <v>Gasoline</v>
          </cell>
        </row>
        <row r="9405">
          <cell r="C9405">
            <v>1996</v>
          </cell>
          <cell r="J9405">
            <v>128996</v>
          </cell>
          <cell r="R9405">
            <v>1.2</v>
          </cell>
          <cell r="AA9405" t="str">
            <v>Gasoline</v>
          </cell>
        </row>
        <row r="9406">
          <cell r="C9406">
            <v>1996</v>
          </cell>
          <cell r="J9406">
            <v>129996</v>
          </cell>
          <cell r="R9406">
            <v>1.2</v>
          </cell>
          <cell r="AA9406" t="str">
            <v>Gasoline</v>
          </cell>
        </row>
        <row r="9407">
          <cell r="C9407">
            <v>1996</v>
          </cell>
          <cell r="J9407">
            <v>135996</v>
          </cell>
          <cell r="R9407">
            <v>1.2</v>
          </cell>
          <cell r="AA9407" t="str">
            <v>Gasoline</v>
          </cell>
        </row>
        <row r="9408">
          <cell r="C9408">
            <v>1996</v>
          </cell>
          <cell r="J9408">
            <v>125994</v>
          </cell>
          <cell r="R9408">
            <v>1.2</v>
          </cell>
          <cell r="AA9408" t="str">
            <v>Gasoline</v>
          </cell>
        </row>
        <row r="9409">
          <cell r="C9409">
            <v>1996</v>
          </cell>
          <cell r="J9409">
            <v>133997</v>
          </cell>
          <cell r="R9409">
            <v>1.2</v>
          </cell>
          <cell r="AA9409" t="str">
            <v>Gasoline</v>
          </cell>
        </row>
        <row r="9410">
          <cell r="C9410">
            <v>1996</v>
          </cell>
          <cell r="J9410">
            <v>139994</v>
          </cell>
          <cell r="R9410">
            <v>1.2</v>
          </cell>
          <cell r="AA9410" t="str">
            <v>Gasoline</v>
          </cell>
        </row>
        <row r="9411">
          <cell r="C9411">
            <v>1996</v>
          </cell>
          <cell r="J9411">
            <v>134996</v>
          </cell>
          <cell r="R9411">
            <v>1.2</v>
          </cell>
          <cell r="AA9411" t="str">
            <v>Gasoline</v>
          </cell>
        </row>
        <row r="9412">
          <cell r="C9412">
            <v>1996</v>
          </cell>
          <cell r="J9412">
            <v>140997</v>
          </cell>
          <cell r="R9412">
            <v>1.2</v>
          </cell>
          <cell r="AA9412" t="str">
            <v>Gasoline</v>
          </cell>
        </row>
        <row r="9413">
          <cell r="C9413">
            <v>1996</v>
          </cell>
          <cell r="J9413">
            <v>150996</v>
          </cell>
          <cell r="R9413">
            <v>1.6</v>
          </cell>
          <cell r="AA9413" t="str">
            <v>Gasoline</v>
          </cell>
        </row>
        <row r="9414">
          <cell r="C9414">
            <v>1996</v>
          </cell>
          <cell r="J9414">
            <v>156996</v>
          </cell>
          <cell r="R9414">
            <v>1.6</v>
          </cell>
          <cell r="AA9414" t="str">
            <v>Gasoline</v>
          </cell>
        </row>
        <row r="9415">
          <cell r="C9415">
            <v>1996</v>
          </cell>
          <cell r="J9415">
            <v>206500</v>
          </cell>
          <cell r="R9415">
            <v>1.4</v>
          </cell>
          <cell r="AA9415" t="str">
            <v>Gasoline</v>
          </cell>
        </row>
        <row r="9416">
          <cell r="C9416">
            <v>1996</v>
          </cell>
          <cell r="J9416">
            <v>229998</v>
          </cell>
          <cell r="R9416">
            <v>1.2</v>
          </cell>
          <cell r="AA9416" t="str">
            <v>Gasoline</v>
          </cell>
        </row>
        <row r="9417">
          <cell r="C9417">
            <v>1996</v>
          </cell>
          <cell r="J9417">
            <v>269996</v>
          </cell>
          <cell r="R9417">
            <v>1.6</v>
          </cell>
          <cell r="AA9417" t="str">
            <v>Gasoline</v>
          </cell>
        </row>
        <row r="9418">
          <cell r="C9418">
            <v>1996</v>
          </cell>
          <cell r="J9418">
            <v>314996</v>
          </cell>
          <cell r="R9418">
            <v>1.8</v>
          </cell>
          <cell r="AA9418" t="str">
            <v>Gasoline</v>
          </cell>
        </row>
        <row r="9419">
          <cell r="C9419">
            <v>1996</v>
          </cell>
          <cell r="J9419">
            <v>147994</v>
          </cell>
          <cell r="R9419">
            <v>1.4</v>
          </cell>
          <cell r="AA9419" t="str">
            <v>Gasoline</v>
          </cell>
        </row>
        <row r="9420">
          <cell r="C9420">
            <v>1996</v>
          </cell>
          <cell r="J9420">
            <v>157996</v>
          </cell>
          <cell r="R9420">
            <v>1.4</v>
          </cell>
          <cell r="AA9420" t="str">
            <v>Gasoline</v>
          </cell>
        </row>
        <row r="9421">
          <cell r="C9421">
            <v>1996</v>
          </cell>
          <cell r="J9421">
            <v>163996</v>
          </cell>
          <cell r="R9421">
            <v>1.6</v>
          </cell>
          <cell r="AA9421" t="str">
            <v>Gasoline</v>
          </cell>
        </row>
        <row r="9422">
          <cell r="C9422">
            <v>1996</v>
          </cell>
          <cell r="J9422">
            <v>184996</v>
          </cell>
          <cell r="R9422">
            <v>1.8</v>
          </cell>
          <cell r="AA9422" t="str">
            <v>Gasoline</v>
          </cell>
        </row>
        <row r="9423">
          <cell r="C9423">
            <v>1996</v>
          </cell>
          <cell r="J9423">
            <v>234996</v>
          </cell>
          <cell r="R9423">
            <v>2</v>
          </cell>
          <cell r="AA9423" t="str">
            <v>Gasoline</v>
          </cell>
        </row>
        <row r="9424">
          <cell r="C9424">
            <v>1996</v>
          </cell>
          <cell r="J9424">
            <v>152998</v>
          </cell>
          <cell r="R9424">
            <v>1.4</v>
          </cell>
          <cell r="AA9424" t="str">
            <v>Gasoline</v>
          </cell>
        </row>
        <row r="9425">
          <cell r="C9425">
            <v>1996</v>
          </cell>
          <cell r="J9425">
            <v>162994</v>
          </cell>
          <cell r="R9425">
            <v>1.4</v>
          </cell>
          <cell r="AA9425" t="str">
            <v>Gasoline</v>
          </cell>
        </row>
        <row r="9426">
          <cell r="C9426">
            <v>1996</v>
          </cell>
          <cell r="J9426">
            <v>160995</v>
          </cell>
          <cell r="R9426">
            <v>1.6</v>
          </cell>
          <cell r="AA9426" t="str">
            <v>Gasoline</v>
          </cell>
        </row>
        <row r="9427">
          <cell r="C9427">
            <v>1996</v>
          </cell>
          <cell r="J9427">
            <v>168994</v>
          </cell>
          <cell r="R9427">
            <v>1.6</v>
          </cell>
          <cell r="AA9427" t="str">
            <v>Gasoline</v>
          </cell>
        </row>
        <row r="9428">
          <cell r="C9428">
            <v>1996</v>
          </cell>
          <cell r="J9428">
            <v>181991</v>
          </cell>
          <cell r="R9428">
            <v>1.6</v>
          </cell>
          <cell r="AA9428" t="str">
            <v>Gasoline</v>
          </cell>
        </row>
        <row r="9429">
          <cell r="C9429">
            <v>1996</v>
          </cell>
          <cell r="J9429">
            <v>194998</v>
          </cell>
          <cell r="R9429">
            <v>1.8</v>
          </cell>
          <cell r="AA9429" t="str">
            <v>Gasoline</v>
          </cell>
        </row>
        <row r="9430">
          <cell r="C9430">
            <v>1996</v>
          </cell>
          <cell r="J9430">
            <v>328994</v>
          </cell>
          <cell r="R9430">
            <v>2</v>
          </cell>
          <cell r="AA9430" t="str">
            <v>Gasoline</v>
          </cell>
        </row>
        <row r="9431">
          <cell r="C9431">
            <v>1996</v>
          </cell>
          <cell r="J9431">
            <v>399997</v>
          </cell>
          <cell r="R9431">
            <v>2</v>
          </cell>
          <cell r="AA9431" t="str">
            <v>Gasoline</v>
          </cell>
        </row>
        <row r="9432">
          <cell r="C9432">
            <v>1996</v>
          </cell>
          <cell r="J9432">
            <v>419994</v>
          </cell>
          <cell r="R9432">
            <v>2</v>
          </cell>
          <cell r="AA9432" t="str">
            <v>Gasoline</v>
          </cell>
        </row>
        <row r="9433">
          <cell r="C9433">
            <v>1996</v>
          </cell>
          <cell r="J9433">
            <v>154998</v>
          </cell>
          <cell r="R9433">
            <v>1.6</v>
          </cell>
          <cell r="AA9433" t="str">
            <v>Gasoline</v>
          </cell>
        </row>
        <row r="9434">
          <cell r="C9434">
            <v>1996</v>
          </cell>
          <cell r="J9434">
            <v>174998</v>
          </cell>
          <cell r="R9434">
            <v>1.6</v>
          </cell>
          <cell r="AA9434" t="str">
            <v>Gasoline</v>
          </cell>
        </row>
        <row r="9435">
          <cell r="C9435">
            <v>1996</v>
          </cell>
          <cell r="J9435">
            <v>409998</v>
          </cell>
          <cell r="R9435">
            <v>2</v>
          </cell>
          <cell r="AA9435" t="str">
            <v>Gasoline</v>
          </cell>
        </row>
        <row r="9436">
          <cell r="C9436">
            <v>1996</v>
          </cell>
          <cell r="J9436">
            <v>439998</v>
          </cell>
          <cell r="R9436">
            <v>2</v>
          </cell>
          <cell r="AA9436" t="str">
            <v>Gasoline</v>
          </cell>
        </row>
        <row r="9437">
          <cell r="C9437">
            <v>1996</v>
          </cell>
          <cell r="J9437">
            <v>439998</v>
          </cell>
          <cell r="R9437">
            <v>1.9</v>
          </cell>
          <cell r="AA9437" t="str">
            <v>Diesel</v>
          </cell>
        </row>
        <row r="9438">
          <cell r="C9438">
            <v>1996</v>
          </cell>
          <cell r="J9438">
            <v>109998</v>
          </cell>
          <cell r="R9438">
            <v>1.3</v>
          </cell>
          <cell r="AA9438" t="str">
            <v>Gasoline</v>
          </cell>
        </row>
        <row r="9439">
          <cell r="C9439">
            <v>1996</v>
          </cell>
          <cell r="J9439">
            <v>111294</v>
          </cell>
          <cell r="R9439">
            <v>1.3</v>
          </cell>
          <cell r="AA9439" t="str">
            <v>Gasoline</v>
          </cell>
        </row>
        <row r="9440">
          <cell r="C9440">
            <v>1996</v>
          </cell>
          <cell r="J9440">
            <v>115001</v>
          </cell>
          <cell r="R9440">
            <v>1.8</v>
          </cell>
          <cell r="AA9440" t="str">
            <v>Diesel</v>
          </cell>
        </row>
        <row r="9441">
          <cell r="C9441">
            <v>1996</v>
          </cell>
          <cell r="J9441">
            <v>124998</v>
          </cell>
          <cell r="R9441">
            <v>1.3</v>
          </cell>
          <cell r="AA9441" t="str">
            <v>Gasoline</v>
          </cell>
        </row>
        <row r="9442">
          <cell r="C9442">
            <v>1996</v>
          </cell>
          <cell r="J9442">
            <v>137998</v>
          </cell>
          <cell r="R9442">
            <v>1.25</v>
          </cell>
          <cell r="AA9442" t="str">
            <v>Gasoline</v>
          </cell>
        </row>
        <row r="9443">
          <cell r="C9443">
            <v>1996</v>
          </cell>
          <cell r="J9443">
            <v>153398</v>
          </cell>
          <cell r="R9443">
            <v>1.25</v>
          </cell>
          <cell r="AA9443" t="str">
            <v>Gasoline</v>
          </cell>
        </row>
        <row r="9444">
          <cell r="C9444">
            <v>1996</v>
          </cell>
          <cell r="J9444">
            <v>144498</v>
          </cell>
          <cell r="R9444">
            <v>1.25</v>
          </cell>
          <cell r="AA9444" t="str">
            <v>Gasoline</v>
          </cell>
        </row>
        <row r="9445">
          <cell r="C9445">
            <v>1996</v>
          </cell>
          <cell r="J9445">
            <v>153751</v>
          </cell>
          <cell r="R9445">
            <v>1.4</v>
          </cell>
          <cell r="AA9445" t="str">
            <v>Gasoline</v>
          </cell>
        </row>
        <row r="9446">
          <cell r="C9446">
            <v>1996</v>
          </cell>
          <cell r="J9446">
            <v>145998</v>
          </cell>
          <cell r="R9446">
            <v>1.8</v>
          </cell>
          <cell r="AA9446" t="str">
            <v>Diesel</v>
          </cell>
        </row>
        <row r="9447">
          <cell r="C9447">
            <v>1996</v>
          </cell>
          <cell r="J9447">
            <v>149044</v>
          </cell>
          <cell r="R9447">
            <v>1.3</v>
          </cell>
          <cell r="AA9447" t="str">
            <v>Gasoline</v>
          </cell>
        </row>
        <row r="9448">
          <cell r="C9448">
            <v>1996</v>
          </cell>
          <cell r="J9448">
            <v>159900</v>
          </cell>
          <cell r="R9448">
            <v>1.6</v>
          </cell>
          <cell r="AA9448" t="str">
            <v>Gasoline</v>
          </cell>
        </row>
        <row r="9449">
          <cell r="C9449">
            <v>1996</v>
          </cell>
          <cell r="J9449">
            <v>169044</v>
          </cell>
          <cell r="R9449">
            <v>1.6</v>
          </cell>
          <cell r="AA9449" t="str">
            <v>Gasoline</v>
          </cell>
        </row>
        <row r="9450">
          <cell r="C9450">
            <v>1996</v>
          </cell>
          <cell r="J9450">
            <v>173544</v>
          </cell>
          <cell r="R9450">
            <v>1.6</v>
          </cell>
          <cell r="AA9450" t="str">
            <v>Gasoline</v>
          </cell>
        </row>
        <row r="9451">
          <cell r="C9451">
            <v>1996</v>
          </cell>
          <cell r="J9451">
            <v>181866</v>
          </cell>
          <cell r="R9451">
            <v>1.8</v>
          </cell>
          <cell r="AA9451" t="str">
            <v>Gasoline</v>
          </cell>
        </row>
        <row r="9452">
          <cell r="C9452">
            <v>1996</v>
          </cell>
          <cell r="J9452">
            <v>186368</v>
          </cell>
          <cell r="R9452">
            <v>1.8</v>
          </cell>
          <cell r="AA9452" t="str">
            <v>Gasoline</v>
          </cell>
        </row>
        <row r="9453">
          <cell r="C9453">
            <v>1996</v>
          </cell>
          <cell r="J9453">
            <v>189997</v>
          </cell>
          <cell r="R9453">
            <v>1.8</v>
          </cell>
          <cell r="AA9453" t="str">
            <v>Gasoline</v>
          </cell>
        </row>
        <row r="9454">
          <cell r="C9454">
            <v>1996</v>
          </cell>
          <cell r="J9454">
            <v>194496</v>
          </cell>
          <cell r="R9454">
            <v>1.8</v>
          </cell>
          <cell r="AA9454" t="str">
            <v>Gasoline</v>
          </cell>
        </row>
        <row r="9455">
          <cell r="C9455">
            <v>1996</v>
          </cell>
          <cell r="J9455">
            <v>368858</v>
          </cell>
          <cell r="R9455">
            <v>2</v>
          </cell>
          <cell r="AA9455" t="str">
            <v>Gasoline</v>
          </cell>
        </row>
        <row r="9456">
          <cell r="C9456">
            <v>1996</v>
          </cell>
          <cell r="J9456">
            <v>586267</v>
          </cell>
          <cell r="R9456">
            <v>2</v>
          </cell>
          <cell r="AA9456" t="str">
            <v>Gasoline</v>
          </cell>
        </row>
        <row r="9457">
          <cell r="C9457">
            <v>1996</v>
          </cell>
          <cell r="J9457">
            <v>190784</v>
          </cell>
          <cell r="R9457">
            <v>1.8</v>
          </cell>
          <cell r="AA9457" t="str">
            <v>Diesel</v>
          </cell>
        </row>
        <row r="9458">
          <cell r="C9458">
            <v>1996</v>
          </cell>
          <cell r="J9458">
            <v>173544</v>
          </cell>
          <cell r="R9458">
            <v>1.6</v>
          </cell>
          <cell r="AA9458" t="str">
            <v>Gasoline</v>
          </cell>
        </row>
        <row r="9459">
          <cell r="C9459">
            <v>1996</v>
          </cell>
          <cell r="J9459">
            <v>186366</v>
          </cell>
          <cell r="R9459">
            <v>1.8</v>
          </cell>
          <cell r="AA9459" t="str">
            <v>Gasoline</v>
          </cell>
        </row>
        <row r="9460">
          <cell r="C9460">
            <v>1996</v>
          </cell>
          <cell r="J9460">
            <v>195284</v>
          </cell>
          <cell r="R9460">
            <v>1.8</v>
          </cell>
          <cell r="AA9460" t="str">
            <v>Diesel</v>
          </cell>
        </row>
        <row r="9461">
          <cell r="C9461">
            <v>1996</v>
          </cell>
          <cell r="J9461">
            <v>183543</v>
          </cell>
          <cell r="R9461">
            <v>1.6</v>
          </cell>
          <cell r="AA9461" t="str">
            <v>Gasoline</v>
          </cell>
        </row>
        <row r="9462">
          <cell r="C9462">
            <v>1996</v>
          </cell>
          <cell r="J9462">
            <v>196364</v>
          </cell>
          <cell r="R9462">
            <v>1.8</v>
          </cell>
          <cell r="AA9462" t="str">
            <v>Gasoline</v>
          </cell>
        </row>
        <row r="9463">
          <cell r="C9463">
            <v>1996</v>
          </cell>
          <cell r="J9463">
            <v>204498</v>
          </cell>
          <cell r="R9463">
            <v>1.8</v>
          </cell>
          <cell r="AA9463" t="str">
            <v>Gasoline</v>
          </cell>
        </row>
        <row r="9464">
          <cell r="C9464">
            <v>1996</v>
          </cell>
          <cell r="J9464">
            <v>205285</v>
          </cell>
          <cell r="R9464">
            <v>1.8</v>
          </cell>
          <cell r="AA9464" t="str">
            <v>Diesel</v>
          </cell>
        </row>
        <row r="9465">
          <cell r="C9465">
            <v>1996</v>
          </cell>
          <cell r="J9465">
            <v>259896</v>
          </cell>
          <cell r="R9465">
            <v>1.6</v>
          </cell>
          <cell r="AA9465" t="str">
            <v>Gasoline</v>
          </cell>
        </row>
        <row r="9466">
          <cell r="C9466">
            <v>1996</v>
          </cell>
          <cell r="J9466">
            <v>199500</v>
          </cell>
          <cell r="R9466">
            <v>1.6</v>
          </cell>
          <cell r="AA9466" t="str">
            <v>Gasoline</v>
          </cell>
        </row>
        <row r="9467">
          <cell r="C9467">
            <v>1996</v>
          </cell>
          <cell r="J9467">
            <v>204498</v>
          </cell>
          <cell r="R9467">
            <v>1.8</v>
          </cell>
          <cell r="AA9467" t="str">
            <v>Gasoline</v>
          </cell>
        </row>
        <row r="9468">
          <cell r="C9468">
            <v>1996</v>
          </cell>
          <cell r="J9468">
            <v>209499</v>
          </cell>
          <cell r="R9468">
            <v>1.8</v>
          </cell>
          <cell r="AA9468" t="str">
            <v>Gasoline</v>
          </cell>
        </row>
        <row r="9469">
          <cell r="C9469">
            <v>1996</v>
          </cell>
          <cell r="J9469">
            <v>229037</v>
          </cell>
          <cell r="R9469">
            <v>1.8</v>
          </cell>
          <cell r="AA9469" t="str">
            <v>Gasoline</v>
          </cell>
        </row>
        <row r="9470">
          <cell r="C9470">
            <v>1996</v>
          </cell>
          <cell r="J9470">
            <v>223000</v>
          </cell>
          <cell r="R9470">
            <v>2</v>
          </cell>
          <cell r="AA9470" t="str">
            <v>Gasoline</v>
          </cell>
        </row>
        <row r="9471">
          <cell r="C9471">
            <v>1996</v>
          </cell>
          <cell r="J9471">
            <v>242538</v>
          </cell>
          <cell r="R9471">
            <v>2</v>
          </cell>
          <cell r="AA9471" t="str">
            <v>Gasoline</v>
          </cell>
        </row>
        <row r="9472">
          <cell r="C9472">
            <v>1996</v>
          </cell>
          <cell r="J9472">
            <v>316000</v>
          </cell>
          <cell r="R9472">
            <v>2</v>
          </cell>
          <cell r="AA9472" t="str">
            <v>Gasoline</v>
          </cell>
        </row>
        <row r="9473">
          <cell r="C9473">
            <v>1996</v>
          </cell>
          <cell r="J9473">
            <v>306001</v>
          </cell>
          <cell r="R9473">
            <v>2</v>
          </cell>
          <cell r="AA9473" t="str">
            <v>Gasoline</v>
          </cell>
        </row>
        <row r="9474">
          <cell r="C9474">
            <v>1996</v>
          </cell>
          <cell r="J9474">
            <v>309501</v>
          </cell>
          <cell r="R9474">
            <v>2.5</v>
          </cell>
          <cell r="AA9474" t="str">
            <v>Gasoline</v>
          </cell>
        </row>
        <row r="9475">
          <cell r="C9475">
            <v>1996</v>
          </cell>
          <cell r="J9475">
            <v>406638</v>
          </cell>
          <cell r="R9475">
            <v>2.5</v>
          </cell>
          <cell r="AA9475" t="str">
            <v>Gasoline</v>
          </cell>
        </row>
        <row r="9476">
          <cell r="C9476">
            <v>1996</v>
          </cell>
          <cell r="J9476">
            <v>426176</v>
          </cell>
          <cell r="R9476">
            <v>2.5</v>
          </cell>
          <cell r="AA9476" t="str">
            <v>Gasoline</v>
          </cell>
        </row>
        <row r="9477">
          <cell r="C9477">
            <v>1996</v>
          </cell>
          <cell r="J9477">
            <v>199500</v>
          </cell>
          <cell r="R9477">
            <v>1.6</v>
          </cell>
          <cell r="AA9477" t="str">
            <v>Gasoline</v>
          </cell>
        </row>
        <row r="9478">
          <cell r="C9478">
            <v>1996</v>
          </cell>
          <cell r="J9478">
            <v>204498</v>
          </cell>
          <cell r="R9478">
            <v>1.8</v>
          </cell>
          <cell r="AA9478" t="str">
            <v>Gasoline</v>
          </cell>
        </row>
        <row r="9479">
          <cell r="C9479">
            <v>1996</v>
          </cell>
          <cell r="J9479">
            <v>209502</v>
          </cell>
          <cell r="R9479">
            <v>1.8</v>
          </cell>
          <cell r="AA9479" t="str">
            <v>Gasoline</v>
          </cell>
        </row>
        <row r="9480">
          <cell r="C9480">
            <v>1996</v>
          </cell>
          <cell r="J9480">
            <v>229040</v>
          </cell>
          <cell r="R9480">
            <v>1.8</v>
          </cell>
          <cell r="AA9480" t="str">
            <v>Gasoline</v>
          </cell>
        </row>
        <row r="9481">
          <cell r="C9481">
            <v>1996</v>
          </cell>
          <cell r="J9481">
            <v>222998</v>
          </cell>
          <cell r="R9481">
            <v>2</v>
          </cell>
          <cell r="AA9481" t="str">
            <v>Gasoline</v>
          </cell>
        </row>
        <row r="9482">
          <cell r="C9482">
            <v>1996</v>
          </cell>
          <cell r="J9482">
            <v>242536</v>
          </cell>
          <cell r="R9482">
            <v>2</v>
          </cell>
          <cell r="AA9482" t="str">
            <v>Gasoline</v>
          </cell>
        </row>
        <row r="9483">
          <cell r="C9483">
            <v>1996</v>
          </cell>
          <cell r="J9483">
            <v>309498</v>
          </cell>
          <cell r="R9483">
            <v>2.5</v>
          </cell>
          <cell r="AA9483" t="str">
            <v>Gasoline</v>
          </cell>
        </row>
        <row r="9484">
          <cell r="C9484">
            <v>1996</v>
          </cell>
          <cell r="J9484">
            <v>329036</v>
          </cell>
          <cell r="R9484">
            <v>2.5</v>
          </cell>
          <cell r="AA9484" t="str">
            <v>Gasoline</v>
          </cell>
        </row>
        <row r="9485">
          <cell r="C9485">
            <v>1996</v>
          </cell>
          <cell r="J9485">
            <v>235998</v>
          </cell>
          <cell r="R9485">
            <v>1.8</v>
          </cell>
          <cell r="AA9485" t="str">
            <v>Diesel</v>
          </cell>
        </row>
        <row r="9486">
          <cell r="C9486">
            <v>1996</v>
          </cell>
          <cell r="J9486">
            <v>214500</v>
          </cell>
          <cell r="R9486">
            <v>1.6</v>
          </cell>
          <cell r="AA9486" t="str">
            <v>Gasoline</v>
          </cell>
        </row>
        <row r="9487">
          <cell r="C9487">
            <v>1996</v>
          </cell>
          <cell r="J9487">
            <v>219498</v>
          </cell>
          <cell r="R9487">
            <v>1.8</v>
          </cell>
          <cell r="AA9487" t="str">
            <v>Gasoline</v>
          </cell>
        </row>
        <row r="9488">
          <cell r="C9488">
            <v>1996</v>
          </cell>
          <cell r="J9488">
            <v>224498</v>
          </cell>
          <cell r="R9488">
            <v>1.8</v>
          </cell>
          <cell r="AA9488" t="str">
            <v>Gasoline</v>
          </cell>
        </row>
        <row r="9489">
          <cell r="C9489">
            <v>1996</v>
          </cell>
          <cell r="J9489">
            <v>244036</v>
          </cell>
          <cell r="R9489">
            <v>1.8</v>
          </cell>
          <cell r="AA9489" t="str">
            <v>Gasoline</v>
          </cell>
        </row>
        <row r="9490">
          <cell r="C9490">
            <v>1996</v>
          </cell>
          <cell r="J9490">
            <v>238003</v>
          </cell>
          <cell r="R9490">
            <v>2</v>
          </cell>
          <cell r="AA9490" t="str">
            <v>Gasoline</v>
          </cell>
        </row>
        <row r="9491">
          <cell r="C9491">
            <v>1996</v>
          </cell>
          <cell r="J9491">
            <v>330999</v>
          </cell>
          <cell r="R9491">
            <v>2</v>
          </cell>
          <cell r="AA9491" t="str">
            <v>Gasoline</v>
          </cell>
        </row>
        <row r="9492">
          <cell r="C9492">
            <v>1996</v>
          </cell>
          <cell r="J9492">
            <v>324498</v>
          </cell>
          <cell r="R9492">
            <v>2.5</v>
          </cell>
          <cell r="AA9492" t="str">
            <v>Gasoline</v>
          </cell>
        </row>
        <row r="9493">
          <cell r="C9493">
            <v>1996</v>
          </cell>
          <cell r="J9493">
            <v>250998</v>
          </cell>
          <cell r="R9493">
            <v>1.8</v>
          </cell>
          <cell r="AA9493" t="str">
            <v>Diesel</v>
          </cell>
        </row>
        <row r="9494">
          <cell r="C9494">
            <v>1996</v>
          </cell>
          <cell r="J9494">
            <v>275000</v>
          </cell>
          <cell r="R9494">
            <v>2</v>
          </cell>
          <cell r="AA9494" t="str">
            <v>Gasoline</v>
          </cell>
        </row>
        <row r="9495">
          <cell r="C9495">
            <v>1996</v>
          </cell>
          <cell r="J9495">
            <v>432898</v>
          </cell>
          <cell r="R9495">
            <v>2.9</v>
          </cell>
          <cell r="AA9495" t="str">
            <v>Gasoline</v>
          </cell>
        </row>
        <row r="9496">
          <cell r="C9496">
            <v>1996</v>
          </cell>
          <cell r="J9496">
            <v>599999</v>
          </cell>
          <cell r="R9496">
            <v>2.9</v>
          </cell>
          <cell r="AA9496" t="str">
            <v>Gasoline</v>
          </cell>
        </row>
        <row r="9497">
          <cell r="C9497">
            <v>1996</v>
          </cell>
          <cell r="J9497">
            <v>460002</v>
          </cell>
          <cell r="R9497">
            <v>2.5</v>
          </cell>
          <cell r="AA9497" t="str">
            <v>Diesel</v>
          </cell>
        </row>
        <row r="9498">
          <cell r="C9498">
            <v>1996</v>
          </cell>
          <cell r="J9498">
            <v>295000</v>
          </cell>
          <cell r="R9498">
            <v>2</v>
          </cell>
          <cell r="AA9498" t="str">
            <v>Gasoline</v>
          </cell>
        </row>
        <row r="9499">
          <cell r="C9499">
            <v>1996</v>
          </cell>
          <cell r="J9499">
            <v>452900</v>
          </cell>
          <cell r="R9499">
            <v>2.9</v>
          </cell>
          <cell r="AA9499" t="str">
            <v>Gasoline</v>
          </cell>
        </row>
        <row r="9500">
          <cell r="C9500">
            <v>1996</v>
          </cell>
          <cell r="J9500">
            <v>619999</v>
          </cell>
          <cell r="R9500">
            <v>2.9</v>
          </cell>
          <cell r="AA9500" t="str">
            <v>Gasoline</v>
          </cell>
        </row>
        <row r="9501">
          <cell r="C9501">
            <v>1996</v>
          </cell>
          <cell r="J9501">
            <v>479999</v>
          </cell>
          <cell r="R9501">
            <v>2.5</v>
          </cell>
          <cell r="AA9501" t="str">
            <v>Diesel</v>
          </cell>
        </row>
        <row r="9502">
          <cell r="C9502">
            <v>1996</v>
          </cell>
          <cell r="J9502">
            <v>470000</v>
          </cell>
          <cell r="R9502">
            <v>2.5</v>
          </cell>
          <cell r="AA9502" t="str">
            <v>Gasoline</v>
          </cell>
        </row>
        <row r="9503">
          <cell r="C9503">
            <v>1996</v>
          </cell>
          <cell r="J9503">
            <v>169500</v>
          </cell>
          <cell r="R9503">
            <v>1.4</v>
          </cell>
          <cell r="AA9503" t="str">
            <v>Gasoline</v>
          </cell>
        </row>
        <row r="9504">
          <cell r="C9504">
            <v>1996</v>
          </cell>
          <cell r="J9504">
            <v>184500</v>
          </cell>
          <cell r="R9504">
            <v>1.5</v>
          </cell>
          <cell r="AA9504" t="str">
            <v>Gasoline</v>
          </cell>
        </row>
        <row r="9505">
          <cell r="C9505">
            <v>1996</v>
          </cell>
          <cell r="J9505">
            <v>214500</v>
          </cell>
          <cell r="R9505">
            <v>1.5</v>
          </cell>
          <cell r="AA9505" t="str">
            <v>Gasoline</v>
          </cell>
        </row>
        <row r="9506">
          <cell r="C9506">
            <v>1996</v>
          </cell>
          <cell r="J9506">
            <v>229500</v>
          </cell>
          <cell r="R9506">
            <v>1.6</v>
          </cell>
          <cell r="AA9506" t="str">
            <v>Gasoline</v>
          </cell>
        </row>
        <row r="9507">
          <cell r="C9507">
            <v>1996</v>
          </cell>
          <cell r="J9507">
            <v>179500</v>
          </cell>
          <cell r="R9507">
            <v>1.4</v>
          </cell>
          <cell r="AA9507" t="str">
            <v>Gasoline</v>
          </cell>
        </row>
        <row r="9508">
          <cell r="C9508">
            <v>1996</v>
          </cell>
          <cell r="J9508">
            <v>184500</v>
          </cell>
          <cell r="R9508">
            <v>1.5</v>
          </cell>
          <cell r="AA9508" t="str">
            <v>Gasoline</v>
          </cell>
        </row>
        <row r="9509">
          <cell r="C9509">
            <v>1996</v>
          </cell>
          <cell r="J9509">
            <v>194500</v>
          </cell>
          <cell r="R9509">
            <v>1.6</v>
          </cell>
          <cell r="AA9509" t="str">
            <v>Gasoline</v>
          </cell>
        </row>
        <row r="9510">
          <cell r="C9510">
            <v>1996</v>
          </cell>
          <cell r="J9510">
            <v>219500</v>
          </cell>
          <cell r="R9510">
            <v>1.6</v>
          </cell>
          <cell r="AA9510" t="str">
            <v>Gasoline</v>
          </cell>
        </row>
        <row r="9511">
          <cell r="C9511">
            <v>1996</v>
          </cell>
          <cell r="J9511">
            <v>174500</v>
          </cell>
          <cell r="R9511">
            <v>1.4</v>
          </cell>
          <cell r="AA9511" t="str">
            <v>Gasoline</v>
          </cell>
        </row>
        <row r="9512">
          <cell r="C9512">
            <v>1996</v>
          </cell>
          <cell r="J9512">
            <v>189500</v>
          </cell>
          <cell r="R9512">
            <v>1.5</v>
          </cell>
          <cell r="AA9512" t="str">
            <v>Gasoline</v>
          </cell>
        </row>
        <row r="9513">
          <cell r="C9513">
            <v>1996</v>
          </cell>
          <cell r="J9513">
            <v>239500</v>
          </cell>
          <cell r="R9513">
            <v>1.6</v>
          </cell>
          <cell r="AA9513" t="str">
            <v>Gasoline</v>
          </cell>
        </row>
        <row r="9514">
          <cell r="C9514">
            <v>1996</v>
          </cell>
          <cell r="J9514">
            <v>239500</v>
          </cell>
          <cell r="R9514">
            <v>1.6</v>
          </cell>
          <cell r="AA9514" t="str">
            <v>Gasoline</v>
          </cell>
        </row>
        <row r="9515">
          <cell r="C9515">
            <v>1996</v>
          </cell>
          <cell r="J9515">
            <v>219500</v>
          </cell>
          <cell r="R9515">
            <v>1.8</v>
          </cell>
          <cell r="AA9515" t="str">
            <v>Gasoline</v>
          </cell>
        </row>
        <row r="9516">
          <cell r="C9516">
            <v>1996</v>
          </cell>
          <cell r="J9516">
            <v>259500</v>
          </cell>
          <cell r="R9516">
            <v>2</v>
          </cell>
          <cell r="AA9516" t="str">
            <v>Gasoline</v>
          </cell>
        </row>
        <row r="9517">
          <cell r="C9517">
            <v>1996</v>
          </cell>
          <cell r="J9517">
            <v>284500</v>
          </cell>
          <cell r="R9517">
            <v>2</v>
          </cell>
          <cell r="AA9517" t="str">
            <v>Gasoline</v>
          </cell>
        </row>
        <row r="9518">
          <cell r="C9518">
            <v>1996</v>
          </cell>
          <cell r="J9518">
            <v>299500</v>
          </cell>
          <cell r="R9518">
            <v>2.2000000000000002</v>
          </cell>
          <cell r="AA9518" t="str">
            <v>Gasoline</v>
          </cell>
        </row>
        <row r="9519">
          <cell r="C9519">
            <v>1996</v>
          </cell>
          <cell r="J9519">
            <v>324500</v>
          </cell>
          <cell r="R9519">
            <v>2.2000000000000002</v>
          </cell>
          <cell r="AA9519" t="str">
            <v>Gasoline</v>
          </cell>
        </row>
        <row r="9520">
          <cell r="C9520">
            <v>1996</v>
          </cell>
          <cell r="J9520">
            <v>299789</v>
          </cell>
          <cell r="R9520">
            <v>2</v>
          </cell>
          <cell r="AA9520" t="str">
            <v>Gasoline</v>
          </cell>
        </row>
        <row r="9521">
          <cell r="C9521">
            <v>1996</v>
          </cell>
          <cell r="J9521">
            <v>349500</v>
          </cell>
          <cell r="R9521">
            <v>2.2000000000000002</v>
          </cell>
          <cell r="AA9521" t="str">
            <v>Gasoline</v>
          </cell>
        </row>
        <row r="9522">
          <cell r="C9522">
            <v>1996</v>
          </cell>
          <cell r="J9522">
            <v>374500</v>
          </cell>
          <cell r="R9522">
            <v>2.2000000000000002</v>
          </cell>
          <cell r="AA9522" t="str">
            <v>Gasoline</v>
          </cell>
        </row>
        <row r="9523">
          <cell r="C9523">
            <v>1996</v>
          </cell>
          <cell r="J9523">
            <v>299816</v>
          </cell>
          <cell r="R9523">
            <v>2</v>
          </cell>
          <cell r="AA9523" t="str">
            <v>Gasoline</v>
          </cell>
        </row>
        <row r="9524">
          <cell r="C9524">
            <v>1996</v>
          </cell>
          <cell r="J9524">
            <v>339500</v>
          </cell>
          <cell r="R9524">
            <v>2.2000000000000002</v>
          </cell>
          <cell r="AA9524" t="str">
            <v>Gasoline</v>
          </cell>
        </row>
        <row r="9525">
          <cell r="C9525">
            <v>1996</v>
          </cell>
          <cell r="J9525">
            <v>439500</v>
          </cell>
          <cell r="R9525">
            <v>2.2000000000000002</v>
          </cell>
          <cell r="AA9525" t="str">
            <v>Gasoline</v>
          </cell>
        </row>
        <row r="9526">
          <cell r="C9526">
            <v>1996</v>
          </cell>
          <cell r="J9526">
            <v>399846</v>
          </cell>
          <cell r="R9526">
            <v>2</v>
          </cell>
          <cell r="AA9526" t="str">
            <v>Gasoline</v>
          </cell>
        </row>
        <row r="9527">
          <cell r="C9527">
            <v>1996</v>
          </cell>
          <cell r="J9527">
            <v>114998</v>
          </cell>
          <cell r="R9527">
            <v>1.3</v>
          </cell>
          <cell r="AA9527" t="str">
            <v>Gasoline</v>
          </cell>
        </row>
        <row r="9528">
          <cell r="C9528">
            <v>1996</v>
          </cell>
          <cell r="J9528">
            <v>128998</v>
          </cell>
          <cell r="R9528">
            <v>1.3</v>
          </cell>
          <cell r="AA9528" t="str">
            <v>Gasoline</v>
          </cell>
        </row>
        <row r="9529">
          <cell r="C9529">
            <v>1996</v>
          </cell>
          <cell r="J9529">
            <v>128996</v>
          </cell>
          <cell r="R9529">
            <v>1.5</v>
          </cell>
          <cell r="AA9529" t="str">
            <v>Gasoline</v>
          </cell>
        </row>
        <row r="9530">
          <cell r="C9530">
            <v>1996</v>
          </cell>
          <cell r="J9530">
            <v>148997</v>
          </cell>
          <cell r="R9530">
            <v>1.5</v>
          </cell>
          <cell r="AA9530" t="str">
            <v>Gasoline</v>
          </cell>
        </row>
        <row r="9531">
          <cell r="C9531">
            <v>1996</v>
          </cell>
          <cell r="J9531">
            <v>136995</v>
          </cell>
          <cell r="R9531">
            <v>1.5</v>
          </cell>
          <cell r="AA9531" t="str">
            <v>Gasoline</v>
          </cell>
        </row>
        <row r="9532">
          <cell r="C9532">
            <v>1996</v>
          </cell>
          <cell r="J9532">
            <v>144996</v>
          </cell>
          <cell r="R9532">
            <v>1.5</v>
          </cell>
          <cell r="AA9532" t="str">
            <v>Gasoline</v>
          </cell>
        </row>
        <row r="9533">
          <cell r="C9533">
            <v>1996</v>
          </cell>
          <cell r="J9533">
            <v>124994</v>
          </cell>
          <cell r="R9533">
            <v>1.3</v>
          </cell>
          <cell r="AA9533" t="str">
            <v>Gasoline</v>
          </cell>
        </row>
        <row r="9534">
          <cell r="C9534">
            <v>1996</v>
          </cell>
          <cell r="J9534">
            <v>169994</v>
          </cell>
          <cell r="R9534">
            <v>1.6</v>
          </cell>
          <cell r="AA9534" t="str">
            <v>Gasoline</v>
          </cell>
        </row>
        <row r="9535">
          <cell r="C9535">
            <v>1996</v>
          </cell>
          <cell r="J9535">
            <v>189995</v>
          </cell>
          <cell r="R9535">
            <v>1.6</v>
          </cell>
          <cell r="AA9535" t="str">
            <v>Gasoline</v>
          </cell>
        </row>
        <row r="9536">
          <cell r="C9536">
            <v>1996</v>
          </cell>
          <cell r="J9536">
            <v>179996</v>
          </cell>
          <cell r="R9536">
            <v>1.6</v>
          </cell>
          <cell r="AA9536" t="str">
            <v>Gasoline</v>
          </cell>
        </row>
        <row r="9537">
          <cell r="C9537">
            <v>1996</v>
          </cell>
          <cell r="J9537">
            <v>199996</v>
          </cell>
          <cell r="R9537">
            <v>1.6</v>
          </cell>
          <cell r="AA9537" t="str">
            <v>Gasoline</v>
          </cell>
        </row>
        <row r="9538">
          <cell r="C9538">
            <v>1996</v>
          </cell>
          <cell r="J9538">
            <v>199996</v>
          </cell>
          <cell r="R9538">
            <v>2</v>
          </cell>
          <cell r="AA9538" t="str">
            <v>Gasoline</v>
          </cell>
        </row>
        <row r="9539">
          <cell r="C9539">
            <v>1996</v>
          </cell>
          <cell r="J9539">
            <v>219996</v>
          </cell>
          <cell r="R9539">
            <v>2</v>
          </cell>
          <cell r="AA9539" t="str">
            <v>Gasoline</v>
          </cell>
        </row>
        <row r="9540">
          <cell r="C9540">
            <v>1996</v>
          </cell>
          <cell r="J9540">
            <v>234995</v>
          </cell>
          <cell r="R9540">
            <v>2</v>
          </cell>
          <cell r="AA9540" t="str">
            <v>Gasoline</v>
          </cell>
        </row>
        <row r="9541">
          <cell r="C9541">
            <v>1996</v>
          </cell>
          <cell r="J9541">
            <v>284996</v>
          </cell>
          <cell r="R9541">
            <v>3</v>
          </cell>
          <cell r="AA9541" t="str">
            <v>Gasoline</v>
          </cell>
        </row>
        <row r="9542">
          <cell r="C9542">
            <v>1996</v>
          </cell>
          <cell r="J9542">
            <v>898000</v>
          </cell>
          <cell r="R9542">
            <v>3.2</v>
          </cell>
          <cell r="AA9542" t="str">
            <v>Gasoline</v>
          </cell>
        </row>
        <row r="9543">
          <cell r="C9543">
            <v>1996</v>
          </cell>
          <cell r="J9543">
            <v>995000</v>
          </cell>
          <cell r="R9543">
            <v>3.2</v>
          </cell>
          <cell r="AA9543" t="str">
            <v>Gasoline</v>
          </cell>
        </row>
        <row r="9544">
          <cell r="C9544">
            <v>1996</v>
          </cell>
          <cell r="J9544">
            <v>1095000</v>
          </cell>
          <cell r="R9544">
            <v>4</v>
          </cell>
          <cell r="AA9544" t="str">
            <v>Gasoline</v>
          </cell>
        </row>
        <row r="9545">
          <cell r="C9545">
            <v>1996</v>
          </cell>
          <cell r="J9545">
            <v>1249000</v>
          </cell>
          <cell r="R9545">
            <v>4</v>
          </cell>
          <cell r="AA9545" t="str">
            <v>Gasoline</v>
          </cell>
        </row>
        <row r="9546">
          <cell r="C9546">
            <v>1996</v>
          </cell>
          <cell r="J9546">
            <v>1399000</v>
          </cell>
          <cell r="R9546">
            <v>4</v>
          </cell>
          <cell r="AA9546" t="str">
            <v>Gasoline</v>
          </cell>
        </row>
        <row r="9547">
          <cell r="C9547">
            <v>1996</v>
          </cell>
          <cell r="J9547">
            <v>1499000</v>
          </cell>
          <cell r="R9547">
            <v>6</v>
          </cell>
          <cell r="AA9547" t="str">
            <v>Gasoline</v>
          </cell>
        </row>
        <row r="9548">
          <cell r="C9548">
            <v>1996</v>
          </cell>
          <cell r="J9548">
            <v>1560000</v>
          </cell>
          <cell r="R9548">
            <v>4</v>
          </cell>
          <cell r="AA9548" t="str">
            <v>Gasoline</v>
          </cell>
        </row>
        <row r="9549">
          <cell r="C9549">
            <v>1996</v>
          </cell>
          <cell r="J9549">
            <v>1820000</v>
          </cell>
          <cell r="R9549">
            <v>6</v>
          </cell>
          <cell r="AA9549" t="str">
            <v>Gasoline</v>
          </cell>
        </row>
        <row r="9550">
          <cell r="C9550">
            <v>1996</v>
          </cell>
          <cell r="J9550">
            <v>349998</v>
          </cell>
          <cell r="R9550">
            <v>2.5</v>
          </cell>
          <cell r="AA9550" t="str">
            <v>Gasoline</v>
          </cell>
        </row>
        <row r="9551">
          <cell r="C9551">
            <v>1996</v>
          </cell>
          <cell r="J9551">
            <v>440639</v>
          </cell>
          <cell r="R9551">
            <v>4</v>
          </cell>
          <cell r="AA9551" t="str">
            <v>Gasoline</v>
          </cell>
        </row>
        <row r="9552">
          <cell r="C9552">
            <v>1996</v>
          </cell>
          <cell r="J9552">
            <v>549996</v>
          </cell>
          <cell r="R9552">
            <v>4</v>
          </cell>
          <cell r="AA9552" t="str">
            <v>Gasoline</v>
          </cell>
        </row>
        <row r="9553">
          <cell r="C9553">
            <v>1996</v>
          </cell>
          <cell r="J9553">
            <v>519996</v>
          </cell>
          <cell r="R9553">
            <v>4</v>
          </cell>
          <cell r="AA9553" t="str">
            <v>Gasoline</v>
          </cell>
        </row>
        <row r="9554">
          <cell r="C9554">
            <v>1996</v>
          </cell>
          <cell r="J9554">
            <v>679997</v>
          </cell>
          <cell r="R9554">
            <v>5.2</v>
          </cell>
          <cell r="AA9554" t="str">
            <v>Gasoline</v>
          </cell>
        </row>
        <row r="9555">
          <cell r="C9555">
            <v>1996</v>
          </cell>
          <cell r="J9555">
            <v>84882</v>
          </cell>
          <cell r="R9555">
            <v>1.3</v>
          </cell>
          <cell r="AA9555" t="str">
            <v>Gasoline</v>
          </cell>
        </row>
        <row r="9556">
          <cell r="C9556">
            <v>1996</v>
          </cell>
          <cell r="J9556">
            <v>89889</v>
          </cell>
          <cell r="R9556">
            <v>1.3</v>
          </cell>
          <cell r="AA9556" t="str">
            <v>Gasoline</v>
          </cell>
        </row>
        <row r="9557">
          <cell r="C9557">
            <v>1996</v>
          </cell>
          <cell r="J9557">
            <v>119884</v>
          </cell>
          <cell r="R9557">
            <v>1.5</v>
          </cell>
          <cell r="AA9557" t="str">
            <v>Gasoline</v>
          </cell>
        </row>
        <row r="9558">
          <cell r="C9558">
            <v>1996</v>
          </cell>
          <cell r="J9558">
            <v>129884</v>
          </cell>
          <cell r="R9558">
            <v>1.5</v>
          </cell>
          <cell r="AA9558" t="str">
            <v>Gasoline</v>
          </cell>
        </row>
        <row r="9559">
          <cell r="C9559">
            <v>1996</v>
          </cell>
          <cell r="J9559">
            <v>77994</v>
          </cell>
          <cell r="R9559">
            <v>1.1000000000000001</v>
          </cell>
          <cell r="AA9559" t="str">
            <v>Gasoline</v>
          </cell>
        </row>
        <row r="9560">
          <cell r="C9560">
            <v>1996</v>
          </cell>
          <cell r="J9560">
            <v>82998</v>
          </cell>
          <cell r="R9560">
            <v>1.1000000000000001</v>
          </cell>
          <cell r="AA9560" t="str">
            <v>Gasoline</v>
          </cell>
        </row>
        <row r="9561">
          <cell r="C9561">
            <v>1996</v>
          </cell>
          <cell r="J9561">
            <v>87996</v>
          </cell>
          <cell r="R9561">
            <v>1.3</v>
          </cell>
          <cell r="AA9561" t="str">
            <v>Gasoline</v>
          </cell>
        </row>
        <row r="9562">
          <cell r="C9562">
            <v>1996</v>
          </cell>
          <cell r="J9562">
            <v>94996</v>
          </cell>
          <cell r="R9562">
            <v>1.3</v>
          </cell>
          <cell r="AA9562" t="str">
            <v>Gasoline</v>
          </cell>
        </row>
        <row r="9563">
          <cell r="C9563">
            <v>1996</v>
          </cell>
          <cell r="J9563">
            <v>97998</v>
          </cell>
          <cell r="R9563">
            <v>1.5</v>
          </cell>
          <cell r="AA9563" t="str">
            <v>Gasoline</v>
          </cell>
        </row>
        <row r="9564">
          <cell r="C9564">
            <v>1996</v>
          </cell>
          <cell r="J9564">
            <v>94996</v>
          </cell>
          <cell r="R9564">
            <v>1.5</v>
          </cell>
          <cell r="AA9564" t="str">
            <v>Gasoline</v>
          </cell>
        </row>
        <row r="9565">
          <cell r="C9565">
            <v>1996</v>
          </cell>
          <cell r="J9565">
            <v>99997</v>
          </cell>
          <cell r="R9565">
            <v>1.5</v>
          </cell>
          <cell r="AA9565" t="str">
            <v>Gasoline</v>
          </cell>
        </row>
        <row r="9566">
          <cell r="C9566">
            <v>1996</v>
          </cell>
          <cell r="J9566">
            <v>100000</v>
          </cell>
          <cell r="R9566">
            <v>1.3</v>
          </cell>
          <cell r="AA9566" t="str">
            <v>Gasoline</v>
          </cell>
        </row>
        <row r="9567">
          <cell r="C9567">
            <v>1996</v>
          </cell>
          <cell r="J9567">
            <v>104998</v>
          </cell>
          <cell r="R9567">
            <v>1.5</v>
          </cell>
          <cell r="AA9567" t="str">
            <v>Gasoline</v>
          </cell>
        </row>
        <row r="9568">
          <cell r="C9568">
            <v>1996</v>
          </cell>
          <cell r="J9568">
            <v>114997</v>
          </cell>
          <cell r="R9568">
            <v>1.5</v>
          </cell>
          <cell r="AA9568" t="str">
            <v>Gasoline</v>
          </cell>
        </row>
        <row r="9569">
          <cell r="C9569">
            <v>1996</v>
          </cell>
          <cell r="J9569">
            <v>4550000</v>
          </cell>
          <cell r="R9569">
            <v>5.7</v>
          </cell>
          <cell r="AA9569" t="str">
            <v>Gasoline</v>
          </cell>
        </row>
        <row r="9570">
          <cell r="C9570">
            <v>1996</v>
          </cell>
          <cell r="J9570">
            <v>3800000</v>
          </cell>
          <cell r="R9570">
            <v>5.7</v>
          </cell>
          <cell r="AA9570" t="str">
            <v>Gasoline</v>
          </cell>
        </row>
        <row r="9571">
          <cell r="C9571">
            <v>1996</v>
          </cell>
          <cell r="J9571">
            <v>5000000</v>
          </cell>
          <cell r="R9571">
            <v>5.7</v>
          </cell>
          <cell r="AA9571" t="str">
            <v>Gasoline</v>
          </cell>
        </row>
        <row r="9572">
          <cell r="C9572">
            <v>1996</v>
          </cell>
          <cell r="J9572">
            <v>299996</v>
          </cell>
          <cell r="R9572">
            <v>2</v>
          </cell>
          <cell r="AA9572" t="str">
            <v>Gasoline</v>
          </cell>
        </row>
        <row r="9573">
          <cell r="C9573">
            <v>1996</v>
          </cell>
          <cell r="J9573">
            <v>339996</v>
          </cell>
          <cell r="R9573">
            <v>2</v>
          </cell>
          <cell r="AA9573" t="str">
            <v>Gasoline</v>
          </cell>
        </row>
        <row r="9574">
          <cell r="C9574">
            <v>1996</v>
          </cell>
          <cell r="J9574">
            <v>339996</v>
          </cell>
          <cell r="R9574">
            <v>2</v>
          </cell>
          <cell r="AA9574" t="str">
            <v>Gasoline</v>
          </cell>
        </row>
        <row r="9575">
          <cell r="C9575">
            <v>1996</v>
          </cell>
          <cell r="J9575">
            <v>349998</v>
          </cell>
          <cell r="R9575">
            <v>2.4</v>
          </cell>
          <cell r="AA9575" t="str">
            <v>Gasoline</v>
          </cell>
        </row>
        <row r="9576">
          <cell r="C9576">
            <v>1996</v>
          </cell>
          <cell r="J9576">
            <v>389996</v>
          </cell>
          <cell r="R9576">
            <v>2.4</v>
          </cell>
          <cell r="AA9576" t="str">
            <v>Gasoline</v>
          </cell>
        </row>
        <row r="9577">
          <cell r="C9577">
            <v>1996</v>
          </cell>
          <cell r="J9577">
            <v>429997</v>
          </cell>
          <cell r="R9577">
            <v>2</v>
          </cell>
          <cell r="AA9577" t="str">
            <v>Gasoline</v>
          </cell>
        </row>
        <row r="9578">
          <cell r="C9578">
            <v>1996</v>
          </cell>
          <cell r="J9578">
            <v>459996</v>
          </cell>
          <cell r="R9578">
            <v>3</v>
          </cell>
          <cell r="AA9578" t="str">
            <v>Gasoline</v>
          </cell>
        </row>
        <row r="9579">
          <cell r="C9579">
            <v>1996</v>
          </cell>
          <cell r="J9579">
            <v>499997</v>
          </cell>
          <cell r="R9579">
            <v>3</v>
          </cell>
          <cell r="AA9579" t="str">
            <v>Gasoline</v>
          </cell>
        </row>
        <row r="9580">
          <cell r="C9580">
            <v>1996</v>
          </cell>
          <cell r="J9580">
            <v>529996</v>
          </cell>
          <cell r="R9580">
            <v>3</v>
          </cell>
          <cell r="AA9580" t="str">
            <v>Gasoline</v>
          </cell>
        </row>
        <row r="9581">
          <cell r="C9581">
            <v>1996</v>
          </cell>
          <cell r="J9581">
            <v>399995</v>
          </cell>
          <cell r="R9581">
            <v>2.4</v>
          </cell>
          <cell r="AA9581" t="str">
            <v>Diesel</v>
          </cell>
        </row>
        <row r="9582">
          <cell r="C9582">
            <v>1996</v>
          </cell>
          <cell r="J9582">
            <v>439996</v>
          </cell>
          <cell r="R9582">
            <v>2.4</v>
          </cell>
          <cell r="AA9582" t="str">
            <v>Diesel</v>
          </cell>
        </row>
        <row r="9583">
          <cell r="C9583">
            <v>1996</v>
          </cell>
          <cell r="J9583">
            <v>789995</v>
          </cell>
          <cell r="R9583">
            <v>3</v>
          </cell>
          <cell r="AA9583" t="str">
            <v>Gasoline</v>
          </cell>
        </row>
        <row r="9584">
          <cell r="C9584">
            <v>1996</v>
          </cell>
          <cell r="J9584">
            <v>1199896</v>
          </cell>
          <cell r="R9584">
            <v>4</v>
          </cell>
          <cell r="AA9584" t="str">
            <v>Gasoline</v>
          </cell>
        </row>
        <row r="9585">
          <cell r="C9585">
            <v>1996</v>
          </cell>
          <cell r="J9585">
            <v>1600000</v>
          </cell>
          <cell r="R9585">
            <v>3.5</v>
          </cell>
          <cell r="AA9585" t="str">
            <v>Gasoline</v>
          </cell>
        </row>
        <row r="9586">
          <cell r="C9586">
            <v>1996</v>
          </cell>
          <cell r="J9586">
            <v>830000</v>
          </cell>
          <cell r="R9586">
            <v>2.8</v>
          </cell>
          <cell r="AA9586" t="str">
            <v>Gasoline</v>
          </cell>
        </row>
        <row r="9587">
          <cell r="C9587">
            <v>1996</v>
          </cell>
          <cell r="J9587">
            <v>860000</v>
          </cell>
          <cell r="R9587">
            <v>2.8</v>
          </cell>
          <cell r="AA9587" t="str">
            <v>Gasoline</v>
          </cell>
        </row>
        <row r="9588">
          <cell r="C9588">
            <v>1996</v>
          </cell>
          <cell r="J9588">
            <v>1300000</v>
          </cell>
          <cell r="R9588">
            <v>3.2</v>
          </cell>
          <cell r="AA9588" t="str">
            <v>Gasoline</v>
          </cell>
        </row>
        <row r="9589">
          <cell r="C9589">
            <v>1996</v>
          </cell>
          <cell r="J9589">
            <v>109990</v>
          </cell>
          <cell r="R9589">
            <v>1.3</v>
          </cell>
          <cell r="AA9589" t="str">
            <v>Gasoline</v>
          </cell>
        </row>
        <row r="9590">
          <cell r="C9590">
            <v>1996</v>
          </cell>
          <cell r="J9590">
            <v>124990</v>
          </cell>
          <cell r="R9590">
            <v>1.3</v>
          </cell>
          <cell r="AA9590" t="str">
            <v>Gasoline</v>
          </cell>
        </row>
        <row r="9591">
          <cell r="C9591">
            <v>1996</v>
          </cell>
          <cell r="J9591">
            <v>134992</v>
          </cell>
          <cell r="R9591">
            <v>1.3</v>
          </cell>
          <cell r="AA9591" t="str">
            <v>Gasoline</v>
          </cell>
        </row>
        <row r="9592">
          <cell r="C9592">
            <v>1996</v>
          </cell>
          <cell r="J9592">
            <v>154994</v>
          </cell>
          <cell r="R9592">
            <v>1.5</v>
          </cell>
          <cell r="AA9592" t="str">
            <v>Gasoline</v>
          </cell>
        </row>
        <row r="9593">
          <cell r="C9593">
            <v>1996</v>
          </cell>
          <cell r="J9593">
            <v>168990</v>
          </cell>
          <cell r="R9593">
            <v>1.5</v>
          </cell>
          <cell r="AA9593" t="str">
            <v>Gasoline</v>
          </cell>
        </row>
        <row r="9594">
          <cell r="C9594">
            <v>1996</v>
          </cell>
          <cell r="J9594">
            <v>189994</v>
          </cell>
          <cell r="R9594">
            <v>1.5</v>
          </cell>
          <cell r="AA9594" t="str">
            <v>Gasoline</v>
          </cell>
        </row>
        <row r="9595">
          <cell r="C9595">
            <v>1996</v>
          </cell>
          <cell r="J9595">
            <v>214990</v>
          </cell>
          <cell r="R9595">
            <v>1.8</v>
          </cell>
          <cell r="AA9595" t="str">
            <v>Gasoline</v>
          </cell>
        </row>
        <row r="9596">
          <cell r="C9596">
            <v>1996</v>
          </cell>
          <cell r="J9596">
            <v>299992</v>
          </cell>
          <cell r="R9596">
            <v>2</v>
          </cell>
          <cell r="AA9596" t="str">
            <v>Gasoline</v>
          </cell>
        </row>
        <row r="9597">
          <cell r="C9597">
            <v>1996</v>
          </cell>
          <cell r="J9597">
            <v>164990</v>
          </cell>
          <cell r="R9597">
            <v>1.5</v>
          </cell>
          <cell r="AA9597" t="str">
            <v>Gasoline</v>
          </cell>
        </row>
        <row r="9598">
          <cell r="C9598">
            <v>1996</v>
          </cell>
          <cell r="J9598">
            <v>219992</v>
          </cell>
          <cell r="R9598">
            <v>1.6</v>
          </cell>
          <cell r="AA9598" t="str">
            <v>Gasoline</v>
          </cell>
        </row>
        <row r="9599">
          <cell r="C9599">
            <v>1996</v>
          </cell>
          <cell r="J9599">
            <v>294994</v>
          </cell>
          <cell r="R9599">
            <v>1.8</v>
          </cell>
          <cell r="AA9599" t="str">
            <v>Gasoline</v>
          </cell>
        </row>
        <row r="9600">
          <cell r="C9600">
            <v>1996</v>
          </cell>
          <cell r="J9600">
            <v>324991</v>
          </cell>
          <cell r="R9600">
            <v>1.8</v>
          </cell>
          <cell r="AA9600" t="str">
            <v>Gasoline</v>
          </cell>
        </row>
        <row r="9601">
          <cell r="C9601">
            <v>1996</v>
          </cell>
          <cell r="J9601">
            <v>199992</v>
          </cell>
          <cell r="R9601">
            <v>1.8</v>
          </cell>
          <cell r="AA9601" t="str">
            <v>Gasoline</v>
          </cell>
        </row>
        <row r="9602">
          <cell r="C9602">
            <v>1996</v>
          </cell>
          <cell r="J9602">
            <v>219992</v>
          </cell>
          <cell r="R9602">
            <v>1.8</v>
          </cell>
          <cell r="AA9602" t="str">
            <v>Gasoline</v>
          </cell>
        </row>
        <row r="9603">
          <cell r="C9603">
            <v>1996</v>
          </cell>
          <cell r="J9603">
            <v>242994</v>
          </cell>
          <cell r="R9603">
            <v>2</v>
          </cell>
          <cell r="AA9603" t="str">
            <v>Gasoline</v>
          </cell>
        </row>
        <row r="9604">
          <cell r="C9604">
            <v>1996</v>
          </cell>
          <cell r="J9604">
            <v>265990</v>
          </cell>
          <cell r="R9604">
            <v>2</v>
          </cell>
          <cell r="AA9604" t="str">
            <v>Gasoline</v>
          </cell>
        </row>
        <row r="9605">
          <cell r="C9605">
            <v>1996</v>
          </cell>
          <cell r="J9605">
            <v>379991</v>
          </cell>
          <cell r="R9605">
            <v>2.5</v>
          </cell>
          <cell r="AA9605" t="str">
            <v>Gasoline</v>
          </cell>
        </row>
        <row r="9606">
          <cell r="C9606">
            <v>1996</v>
          </cell>
          <cell r="J9606">
            <v>184994</v>
          </cell>
          <cell r="R9606">
            <v>1.8</v>
          </cell>
          <cell r="AA9606" t="str">
            <v>Gasoline</v>
          </cell>
        </row>
        <row r="9607">
          <cell r="C9607">
            <v>1996</v>
          </cell>
          <cell r="J9607">
            <v>208994</v>
          </cell>
          <cell r="R9607">
            <v>1.8</v>
          </cell>
          <cell r="AA9607" t="str">
            <v>Gasoline</v>
          </cell>
        </row>
        <row r="9608">
          <cell r="C9608">
            <v>1996</v>
          </cell>
          <cell r="J9608">
            <v>231990</v>
          </cell>
          <cell r="R9608">
            <v>2</v>
          </cell>
          <cell r="AA9608" t="str">
            <v>Gasoline</v>
          </cell>
        </row>
        <row r="9609">
          <cell r="C9609">
            <v>1996</v>
          </cell>
          <cell r="J9609">
            <v>254990</v>
          </cell>
          <cell r="R9609">
            <v>2</v>
          </cell>
          <cell r="AA9609" t="str">
            <v>Gasoline</v>
          </cell>
        </row>
        <row r="9610">
          <cell r="C9610">
            <v>1996</v>
          </cell>
          <cell r="J9610">
            <v>189992</v>
          </cell>
          <cell r="R9610">
            <v>2</v>
          </cell>
          <cell r="AA9610" t="str">
            <v>Gasoline</v>
          </cell>
        </row>
        <row r="9611">
          <cell r="C9611">
            <v>1996</v>
          </cell>
          <cell r="J9611">
            <v>203992</v>
          </cell>
          <cell r="R9611">
            <v>2</v>
          </cell>
          <cell r="AA9611" t="str">
            <v>Gasoline</v>
          </cell>
        </row>
        <row r="9612">
          <cell r="C9612">
            <v>1996</v>
          </cell>
          <cell r="J9612">
            <v>253994</v>
          </cell>
          <cell r="R9612">
            <v>2.2000000000000002</v>
          </cell>
          <cell r="AA9612" t="str">
            <v>Gasoline</v>
          </cell>
        </row>
        <row r="9613">
          <cell r="C9613">
            <v>1996</v>
          </cell>
          <cell r="J9613">
            <v>424000</v>
          </cell>
          <cell r="R9613">
            <v>1.8</v>
          </cell>
          <cell r="AA9613" t="str">
            <v>Gasoline</v>
          </cell>
        </row>
        <row r="9614">
          <cell r="C9614">
            <v>1996</v>
          </cell>
          <cell r="J9614">
            <v>425000</v>
          </cell>
          <cell r="R9614">
            <v>1.8</v>
          </cell>
          <cell r="AA9614" t="str">
            <v>Gasoline</v>
          </cell>
        </row>
        <row r="9615">
          <cell r="C9615">
            <v>1996</v>
          </cell>
          <cell r="J9615">
            <v>558000</v>
          </cell>
          <cell r="R9615">
            <v>2</v>
          </cell>
          <cell r="AA9615" t="str">
            <v>Gasoline</v>
          </cell>
        </row>
        <row r="9616">
          <cell r="C9616">
            <v>1996</v>
          </cell>
          <cell r="J9616">
            <v>615000</v>
          </cell>
          <cell r="R9616">
            <v>2.2999999999999998</v>
          </cell>
          <cell r="AA9616" t="str">
            <v>Gasoline</v>
          </cell>
        </row>
        <row r="9617">
          <cell r="C9617">
            <v>1996</v>
          </cell>
          <cell r="J9617">
            <v>495000</v>
          </cell>
          <cell r="R9617">
            <v>2.2999999999999998</v>
          </cell>
          <cell r="AA9617" t="str">
            <v>Gasoline</v>
          </cell>
        </row>
        <row r="9618">
          <cell r="C9618">
            <v>1996</v>
          </cell>
          <cell r="J9618">
            <v>685000</v>
          </cell>
          <cell r="R9618">
            <v>2.8</v>
          </cell>
          <cell r="AA9618" t="str">
            <v>Gasoline</v>
          </cell>
        </row>
        <row r="9619">
          <cell r="C9619">
            <v>1996</v>
          </cell>
          <cell r="J9619">
            <v>1125000</v>
          </cell>
          <cell r="R9619">
            <v>3.6</v>
          </cell>
          <cell r="AA9619" t="str">
            <v>Gasoline</v>
          </cell>
        </row>
        <row r="9620">
          <cell r="C9620">
            <v>1996</v>
          </cell>
          <cell r="J9620">
            <v>513507</v>
          </cell>
          <cell r="R9620">
            <v>2.2000000000000002</v>
          </cell>
          <cell r="AA9620" t="str">
            <v>Diesel</v>
          </cell>
        </row>
        <row r="9621">
          <cell r="C9621">
            <v>1996</v>
          </cell>
          <cell r="J9621">
            <v>597507</v>
          </cell>
          <cell r="R9621">
            <v>2.5</v>
          </cell>
          <cell r="AA9621" t="str">
            <v>Diesel</v>
          </cell>
        </row>
        <row r="9622">
          <cell r="C9622">
            <v>1996</v>
          </cell>
          <cell r="J9622">
            <v>449000</v>
          </cell>
          <cell r="R9622">
            <v>1.8</v>
          </cell>
          <cell r="AA9622" t="str">
            <v>Gasoline</v>
          </cell>
        </row>
        <row r="9623">
          <cell r="C9623">
            <v>1996</v>
          </cell>
          <cell r="J9623">
            <v>596000</v>
          </cell>
          <cell r="R9623">
            <v>2</v>
          </cell>
          <cell r="AA9623" t="str">
            <v>Gasoline</v>
          </cell>
        </row>
        <row r="9624">
          <cell r="C9624">
            <v>1996</v>
          </cell>
          <cell r="J9624">
            <v>653000</v>
          </cell>
          <cell r="R9624">
            <v>2.2999999999999998</v>
          </cell>
          <cell r="AA9624" t="str">
            <v>Gasoline</v>
          </cell>
        </row>
        <row r="9625">
          <cell r="C9625">
            <v>1996</v>
          </cell>
          <cell r="J9625">
            <v>550148</v>
          </cell>
          <cell r="R9625">
            <v>2.2000000000000002</v>
          </cell>
          <cell r="AA9625" t="str">
            <v>Diesel</v>
          </cell>
        </row>
        <row r="9626">
          <cell r="C9626">
            <v>1996</v>
          </cell>
          <cell r="J9626">
            <v>634145</v>
          </cell>
          <cell r="R9626">
            <v>2.5</v>
          </cell>
          <cell r="AA9626" t="str">
            <v>Diesel</v>
          </cell>
        </row>
        <row r="9627">
          <cell r="C9627">
            <v>1996</v>
          </cell>
          <cell r="J9627">
            <v>560000</v>
          </cell>
          <cell r="R9627">
            <v>2</v>
          </cell>
          <cell r="AA9627" t="str">
            <v>Gasoline</v>
          </cell>
        </row>
        <row r="9628">
          <cell r="C9628">
            <v>1996</v>
          </cell>
          <cell r="J9628">
            <v>660000</v>
          </cell>
          <cell r="R9628">
            <v>2.2999999999999998</v>
          </cell>
          <cell r="AA9628" t="str">
            <v>Gasoline</v>
          </cell>
        </row>
        <row r="9629">
          <cell r="C9629">
            <v>1996</v>
          </cell>
          <cell r="J9629">
            <v>598000</v>
          </cell>
          <cell r="R9629">
            <v>2</v>
          </cell>
          <cell r="AA9629" t="str">
            <v>Gasoline</v>
          </cell>
        </row>
        <row r="9630">
          <cell r="C9630">
            <v>1996</v>
          </cell>
          <cell r="J9630">
            <v>636530</v>
          </cell>
          <cell r="R9630">
            <v>2</v>
          </cell>
          <cell r="AA9630" t="str">
            <v>Gasoline</v>
          </cell>
        </row>
        <row r="9631">
          <cell r="C9631">
            <v>1996</v>
          </cell>
          <cell r="J9631">
            <v>645000</v>
          </cell>
          <cell r="R9631">
            <v>2.2999999999999998</v>
          </cell>
          <cell r="AA9631" t="str">
            <v>Gasoline</v>
          </cell>
        </row>
        <row r="9632">
          <cell r="C9632">
            <v>1996</v>
          </cell>
          <cell r="J9632">
            <v>683530</v>
          </cell>
          <cell r="R9632">
            <v>2.2999999999999998</v>
          </cell>
          <cell r="AA9632" t="str">
            <v>Gasoline</v>
          </cell>
        </row>
        <row r="9633">
          <cell r="C9633">
            <v>1996</v>
          </cell>
          <cell r="J9633">
            <v>749000</v>
          </cell>
          <cell r="R9633">
            <v>2.8</v>
          </cell>
          <cell r="AA9633" t="str">
            <v>Gasoline</v>
          </cell>
        </row>
        <row r="9634">
          <cell r="C9634">
            <v>1996</v>
          </cell>
          <cell r="J9634">
            <v>862000</v>
          </cell>
          <cell r="R9634">
            <v>3.2</v>
          </cell>
          <cell r="AA9634" t="str">
            <v>Gasoline</v>
          </cell>
        </row>
        <row r="9635">
          <cell r="C9635">
            <v>1996</v>
          </cell>
          <cell r="J9635">
            <v>1125000</v>
          </cell>
          <cell r="R9635">
            <v>4.2</v>
          </cell>
          <cell r="AA9635" t="str">
            <v>Gasoline</v>
          </cell>
        </row>
        <row r="9636">
          <cell r="C9636">
            <v>1996</v>
          </cell>
          <cell r="J9636">
            <v>1700000</v>
          </cell>
          <cell r="R9636">
            <v>5</v>
          </cell>
          <cell r="AA9636" t="str">
            <v>Gasoline</v>
          </cell>
        </row>
        <row r="9637">
          <cell r="C9637">
            <v>1996</v>
          </cell>
          <cell r="J9637">
            <v>600107</v>
          </cell>
          <cell r="R9637">
            <v>2.2000000000000002</v>
          </cell>
          <cell r="AA9637" t="str">
            <v>Diesel</v>
          </cell>
        </row>
        <row r="9638">
          <cell r="C9638">
            <v>1996</v>
          </cell>
          <cell r="J9638">
            <v>639778</v>
          </cell>
          <cell r="R9638">
            <v>2.2000000000000002</v>
          </cell>
          <cell r="AA9638" t="str">
            <v>Diesel</v>
          </cell>
        </row>
        <row r="9639">
          <cell r="C9639">
            <v>1996</v>
          </cell>
          <cell r="J9639">
            <v>686445</v>
          </cell>
          <cell r="R9639">
            <v>2.9</v>
          </cell>
          <cell r="AA9639" t="str">
            <v>Diesel</v>
          </cell>
        </row>
        <row r="9640">
          <cell r="C9640">
            <v>1996</v>
          </cell>
          <cell r="J9640">
            <v>733102</v>
          </cell>
          <cell r="R9640">
            <v>2.9</v>
          </cell>
          <cell r="AA9640" t="str">
            <v>Diesel</v>
          </cell>
        </row>
        <row r="9641">
          <cell r="C9641">
            <v>1996</v>
          </cell>
          <cell r="J9641">
            <v>709775</v>
          </cell>
          <cell r="R9641">
            <v>3</v>
          </cell>
          <cell r="AA9641" t="str">
            <v>Diesel</v>
          </cell>
        </row>
        <row r="9642">
          <cell r="C9642">
            <v>1996</v>
          </cell>
          <cell r="J9642">
            <v>751776</v>
          </cell>
          <cell r="R9642">
            <v>3</v>
          </cell>
          <cell r="AA9642" t="str">
            <v>Diesel</v>
          </cell>
        </row>
        <row r="9643">
          <cell r="C9643">
            <v>1996</v>
          </cell>
          <cell r="J9643">
            <v>779000</v>
          </cell>
          <cell r="R9643">
            <v>2.2000000000000002</v>
          </cell>
          <cell r="AA9643" t="str">
            <v>Gasoline</v>
          </cell>
        </row>
        <row r="9644">
          <cell r="C9644">
            <v>1996</v>
          </cell>
          <cell r="J9644">
            <v>1035000</v>
          </cell>
          <cell r="R9644">
            <v>3.2</v>
          </cell>
          <cell r="AA9644" t="str">
            <v>Gasoline</v>
          </cell>
        </row>
        <row r="9645">
          <cell r="C9645">
            <v>1996</v>
          </cell>
          <cell r="J9645">
            <v>1086802</v>
          </cell>
          <cell r="R9645">
            <v>3.2</v>
          </cell>
          <cell r="AA9645" t="str">
            <v>Gasoline</v>
          </cell>
        </row>
        <row r="9646">
          <cell r="C9646">
            <v>1996</v>
          </cell>
          <cell r="J9646">
            <v>599000</v>
          </cell>
          <cell r="R9646">
            <v>2</v>
          </cell>
          <cell r="AA9646" t="str">
            <v>Gasoline</v>
          </cell>
        </row>
        <row r="9647">
          <cell r="C9647">
            <v>1996</v>
          </cell>
          <cell r="J9647">
            <v>649000</v>
          </cell>
          <cell r="R9647">
            <v>2.2000000000000002</v>
          </cell>
          <cell r="AA9647" t="str">
            <v>Gasoline</v>
          </cell>
        </row>
        <row r="9648">
          <cell r="C9648">
            <v>1996</v>
          </cell>
          <cell r="J9648">
            <v>849000</v>
          </cell>
          <cell r="R9648">
            <v>3.2</v>
          </cell>
          <cell r="AA9648" t="str">
            <v>Gasoline</v>
          </cell>
        </row>
        <row r="9649">
          <cell r="C9649">
            <v>1996</v>
          </cell>
          <cell r="J9649">
            <v>658000</v>
          </cell>
          <cell r="R9649">
            <v>2</v>
          </cell>
          <cell r="AA9649" t="str">
            <v>Gasoline</v>
          </cell>
        </row>
        <row r="9650">
          <cell r="C9650">
            <v>1996</v>
          </cell>
          <cell r="J9650">
            <v>705000</v>
          </cell>
          <cell r="R9650">
            <v>2.2999999999999998</v>
          </cell>
          <cell r="AA9650" t="str">
            <v>Gasoline</v>
          </cell>
        </row>
        <row r="9651">
          <cell r="C9651">
            <v>1996</v>
          </cell>
          <cell r="J9651">
            <v>1185000</v>
          </cell>
          <cell r="R9651">
            <v>4.2</v>
          </cell>
          <cell r="AA9651" t="str">
            <v>Gasoline</v>
          </cell>
        </row>
        <row r="9652">
          <cell r="C9652">
            <v>1996</v>
          </cell>
          <cell r="J9652">
            <v>744475</v>
          </cell>
          <cell r="R9652">
            <v>2.9</v>
          </cell>
          <cell r="AA9652" t="str">
            <v>Diesel</v>
          </cell>
        </row>
        <row r="9653">
          <cell r="C9653">
            <v>1996</v>
          </cell>
          <cell r="J9653">
            <v>791145</v>
          </cell>
          <cell r="R9653">
            <v>2.9</v>
          </cell>
          <cell r="AA9653" t="str">
            <v>Diesel</v>
          </cell>
        </row>
        <row r="9654">
          <cell r="C9654">
            <v>1996</v>
          </cell>
          <cell r="J9654">
            <v>1039000</v>
          </cell>
          <cell r="R9654">
            <v>2.8</v>
          </cell>
          <cell r="AA9654" t="str">
            <v>Gasoline</v>
          </cell>
        </row>
        <row r="9655">
          <cell r="C9655">
            <v>1996</v>
          </cell>
          <cell r="J9655">
            <v>1229000</v>
          </cell>
          <cell r="R9655">
            <v>3.2</v>
          </cell>
          <cell r="AA9655" t="str">
            <v>Gasoline</v>
          </cell>
        </row>
        <row r="9656">
          <cell r="C9656">
            <v>1996</v>
          </cell>
          <cell r="J9656">
            <v>1289000</v>
          </cell>
          <cell r="R9656">
            <v>3.2</v>
          </cell>
          <cell r="AA9656" t="str">
            <v>Gasoline</v>
          </cell>
        </row>
        <row r="9657">
          <cell r="C9657">
            <v>1996</v>
          </cell>
          <cell r="J9657">
            <v>1459000</v>
          </cell>
          <cell r="R9657">
            <v>4.2</v>
          </cell>
          <cell r="AA9657" t="str">
            <v>Gasoline</v>
          </cell>
        </row>
        <row r="9658">
          <cell r="C9658">
            <v>1996</v>
          </cell>
          <cell r="J9658">
            <v>1479000</v>
          </cell>
          <cell r="R9658">
            <v>4.2</v>
          </cell>
          <cell r="AA9658" t="str">
            <v>Gasoline</v>
          </cell>
        </row>
        <row r="9659">
          <cell r="C9659">
            <v>1996</v>
          </cell>
          <cell r="J9659">
            <v>1549000</v>
          </cell>
          <cell r="R9659">
            <v>5</v>
          </cell>
          <cell r="AA9659" t="str">
            <v>Gasoline</v>
          </cell>
        </row>
        <row r="9660">
          <cell r="C9660">
            <v>1996</v>
          </cell>
          <cell r="J9660">
            <v>1639000</v>
          </cell>
          <cell r="R9660">
            <v>5</v>
          </cell>
          <cell r="AA9660" t="str">
            <v>Gasoline</v>
          </cell>
        </row>
        <row r="9661">
          <cell r="C9661">
            <v>1996</v>
          </cell>
          <cell r="J9661">
            <v>2469000</v>
          </cell>
          <cell r="R9661">
            <v>6</v>
          </cell>
          <cell r="AA9661" t="str">
            <v>Gasoline</v>
          </cell>
        </row>
        <row r="9662">
          <cell r="C9662">
            <v>1996</v>
          </cell>
          <cell r="J9662">
            <v>2529000</v>
          </cell>
          <cell r="R9662">
            <v>6</v>
          </cell>
          <cell r="AA9662" t="str">
            <v>Gasoline</v>
          </cell>
        </row>
        <row r="9663">
          <cell r="C9663">
            <v>1996</v>
          </cell>
          <cell r="J9663">
            <v>1071840</v>
          </cell>
          <cell r="R9663">
            <v>3</v>
          </cell>
          <cell r="AA9663" t="str">
            <v>Diesel</v>
          </cell>
        </row>
        <row r="9664">
          <cell r="C9664">
            <v>1996</v>
          </cell>
          <cell r="J9664">
            <v>1799000</v>
          </cell>
          <cell r="R9664">
            <v>4.2</v>
          </cell>
          <cell r="AA9664" t="str">
            <v>Gasoline</v>
          </cell>
        </row>
        <row r="9665">
          <cell r="C9665">
            <v>1996</v>
          </cell>
          <cell r="J9665">
            <v>2019000</v>
          </cell>
          <cell r="R9665">
            <v>5</v>
          </cell>
          <cell r="AA9665" t="str">
            <v>Gasoline</v>
          </cell>
        </row>
        <row r="9666">
          <cell r="C9666">
            <v>1996</v>
          </cell>
          <cell r="J9666">
            <v>2609000</v>
          </cell>
          <cell r="R9666">
            <v>6</v>
          </cell>
          <cell r="AA9666" t="str">
            <v>Gasoline</v>
          </cell>
        </row>
        <row r="9667">
          <cell r="C9667">
            <v>1996</v>
          </cell>
          <cell r="J9667">
            <v>1439000</v>
          </cell>
          <cell r="R9667">
            <v>2.8</v>
          </cell>
          <cell r="AA9667" t="str">
            <v>Gasoline</v>
          </cell>
        </row>
        <row r="9668">
          <cell r="C9668">
            <v>1996</v>
          </cell>
          <cell r="J9668">
            <v>1473314</v>
          </cell>
          <cell r="R9668">
            <v>2.8</v>
          </cell>
          <cell r="AA9668" t="str">
            <v>Gasoline</v>
          </cell>
        </row>
        <row r="9669">
          <cell r="C9669">
            <v>1996</v>
          </cell>
          <cell r="J9669">
            <v>1619000</v>
          </cell>
          <cell r="R9669">
            <v>3.2</v>
          </cell>
          <cell r="AA9669" t="str">
            <v>Gasoline</v>
          </cell>
        </row>
        <row r="9670">
          <cell r="C9670">
            <v>1996</v>
          </cell>
          <cell r="J9670">
            <v>1959000</v>
          </cell>
          <cell r="R9670">
            <v>5</v>
          </cell>
          <cell r="AA9670" t="str">
            <v>Gasoline</v>
          </cell>
        </row>
        <row r="9671">
          <cell r="C9671">
            <v>1996</v>
          </cell>
          <cell r="J9671">
            <v>2599000</v>
          </cell>
          <cell r="R9671">
            <v>6</v>
          </cell>
          <cell r="AA9671" t="str">
            <v>Gasoline</v>
          </cell>
        </row>
        <row r="9672">
          <cell r="C9672">
            <v>1996</v>
          </cell>
          <cell r="J9672">
            <v>2525000</v>
          </cell>
          <cell r="R9672">
            <v>6</v>
          </cell>
          <cell r="AA9672" t="str">
            <v>Gasoline</v>
          </cell>
        </row>
        <row r="9673">
          <cell r="C9673">
            <v>1996</v>
          </cell>
          <cell r="J9673">
            <v>129998</v>
          </cell>
          <cell r="R9673">
            <v>1.3</v>
          </cell>
          <cell r="AA9673" t="str">
            <v>Gasoline</v>
          </cell>
        </row>
        <row r="9674">
          <cell r="C9674">
            <v>1996</v>
          </cell>
          <cell r="J9674">
            <v>139998</v>
          </cell>
          <cell r="R9674">
            <v>1.3</v>
          </cell>
          <cell r="AA9674" t="str">
            <v>Gasoline</v>
          </cell>
        </row>
        <row r="9675">
          <cell r="C9675">
            <v>1996</v>
          </cell>
          <cell r="J9675">
            <v>149998</v>
          </cell>
          <cell r="R9675">
            <v>1.6</v>
          </cell>
          <cell r="AA9675" t="str">
            <v>Gasoline</v>
          </cell>
        </row>
        <row r="9676">
          <cell r="C9676">
            <v>1996</v>
          </cell>
          <cell r="J9676">
            <v>164996</v>
          </cell>
          <cell r="R9676">
            <v>1.6</v>
          </cell>
          <cell r="AA9676" t="str">
            <v>Gasoline</v>
          </cell>
        </row>
        <row r="9677">
          <cell r="C9677">
            <v>1996</v>
          </cell>
          <cell r="J9677">
            <v>164998</v>
          </cell>
          <cell r="R9677">
            <v>1.6</v>
          </cell>
          <cell r="AA9677" t="str">
            <v>Gasoline</v>
          </cell>
        </row>
        <row r="9678">
          <cell r="C9678">
            <v>1996</v>
          </cell>
          <cell r="J9678">
            <v>134998</v>
          </cell>
          <cell r="R9678">
            <v>1.3</v>
          </cell>
          <cell r="AA9678" t="str">
            <v>Gasoline</v>
          </cell>
        </row>
        <row r="9679">
          <cell r="C9679">
            <v>1996</v>
          </cell>
          <cell r="J9679">
            <v>169998</v>
          </cell>
          <cell r="R9679">
            <v>1.6</v>
          </cell>
          <cell r="AA9679" t="str">
            <v>Gasoline</v>
          </cell>
        </row>
        <row r="9680">
          <cell r="C9680">
            <v>1996</v>
          </cell>
          <cell r="J9680">
            <v>184998</v>
          </cell>
          <cell r="R9680">
            <v>1.6</v>
          </cell>
          <cell r="AA9680" t="str">
            <v>Gasoline</v>
          </cell>
        </row>
        <row r="9681">
          <cell r="C9681">
            <v>1996</v>
          </cell>
          <cell r="J9681">
            <v>144998</v>
          </cell>
          <cell r="R9681">
            <v>1.3</v>
          </cell>
          <cell r="AA9681" t="str">
            <v>Gasoline</v>
          </cell>
        </row>
        <row r="9682">
          <cell r="C9682">
            <v>1996</v>
          </cell>
          <cell r="J9682">
            <v>154994</v>
          </cell>
          <cell r="R9682">
            <v>1.3</v>
          </cell>
          <cell r="AA9682" t="str">
            <v>Gasoline</v>
          </cell>
        </row>
        <row r="9683">
          <cell r="C9683">
            <v>1996</v>
          </cell>
          <cell r="J9683">
            <v>179999</v>
          </cell>
          <cell r="R9683">
            <v>1.6</v>
          </cell>
          <cell r="AA9683" t="str">
            <v>Gasoline</v>
          </cell>
        </row>
        <row r="9684">
          <cell r="C9684">
            <v>1996</v>
          </cell>
          <cell r="J9684">
            <v>194998</v>
          </cell>
          <cell r="R9684">
            <v>1.6</v>
          </cell>
          <cell r="AA9684" t="str">
            <v>Gasoline</v>
          </cell>
        </row>
        <row r="9685">
          <cell r="C9685">
            <v>1996</v>
          </cell>
          <cell r="J9685">
            <v>184998</v>
          </cell>
          <cell r="R9685">
            <v>1.6</v>
          </cell>
          <cell r="AA9685" t="str">
            <v>Gasoline</v>
          </cell>
        </row>
        <row r="9686">
          <cell r="C9686">
            <v>1996</v>
          </cell>
          <cell r="J9686">
            <v>199999</v>
          </cell>
          <cell r="R9686">
            <v>1.6</v>
          </cell>
          <cell r="AA9686" t="str">
            <v>Gasoline</v>
          </cell>
        </row>
        <row r="9687">
          <cell r="C9687">
            <v>1996</v>
          </cell>
          <cell r="J9687">
            <v>214998</v>
          </cell>
          <cell r="R9687">
            <v>1.6</v>
          </cell>
          <cell r="AA9687" t="str">
            <v>Gasoline</v>
          </cell>
        </row>
        <row r="9688">
          <cell r="C9688">
            <v>1996</v>
          </cell>
          <cell r="J9688">
            <v>187998</v>
          </cell>
          <cell r="R9688">
            <v>1.6</v>
          </cell>
          <cell r="AA9688" t="str">
            <v>Gasoline</v>
          </cell>
        </row>
        <row r="9689">
          <cell r="C9689">
            <v>1996</v>
          </cell>
          <cell r="J9689">
            <v>198997</v>
          </cell>
          <cell r="R9689">
            <v>1.6</v>
          </cell>
          <cell r="AA9689" t="str">
            <v>Gasoline</v>
          </cell>
        </row>
        <row r="9690">
          <cell r="C9690">
            <v>1996</v>
          </cell>
          <cell r="J9690">
            <v>218997</v>
          </cell>
          <cell r="R9690">
            <v>1.6</v>
          </cell>
          <cell r="AA9690" t="str">
            <v>Gasoline</v>
          </cell>
        </row>
        <row r="9691">
          <cell r="C9691">
            <v>1996</v>
          </cell>
          <cell r="J9691">
            <v>209996</v>
          </cell>
          <cell r="R9691">
            <v>1.8</v>
          </cell>
          <cell r="AA9691" t="str">
            <v>Gasoline</v>
          </cell>
        </row>
        <row r="9692">
          <cell r="C9692">
            <v>1996</v>
          </cell>
          <cell r="J9692">
            <v>229998</v>
          </cell>
          <cell r="R9692">
            <v>1.8</v>
          </cell>
          <cell r="AA9692" t="str">
            <v>Gasoline</v>
          </cell>
        </row>
        <row r="9693">
          <cell r="C9693">
            <v>1996</v>
          </cell>
          <cell r="J9693">
            <v>229998</v>
          </cell>
          <cell r="R9693">
            <v>1.8</v>
          </cell>
          <cell r="AA9693" t="str">
            <v>Gasoline</v>
          </cell>
        </row>
        <row r="9694">
          <cell r="C9694">
            <v>1996</v>
          </cell>
          <cell r="J9694">
            <v>269997</v>
          </cell>
          <cell r="R9694">
            <v>1.8</v>
          </cell>
          <cell r="AA9694" t="str">
            <v>Gasoline</v>
          </cell>
        </row>
        <row r="9695">
          <cell r="C9695">
            <v>1996</v>
          </cell>
          <cell r="J9695">
            <v>179998</v>
          </cell>
          <cell r="R9695">
            <v>1.6</v>
          </cell>
          <cell r="AA9695" t="str">
            <v>Gasoline</v>
          </cell>
        </row>
        <row r="9696">
          <cell r="C9696">
            <v>1996</v>
          </cell>
          <cell r="J9696">
            <v>189998</v>
          </cell>
          <cell r="R9696">
            <v>1.6</v>
          </cell>
          <cell r="AA9696" t="str">
            <v>Gasoline</v>
          </cell>
        </row>
        <row r="9697">
          <cell r="C9697">
            <v>1996</v>
          </cell>
          <cell r="J9697">
            <v>211998</v>
          </cell>
          <cell r="R9697">
            <v>1.6</v>
          </cell>
          <cell r="AA9697" t="str">
            <v>Gasoline</v>
          </cell>
        </row>
        <row r="9698">
          <cell r="C9698">
            <v>1996</v>
          </cell>
          <cell r="J9698">
            <v>196998</v>
          </cell>
          <cell r="R9698">
            <v>1.8</v>
          </cell>
          <cell r="AA9698" t="str">
            <v>Gasoline</v>
          </cell>
        </row>
        <row r="9699">
          <cell r="C9699">
            <v>1996</v>
          </cell>
          <cell r="J9699">
            <v>219998</v>
          </cell>
          <cell r="R9699">
            <v>1.8</v>
          </cell>
          <cell r="AA9699" t="str">
            <v>Gasoline</v>
          </cell>
        </row>
        <row r="9700">
          <cell r="C9700">
            <v>1996</v>
          </cell>
          <cell r="J9700">
            <v>209998</v>
          </cell>
          <cell r="R9700">
            <v>1.8</v>
          </cell>
          <cell r="AA9700" t="str">
            <v>Gasoline</v>
          </cell>
        </row>
        <row r="9701">
          <cell r="C9701">
            <v>1996</v>
          </cell>
          <cell r="J9701">
            <v>249996</v>
          </cell>
          <cell r="R9701">
            <v>1.8</v>
          </cell>
          <cell r="AA9701" t="str">
            <v>Gasoline</v>
          </cell>
        </row>
        <row r="9702">
          <cell r="C9702">
            <v>1996</v>
          </cell>
          <cell r="J9702">
            <v>267994</v>
          </cell>
          <cell r="R9702">
            <v>1.8</v>
          </cell>
          <cell r="AA9702" t="str">
            <v>Gasoline</v>
          </cell>
        </row>
        <row r="9703">
          <cell r="C9703">
            <v>1996</v>
          </cell>
          <cell r="J9703">
            <v>289998</v>
          </cell>
          <cell r="R9703">
            <v>2</v>
          </cell>
          <cell r="AA9703" t="str">
            <v>Gasoline</v>
          </cell>
        </row>
        <row r="9704">
          <cell r="C9704">
            <v>1996</v>
          </cell>
          <cell r="J9704">
            <v>306997</v>
          </cell>
          <cell r="R9704">
            <v>2</v>
          </cell>
          <cell r="AA9704" t="str">
            <v>Gasoline</v>
          </cell>
        </row>
        <row r="9705">
          <cell r="C9705">
            <v>1996</v>
          </cell>
          <cell r="J9705">
            <v>322994</v>
          </cell>
          <cell r="R9705">
            <v>2</v>
          </cell>
          <cell r="AA9705" t="str">
            <v>Gasoline</v>
          </cell>
        </row>
        <row r="9706">
          <cell r="C9706">
            <v>1996</v>
          </cell>
          <cell r="J9706">
            <v>339996</v>
          </cell>
          <cell r="R9706">
            <v>2</v>
          </cell>
          <cell r="AA9706" t="str">
            <v>Gasoline</v>
          </cell>
        </row>
        <row r="9707">
          <cell r="C9707">
            <v>1996</v>
          </cell>
          <cell r="J9707">
            <v>319950</v>
          </cell>
          <cell r="R9707">
            <v>2</v>
          </cell>
          <cell r="AA9707" t="str">
            <v>Gasoline</v>
          </cell>
        </row>
        <row r="9708">
          <cell r="C9708">
            <v>1996</v>
          </cell>
          <cell r="J9708">
            <v>369950</v>
          </cell>
          <cell r="R9708">
            <v>2.5</v>
          </cell>
          <cell r="AA9708" t="str">
            <v>Diesel</v>
          </cell>
        </row>
        <row r="9709">
          <cell r="C9709">
            <v>1996</v>
          </cell>
          <cell r="J9709">
            <v>389950</v>
          </cell>
          <cell r="R9709">
            <v>2.5</v>
          </cell>
          <cell r="AA9709" t="str">
            <v>Diesel</v>
          </cell>
        </row>
        <row r="9710">
          <cell r="C9710">
            <v>1996</v>
          </cell>
          <cell r="J9710">
            <v>770200</v>
          </cell>
          <cell r="R9710">
            <v>3</v>
          </cell>
          <cell r="AA9710" t="str">
            <v>Gasoline</v>
          </cell>
        </row>
        <row r="9711">
          <cell r="C9711">
            <v>1996</v>
          </cell>
          <cell r="J9711">
            <v>539950</v>
          </cell>
          <cell r="R9711">
            <v>3</v>
          </cell>
          <cell r="AA9711" t="str">
            <v>Gasoline</v>
          </cell>
        </row>
        <row r="9712">
          <cell r="C9712">
            <v>1996</v>
          </cell>
          <cell r="J9712">
            <v>523000</v>
          </cell>
          <cell r="R9712">
            <v>1.8</v>
          </cell>
          <cell r="AA9712" t="str">
            <v>Gasoline</v>
          </cell>
        </row>
        <row r="9713">
          <cell r="C9713">
            <v>1996</v>
          </cell>
          <cell r="J9713">
            <v>637000</v>
          </cell>
          <cell r="R9713">
            <v>2</v>
          </cell>
          <cell r="AA9713" t="str">
            <v>Gasoline</v>
          </cell>
        </row>
        <row r="9714">
          <cell r="C9714">
            <v>1996</v>
          </cell>
          <cell r="J9714">
            <v>682000</v>
          </cell>
          <cell r="R9714">
            <v>2</v>
          </cell>
          <cell r="AA9714" t="str">
            <v>Gasoline</v>
          </cell>
        </row>
        <row r="9715">
          <cell r="C9715">
            <v>1996</v>
          </cell>
          <cell r="J9715">
            <v>820000</v>
          </cell>
          <cell r="R9715">
            <v>3.9</v>
          </cell>
          <cell r="AA9715" t="str">
            <v>Gasoline</v>
          </cell>
        </row>
        <row r="9716">
          <cell r="C9716">
            <v>1996</v>
          </cell>
          <cell r="J9716">
            <v>117985</v>
          </cell>
          <cell r="R9716">
            <v>1</v>
          </cell>
          <cell r="AA9716" t="str">
            <v>Gasoline</v>
          </cell>
        </row>
        <row r="9717">
          <cell r="C9717">
            <v>1996</v>
          </cell>
          <cell r="J9717">
            <v>120984</v>
          </cell>
          <cell r="R9717">
            <v>1</v>
          </cell>
          <cell r="AA9717" t="str">
            <v>Gasoline</v>
          </cell>
        </row>
        <row r="9718">
          <cell r="C9718">
            <v>1996</v>
          </cell>
          <cell r="J9718">
            <v>132981</v>
          </cell>
          <cell r="R9718">
            <v>1</v>
          </cell>
          <cell r="AA9718" t="str">
            <v>Gasoline</v>
          </cell>
        </row>
        <row r="9719">
          <cell r="C9719">
            <v>1996</v>
          </cell>
          <cell r="J9719">
            <v>124986</v>
          </cell>
          <cell r="R9719">
            <v>1.3</v>
          </cell>
          <cell r="AA9719" t="str">
            <v>Gasoline</v>
          </cell>
        </row>
        <row r="9720">
          <cell r="C9720">
            <v>1996</v>
          </cell>
          <cell r="J9720">
            <v>125984</v>
          </cell>
          <cell r="R9720">
            <v>1.3</v>
          </cell>
          <cell r="AA9720" t="str">
            <v>Gasoline</v>
          </cell>
        </row>
        <row r="9721">
          <cell r="C9721">
            <v>1996</v>
          </cell>
          <cell r="J9721">
            <v>149986</v>
          </cell>
          <cell r="R9721">
            <v>1.3</v>
          </cell>
          <cell r="AA9721" t="str">
            <v>Gasoline</v>
          </cell>
        </row>
        <row r="9722">
          <cell r="C9722">
            <v>1996</v>
          </cell>
          <cell r="J9722">
            <v>159986</v>
          </cell>
          <cell r="R9722">
            <v>1.3</v>
          </cell>
          <cell r="AA9722" t="str">
            <v>Gasoline</v>
          </cell>
        </row>
        <row r="9723">
          <cell r="C9723">
            <v>1996</v>
          </cell>
          <cell r="J9723">
            <v>149988</v>
          </cell>
          <cell r="R9723">
            <v>1.4</v>
          </cell>
          <cell r="AA9723" t="str">
            <v>Gasoline</v>
          </cell>
        </row>
        <row r="9724">
          <cell r="C9724">
            <v>1996</v>
          </cell>
          <cell r="J9724">
            <v>154986</v>
          </cell>
          <cell r="R9724">
            <v>1.4</v>
          </cell>
          <cell r="AA9724" t="str">
            <v>Gasoline</v>
          </cell>
        </row>
        <row r="9725">
          <cell r="C9725">
            <v>1996</v>
          </cell>
          <cell r="J9725">
            <v>168986</v>
          </cell>
          <cell r="R9725">
            <v>1.4</v>
          </cell>
          <cell r="AA9725" t="str">
            <v>Gasoline</v>
          </cell>
        </row>
        <row r="9726">
          <cell r="C9726">
            <v>1996</v>
          </cell>
          <cell r="J9726">
            <v>174986</v>
          </cell>
          <cell r="R9726">
            <v>1.6</v>
          </cell>
          <cell r="AA9726" t="str">
            <v>Gasoline</v>
          </cell>
        </row>
        <row r="9727">
          <cell r="C9727">
            <v>1996</v>
          </cell>
          <cell r="J9727">
            <v>169986</v>
          </cell>
          <cell r="R9727">
            <v>1.6</v>
          </cell>
          <cell r="AA9727" t="str">
            <v>Gasoline</v>
          </cell>
        </row>
        <row r="9728">
          <cell r="C9728">
            <v>1996</v>
          </cell>
          <cell r="J9728">
            <v>178985</v>
          </cell>
          <cell r="R9728">
            <v>1.6</v>
          </cell>
          <cell r="AA9728" t="str">
            <v>Gasoline</v>
          </cell>
        </row>
        <row r="9729">
          <cell r="C9729">
            <v>1996</v>
          </cell>
          <cell r="J9729">
            <v>195985</v>
          </cell>
          <cell r="R9729">
            <v>2</v>
          </cell>
          <cell r="AA9729" t="str">
            <v>Diesel</v>
          </cell>
        </row>
        <row r="9730">
          <cell r="C9730">
            <v>1996</v>
          </cell>
          <cell r="J9730">
            <v>162986</v>
          </cell>
          <cell r="R9730">
            <v>1.4</v>
          </cell>
          <cell r="AA9730" t="str">
            <v>Gasoline</v>
          </cell>
        </row>
        <row r="9731">
          <cell r="C9731">
            <v>1996</v>
          </cell>
          <cell r="J9731">
            <v>172985</v>
          </cell>
          <cell r="R9731">
            <v>1.6</v>
          </cell>
          <cell r="AA9731" t="str">
            <v>Gasoline</v>
          </cell>
        </row>
        <row r="9732">
          <cell r="C9732">
            <v>1996</v>
          </cell>
          <cell r="J9732">
            <v>184985</v>
          </cell>
          <cell r="R9732">
            <v>1.6</v>
          </cell>
          <cell r="AA9732" t="str">
            <v>Gasoline</v>
          </cell>
        </row>
        <row r="9733">
          <cell r="C9733">
            <v>1996</v>
          </cell>
          <cell r="J9733">
            <v>179988</v>
          </cell>
          <cell r="R9733">
            <v>1.6</v>
          </cell>
          <cell r="AA9733" t="str">
            <v>Gasoline</v>
          </cell>
        </row>
        <row r="9734">
          <cell r="C9734">
            <v>1996</v>
          </cell>
          <cell r="J9734">
            <v>187990</v>
          </cell>
          <cell r="R9734">
            <v>1.6</v>
          </cell>
          <cell r="AA9734" t="str">
            <v>Gasoline</v>
          </cell>
        </row>
        <row r="9735">
          <cell r="C9735">
            <v>1996</v>
          </cell>
          <cell r="J9735">
            <v>189986</v>
          </cell>
          <cell r="R9735">
            <v>2</v>
          </cell>
          <cell r="AA9735" t="str">
            <v>Diesel</v>
          </cell>
        </row>
        <row r="9736">
          <cell r="C9736">
            <v>1996</v>
          </cell>
          <cell r="J9736">
            <v>216984</v>
          </cell>
          <cell r="R9736">
            <v>2</v>
          </cell>
          <cell r="AA9736" t="str">
            <v>Gasoline</v>
          </cell>
        </row>
        <row r="9737">
          <cell r="C9737">
            <v>1996</v>
          </cell>
          <cell r="J9737">
            <v>180988</v>
          </cell>
          <cell r="R9737">
            <v>1.6</v>
          </cell>
          <cell r="AA9737" t="str">
            <v>Gasoline</v>
          </cell>
        </row>
        <row r="9738">
          <cell r="C9738">
            <v>1996</v>
          </cell>
          <cell r="J9738">
            <v>189984</v>
          </cell>
          <cell r="R9738">
            <v>1.6</v>
          </cell>
          <cell r="AA9738" t="str">
            <v>Gasoline</v>
          </cell>
        </row>
        <row r="9739">
          <cell r="C9739">
            <v>1996</v>
          </cell>
          <cell r="J9739">
            <v>211984</v>
          </cell>
          <cell r="R9739">
            <v>2</v>
          </cell>
          <cell r="AA9739" t="str">
            <v>Gasoline</v>
          </cell>
        </row>
        <row r="9740">
          <cell r="C9740">
            <v>1996</v>
          </cell>
          <cell r="J9740">
            <v>264982</v>
          </cell>
          <cell r="R9740">
            <v>2</v>
          </cell>
          <cell r="AA9740" t="str">
            <v>Diesel</v>
          </cell>
        </row>
        <row r="9741">
          <cell r="C9741">
            <v>1996</v>
          </cell>
          <cell r="J9741">
            <v>189986</v>
          </cell>
          <cell r="R9741">
            <v>1.6</v>
          </cell>
          <cell r="AA9741" t="str">
            <v>Gasoline</v>
          </cell>
        </row>
        <row r="9742">
          <cell r="C9742">
            <v>1996</v>
          </cell>
          <cell r="J9742">
            <v>214984</v>
          </cell>
          <cell r="R9742">
            <v>2</v>
          </cell>
          <cell r="AA9742" t="str">
            <v>Gasoline</v>
          </cell>
        </row>
        <row r="9743">
          <cell r="C9743">
            <v>1996</v>
          </cell>
          <cell r="J9743">
            <v>224986</v>
          </cell>
          <cell r="R9743">
            <v>2</v>
          </cell>
          <cell r="AA9743" t="str">
            <v>Gasoline</v>
          </cell>
        </row>
        <row r="9744">
          <cell r="C9744">
            <v>1996</v>
          </cell>
          <cell r="J9744">
            <v>184986</v>
          </cell>
          <cell r="R9744">
            <v>1.6</v>
          </cell>
          <cell r="AA9744" t="str">
            <v>Gasoline</v>
          </cell>
        </row>
        <row r="9745">
          <cell r="C9745">
            <v>1996</v>
          </cell>
          <cell r="J9745">
            <v>209987</v>
          </cell>
          <cell r="R9745">
            <v>2</v>
          </cell>
          <cell r="AA9745" t="str">
            <v>Gasoline</v>
          </cell>
        </row>
        <row r="9746">
          <cell r="C9746">
            <v>1996</v>
          </cell>
          <cell r="J9746">
            <v>219986</v>
          </cell>
          <cell r="R9746">
            <v>2</v>
          </cell>
          <cell r="AA9746" t="str">
            <v>Gasoline</v>
          </cell>
        </row>
        <row r="9747">
          <cell r="C9747">
            <v>1996</v>
          </cell>
          <cell r="J9747">
            <v>249984</v>
          </cell>
          <cell r="R9747">
            <v>2</v>
          </cell>
          <cell r="AA9747" t="str">
            <v>Gasoline</v>
          </cell>
        </row>
        <row r="9748">
          <cell r="C9748">
            <v>1996</v>
          </cell>
          <cell r="J9748">
            <v>264985</v>
          </cell>
          <cell r="R9748">
            <v>2</v>
          </cell>
          <cell r="AA9748" t="str">
            <v>Diesel</v>
          </cell>
        </row>
        <row r="9749">
          <cell r="C9749">
            <v>1996</v>
          </cell>
          <cell r="J9749">
            <v>219986</v>
          </cell>
          <cell r="R9749">
            <v>1.6</v>
          </cell>
          <cell r="AA9749" t="str">
            <v>Gasoline</v>
          </cell>
        </row>
        <row r="9750">
          <cell r="C9750">
            <v>1996</v>
          </cell>
          <cell r="J9750">
            <v>239984</v>
          </cell>
          <cell r="R9750">
            <v>2</v>
          </cell>
          <cell r="AA9750" t="str">
            <v>Gasoline</v>
          </cell>
        </row>
        <row r="9751">
          <cell r="C9751">
            <v>1996</v>
          </cell>
          <cell r="J9751">
            <v>299985</v>
          </cell>
          <cell r="R9751">
            <v>2</v>
          </cell>
          <cell r="AA9751" t="str">
            <v>Diesel</v>
          </cell>
        </row>
        <row r="9752">
          <cell r="C9752">
            <v>1996</v>
          </cell>
          <cell r="J9752">
            <v>299984</v>
          </cell>
          <cell r="R9752">
            <v>2</v>
          </cell>
          <cell r="AA9752" t="str">
            <v>Gasoline</v>
          </cell>
        </row>
        <row r="9753">
          <cell r="C9753">
            <v>1996</v>
          </cell>
          <cell r="J9753">
            <v>309986</v>
          </cell>
          <cell r="R9753">
            <v>2</v>
          </cell>
          <cell r="AA9753" t="str">
            <v>Gasoline</v>
          </cell>
        </row>
        <row r="9754">
          <cell r="C9754">
            <v>1996</v>
          </cell>
          <cell r="J9754">
            <v>327984</v>
          </cell>
          <cell r="R9754">
            <v>2</v>
          </cell>
          <cell r="AA9754" t="str">
            <v>Gasoline</v>
          </cell>
        </row>
        <row r="9755">
          <cell r="C9755">
            <v>1996</v>
          </cell>
          <cell r="J9755">
            <v>399986</v>
          </cell>
          <cell r="R9755">
            <v>3</v>
          </cell>
          <cell r="AA9755" t="str">
            <v>Gasoline</v>
          </cell>
        </row>
        <row r="9756">
          <cell r="C9756">
            <v>1996</v>
          </cell>
          <cell r="J9756">
            <v>479985</v>
          </cell>
          <cell r="R9756">
            <v>2</v>
          </cell>
          <cell r="AA9756" t="str">
            <v>Gasoline</v>
          </cell>
        </row>
        <row r="9757">
          <cell r="C9757">
            <v>1996</v>
          </cell>
          <cell r="J9757">
            <v>319987</v>
          </cell>
          <cell r="R9757">
            <v>1.6</v>
          </cell>
          <cell r="AA9757" t="str">
            <v>Gasoline</v>
          </cell>
        </row>
        <row r="9758">
          <cell r="C9758">
            <v>1996</v>
          </cell>
          <cell r="J9758">
            <v>369982</v>
          </cell>
          <cell r="R9758">
            <v>2</v>
          </cell>
          <cell r="AA9758" t="str">
            <v>Gasoline</v>
          </cell>
        </row>
        <row r="9759">
          <cell r="C9759">
            <v>1996</v>
          </cell>
          <cell r="J9759">
            <v>339984</v>
          </cell>
          <cell r="R9759">
            <v>2</v>
          </cell>
          <cell r="AA9759" t="str">
            <v>Diesel</v>
          </cell>
        </row>
        <row r="9760">
          <cell r="C9760">
            <v>1996</v>
          </cell>
          <cell r="J9760">
            <v>679988</v>
          </cell>
          <cell r="R9760">
            <v>4.2</v>
          </cell>
          <cell r="AA9760" t="str">
            <v>Gasoline</v>
          </cell>
        </row>
        <row r="9761">
          <cell r="C9761">
            <v>1996</v>
          </cell>
          <cell r="J9761">
            <v>589985</v>
          </cell>
          <cell r="R9761">
            <v>2.8</v>
          </cell>
          <cell r="AA9761" t="str">
            <v>Diesel</v>
          </cell>
        </row>
        <row r="9762">
          <cell r="C9762">
            <v>1996</v>
          </cell>
          <cell r="J9762">
            <v>123998</v>
          </cell>
          <cell r="R9762">
            <v>1.2</v>
          </cell>
          <cell r="AA9762" t="str">
            <v>Gasoline</v>
          </cell>
        </row>
        <row r="9763">
          <cell r="C9763">
            <v>1996</v>
          </cell>
          <cell r="J9763">
            <v>132597</v>
          </cell>
          <cell r="R9763">
            <v>1.4</v>
          </cell>
          <cell r="AA9763" t="str">
            <v>Gasoline</v>
          </cell>
        </row>
        <row r="9764">
          <cell r="C9764">
            <v>1996</v>
          </cell>
          <cell r="J9764">
            <v>150175</v>
          </cell>
          <cell r="R9764">
            <v>1.4</v>
          </cell>
          <cell r="AA9764" t="str">
            <v>Gasoline</v>
          </cell>
        </row>
        <row r="9765">
          <cell r="C9765">
            <v>1996</v>
          </cell>
          <cell r="J9765">
            <v>139247</v>
          </cell>
          <cell r="R9765">
            <v>1.4</v>
          </cell>
          <cell r="AA9765" t="str">
            <v>Gasoline</v>
          </cell>
        </row>
        <row r="9766">
          <cell r="C9766">
            <v>1996</v>
          </cell>
          <cell r="J9766">
            <v>155249</v>
          </cell>
          <cell r="R9766">
            <v>1.4</v>
          </cell>
          <cell r="AA9766" t="str">
            <v>Gasoline</v>
          </cell>
        </row>
        <row r="9767">
          <cell r="C9767">
            <v>1996</v>
          </cell>
          <cell r="J9767">
            <v>137598</v>
          </cell>
          <cell r="R9767">
            <v>1.4</v>
          </cell>
          <cell r="AA9767" t="str">
            <v>Gasoline</v>
          </cell>
        </row>
        <row r="9768">
          <cell r="C9768">
            <v>1996</v>
          </cell>
          <cell r="J9768">
            <v>153600</v>
          </cell>
          <cell r="R9768">
            <v>1.4</v>
          </cell>
          <cell r="AA9768" t="str">
            <v>Gasoline</v>
          </cell>
        </row>
        <row r="9769">
          <cell r="C9769">
            <v>1996</v>
          </cell>
          <cell r="J9769">
            <v>169994</v>
          </cell>
          <cell r="R9769">
            <v>1.6</v>
          </cell>
          <cell r="AA9769" t="str">
            <v>Gasoline</v>
          </cell>
        </row>
        <row r="9770">
          <cell r="C9770">
            <v>1996</v>
          </cell>
          <cell r="J9770">
            <v>199996</v>
          </cell>
          <cell r="R9770">
            <v>1.4</v>
          </cell>
          <cell r="AA9770" t="str">
            <v>Gasoline</v>
          </cell>
        </row>
        <row r="9771">
          <cell r="C9771">
            <v>1996</v>
          </cell>
          <cell r="J9771">
            <v>231496</v>
          </cell>
          <cell r="R9771">
            <v>1.6</v>
          </cell>
          <cell r="AA9771" t="str">
            <v>Gasoline</v>
          </cell>
        </row>
        <row r="9772">
          <cell r="C9772">
            <v>1996</v>
          </cell>
          <cell r="J9772">
            <v>159995</v>
          </cell>
          <cell r="R9772">
            <v>1.6</v>
          </cell>
          <cell r="AA9772" t="str">
            <v>Gasoline</v>
          </cell>
        </row>
        <row r="9773">
          <cell r="C9773">
            <v>1996</v>
          </cell>
          <cell r="J9773">
            <v>163993</v>
          </cell>
          <cell r="R9773">
            <v>1.6</v>
          </cell>
          <cell r="AA9773" t="str">
            <v>Gasoline</v>
          </cell>
        </row>
        <row r="9774">
          <cell r="C9774">
            <v>1996</v>
          </cell>
          <cell r="J9774">
            <v>182893</v>
          </cell>
          <cell r="R9774">
            <v>1.6</v>
          </cell>
          <cell r="AA9774" t="str">
            <v>Gasoline</v>
          </cell>
        </row>
        <row r="9775">
          <cell r="C9775">
            <v>1996</v>
          </cell>
          <cell r="J9775">
            <v>172200</v>
          </cell>
          <cell r="R9775">
            <v>1.6</v>
          </cell>
          <cell r="AA9775" t="str">
            <v>Gasoline</v>
          </cell>
        </row>
        <row r="9776">
          <cell r="C9776">
            <v>1996</v>
          </cell>
          <cell r="J9776">
            <v>169994</v>
          </cell>
          <cell r="R9776">
            <v>1.6</v>
          </cell>
          <cell r="AA9776" t="str">
            <v>Gasoline</v>
          </cell>
        </row>
        <row r="9777">
          <cell r="C9777">
            <v>1996</v>
          </cell>
          <cell r="J9777">
            <v>177201</v>
          </cell>
          <cell r="R9777">
            <v>1.6</v>
          </cell>
          <cell r="AA9777" t="str">
            <v>Gasoline</v>
          </cell>
        </row>
        <row r="9778">
          <cell r="C9778">
            <v>1996</v>
          </cell>
          <cell r="J9778">
            <v>171195</v>
          </cell>
          <cell r="R9778">
            <v>1.6</v>
          </cell>
          <cell r="AA9778" t="str">
            <v>Gasoline</v>
          </cell>
        </row>
        <row r="9779">
          <cell r="C9779">
            <v>1996</v>
          </cell>
          <cell r="J9779">
            <v>190095</v>
          </cell>
          <cell r="R9779">
            <v>1.6</v>
          </cell>
          <cell r="AA9779" t="str">
            <v>Gasoline</v>
          </cell>
        </row>
        <row r="9780">
          <cell r="C9780">
            <v>1996</v>
          </cell>
          <cell r="J9780">
            <v>179402</v>
          </cell>
          <cell r="R9780">
            <v>1.6</v>
          </cell>
          <cell r="AA9780" t="str">
            <v>Gasoline</v>
          </cell>
        </row>
        <row r="9781">
          <cell r="C9781">
            <v>1996</v>
          </cell>
          <cell r="J9781">
            <v>177195</v>
          </cell>
          <cell r="R9781">
            <v>1.6</v>
          </cell>
          <cell r="AA9781" t="str">
            <v>Gasoline</v>
          </cell>
        </row>
        <row r="9782">
          <cell r="C9782">
            <v>1996</v>
          </cell>
          <cell r="J9782">
            <v>184400</v>
          </cell>
          <cell r="R9782">
            <v>1.6</v>
          </cell>
          <cell r="AA9782" t="str">
            <v>Gasoline</v>
          </cell>
        </row>
        <row r="9783">
          <cell r="C9783">
            <v>1996</v>
          </cell>
          <cell r="J9783">
            <v>217538</v>
          </cell>
          <cell r="R9783">
            <v>2</v>
          </cell>
          <cell r="AA9783" t="str">
            <v>Gasoline</v>
          </cell>
        </row>
        <row r="9784">
          <cell r="C9784">
            <v>1996</v>
          </cell>
          <cell r="J9784">
            <v>225747</v>
          </cell>
          <cell r="R9784">
            <v>2</v>
          </cell>
          <cell r="AA9784" t="str">
            <v>Gasoline</v>
          </cell>
        </row>
        <row r="9785">
          <cell r="C9785">
            <v>1996</v>
          </cell>
          <cell r="J9785">
            <v>174726</v>
          </cell>
          <cell r="R9785">
            <v>1.6</v>
          </cell>
          <cell r="AA9785" t="str">
            <v>Gasoline</v>
          </cell>
        </row>
        <row r="9786">
          <cell r="C9786">
            <v>1996</v>
          </cell>
          <cell r="J9786">
            <v>179724</v>
          </cell>
          <cell r="R9786">
            <v>1.6</v>
          </cell>
          <cell r="AA9786" t="str">
            <v>Gasoline</v>
          </cell>
        </row>
        <row r="9787">
          <cell r="C9787">
            <v>1996</v>
          </cell>
          <cell r="J9787">
            <v>198624</v>
          </cell>
          <cell r="R9787">
            <v>1.6</v>
          </cell>
          <cell r="AA9787" t="str">
            <v>Gasoline</v>
          </cell>
        </row>
        <row r="9788">
          <cell r="C9788">
            <v>1996</v>
          </cell>
          <cell r="J9788">
            <v>181928</v>
          </cell>
          <cell r="R9788">
            <v>1.6</v>
          </cell>
          <cell r="AA9788" t="str">
            <v>Gasoline</v>
          </cell>
        </row>
        <row r="9789">
          <cell r="C9789">
            <v>1996</v>
          </cell>
          <cell r="J9789">
            <v>186923</v>
          </cell>
          <cell r="R9789">
            <v>1.6</v>
          </cell>
          <cell r="AA9789" t="str">
            <v>Gasoline</v>
          </cell>
        </row>
        <row r="9790">
          <cell r="C9790">
            <v>1996</v>
          </cell>
          <cell r="J9790">
            <v>182196</v>
          </cell>
          <cell r="R9790">
            <v>1.6</v>
          </cell>
          <cell r="AA9790" t="str">
            <v>Gasoline</v>
          </cell>
        </row>
        <row r="9791">
          <cell r="C9791">
            <v>1996</v>
          </cell>
          <cell r="J9791">
            <v>189997</v>
          </cell>
          <cell r="R9791">
            <v>1.6</v>
          </cell>
          <cell r="AA9791" t="str">
            <v>Gasoline</v>
          </cell>
        </row>
        <row r="9792">
          <cell r="C9792">
            <v>1996</v>
          </cell>
          <cell r="J9792">
            <v>197201</v>
          </cell>
          <cell r="R9792">
            <v>1.6</v>
          </cell>
          <cell r="AA9792" t="str">
            <v>Gasoline</v>
          </cell>
        </row>
        <row r="9793">
          <cell r="C9793">
            <v>1996</v>
          </cell>
          <cell r="J9793">
            <v>207197</v>
          </cell>
          <cell r="R9793">
            <v>1.8</v>
          </cell>
          <cell r="AA9793" t="str">
            <v>Gasoline</v>
          </cell>
        </row>
        <row r="9794">
          <cell r="C9794">
            <v>1996</v>
          </cell>
          <cell r="J9794">
            <v>190694</v>
          </cell>
          <cell r="R9794">
            <v>1.7</v>
          </cell>
          <cell r="AA9794" t="str">
            <v>Diesel</v>
          </cell>
        </row>
        <row r="9795">
          <cell r="C9795">
            <v>1996</v>
          </cell>
          <cell r="J9795">
            <v>204498</v>
          </cell>
          <cell r="R9795">
            <v>1.6</v>
          </cell>
          <cell r="AA9795" t="str">
            <v>Gasoline</v>
          </cell>
        </row>
        <row r="9796">
          <cell r="C9796">
            <v>1996</v>
          </cell>
          <cell r="J9796">
            <v>222997</v>
          </cell>
          <cell r="R9796">
            <v>1.6</v>
          </cell>
          <cell r="AA9796" t="str">
            <v>Gasoline</v>
          </cell>
        </row>
        <row r="9797">
          <cell r="C9797">
            <v>1996</v>
          </cell>
          <cell r="J9797">
            <v>213996</v>
          </cell>
          <cell r="R9797">
            <v>1.6</v>
          </cell>
          <cell r="AA9797" t="str">
            <v>Gasoline</v>
          </cell>
        </row>
        <row r="9798">
          <cell r="C9798">
            <v>1996</v>
          </cell>
          <cell r="J9798">
            <v>222998</v>
          </cell>
          <cell r="R9798">
            <v>1.8</v>
          </cell>
          <cell r="AA9798" t="str">
            <v>Gasoline</v>
          </cell>
        </row>
        <row r="9799">
          <cell r="C9799">
            <v>1996</v>
          </cell>
          <cell r="J9799">
            <v>241496</v>
          </cell>
          <cell r="R9799">
            <v>1.8</v>
          </cell>
          <cell r="AA9799" t="str">
            <v>Gasoline</v>
          </cell>
        </row>
        <row r="9800">
          <cell r="C9800">
            <v>1996</v>
          </cell>
          <cell r="J9800">
            <v>242998</v>
          </cell>
          <cell r="R9800">
            <v>1.8</v>
          </cell>
          <cell r="AA9800" t="str">
            <v>Gasoline</v>
          </cell>
        </row>
        <row r="9801">
          <cell r="C9801">
            <v>1996</v>
          </cell>
          <cell r="J9801">
            <v>239994</v>
          </cell>
          <cell r="R9801">
            <v>2</v>
          </cell>
          <cell r="AA9801" t="str">
            <v>Gasoline</v>
          </cell>
        </row>
        <row r="9802">
          <cell r="C9802">
            <v>1996</v>
          </cell>
          <cell r="J9802">
            <v>259994</v>
          </cell>
          <cell r="R9802">
            <v>2</v>
          </cell>
          <cell r="AA9802" t="str">
            <v>Gasoline</v>
          </cell>
        </row>
        <row r="9803">
          <cell r="C9803">
            <v>1996</v>
          </cell>
          <cell r="J9803">
            <v>278492</v>
          </cell>
          <cell r="R9803">
            <v>2</v>
          </cell>
          <cell r="AA9803" t="str">
            <v>Gasoline</v>
          </cell>
        </row>
        <row r="9804">
          <cell r="C9804">
            <v>1996</v>
          </cell>
          <cell r="J9804">
            <v>199498</v>
          </cell>
          <cell r="R9804">
            <v>1.6</v>
          </cell>
          <cell r="AA9804" t="str">
            <v>Gasoline</v>
          </cell>
        </row>
        <row r="9805">
          <cell r="C9805">
            <v>1996</v>
          </cell>
          <cell r="J9805">
            <v>217997</v>
          </cell>
          <cell r="R9805">
            <v>1.6</v>
          </cell>
          <cell r="AA9805" t="str">
            <v>Gasoline</v>
          </cell>
        </row>
        <row r="9806">
          <cell r="C9806">
            <v>1996</v>
          </cell>
          <cell r="J9806">
            <v>208998</v>
          </cell>
          <cell r="R9806">
            <v>1.6</v>
          </cell>
          <cell r="AA9806" t="str">
            <v>Gasoline</v>
          </cell>
        </row>
        <row r="9807">
          <cell r="C9807">
            <v>1996</v>
          </cell>
          <cell r="J9807">
            <v>218000</v>
          </cell>
          <cell r="R9807">
            <v>1.8</v>
          </cell>
          <cell r="AA9807" t="str">
            <v>Gasoline</v>
          </cell>
        </row>
        <row r="9808">
          <cell r="C9808">
            <v>1996</v>
          </cell>
          <cell r="J9808">
            <v>236499</v>
          </cell>
          <cell r="R9808">
            <v>1.8</v>
          </cell>
          <cell r="AA9808" t="str">
            <v>Gasoline</v>
          </cell>
        </row>
        <row r="9809">
          <cell r="C9809">
            <v>1996</v>
          </cell>
          <cell r="J9809">
            <v>237998</v>
          </cell>
          <cell r="R9809">
            <v>1.8</v>
          </cell>
          <cell r="AA9809" t="str">
            <v>Gasoline</v>
          </cell>
        </row>
        <row r="9810">
          <cell r="C9810">
            <v>1996</v>
          </cell>
          <cell r="J9810">
            <v>234996</v>
          </cell>
          <cell r="R9810">
            <v>2</v>
          </cell>
          <cell r="AA9810" t="str">
            <v>Gasoline</v>
          </cell>
        </row>
        <row r="9811">
          <cell r="C9811">
            <v>1996</v>
          </cell>
          <cell r="J9811">
            <v>254994</v>
          </cell>
          <cell r="R9811">
            <v>2</v>
          </cell>
          <cell r="AA9811" t="str">
            <v>Gasoline</v>
          </cell>
        </row>
        <row r="9812">
          <cell r="C9812">
            <v>1996</v>
          </cell>
          <cell r="J9812">
            <v>273493</v>
          </cell>
          <cell r="R9812">
            <v>2</v>
          </cell>
          <cell r="AA9812" t="str">
            <v>Gasoline</v>
          </cell>
        </row>
        <row r="9813">
          <cell r="C9813">
            <v>1996</v>
          </cell>
          <cell r="J9813">
            <v>299497</v>
          </cell>
          <cell r="R9813">
            <v>2.5</v>
          </cell>
          <cell r="AA9813" t="str">
            <v>Gasoline</v>
          </cell>
        </row>
        <row r="9814">
          <cell r="C9814">
            <v>1996</v>
          </cell>
          <cell r="J9814">
            <v>344000</v>
          </cell>
          <cell r="R9814">
            <v>2.5</v>
          </cell>
          <cell r="AA9814" t="str">
            <v>Gasoline</v>
          </cell>
        </row>
        <row r="9815">
          <cell r="C9815">
            <v>1996</v>
          </cell>
          <cell r="J9815">
            <v>362499</v>
          </cell>
          <cell r="R9815">
            <v>2.5</v>
          </cell>
          <cell r="AA9815" t="str">
            <v>Gasoline</v>
          </cell>
        </row>
        <row r="9816">
          <cell r="C9816">
            <v>1996</v>
          </cell>
          <cell r="J9816">
            <v>385118</v>
          </cell>
          <cell r="R9816">
            <v>2</v>
          </cell>
          <cell r="AA9816" t="str">
            <v>Gasoline</v>
          </cell>
        </row>
        <row r="9817">
          <cell r="C9817">
            <v>1996</v>
          </cell>
          <cell r="J9817">
            <v>438077</v>
          </cell>
          <cell r="R9817">
            <v>2.5</v>
          </cell>
          <cell r="AA9817" t="str">
            <v>Gasoline</v>
          </cell>
        </row>
        <row r="9818">
          <cell r="C9818">
            <v>1996</v>
          </cell>
          <cell r="J9818">
            <v>527974</v>
          </cell>
          <cell r="R9818">
            <v>2</v>
          </cell>
          <cell r="AA9818" t="str">
            <v>Gasoline</v>
          </cell>
        </row>
        <row r="9819">
          <cell r="C9819">
            <v>1996</v>
          </cell>
          <cell r="J9819">
            <v>339968</v>
          </cell>
          <cell r="R9819">
            <v>2</v>
          </cell>
          <cell r="AA9819" t="str">
            <v>Gasoline</v>
          </cell>
        </row>
        <row r="9820">
          <cell r="C9820">
            <v>1996</v>
          </cell>
          <cell r="J9820">
            <v>370045</v>
          </cell>
          <cell r="R9820">
            <v>2</v>
          </cell>
          <cell r="AA9820" t="str">
            <v>Gasoline</v>
          </cell>
        </row>
        <row r="9821">
          <cell r="C9821">
            <v>1996</v>
          </cell>
          <cell r="J9821">
            <v>372930</v>
          </cell>
          <cell r="R9821">
            <v>2.5</v>
          </cell>
          <cell r="AA9821" t="str">
            <v>Gasoline</v>
          </cell>
        </row>
        <row r="9822">
          <cell r="C9822">
            <v>1996</v>
          </cell>
          <cell r="J9822">
            <v>422383</v>
          </cell>
          <cell r="R9822">
            <v>2.5</v>
          </cell>
          <cell r="AA9822" t="str">
            <v>Gasoline</v>
          </cell>
        </row>
        <row r="9823">
          <cell r="C9823">
            <v>1996</v>
          </cell>
          <cell r="J9823">
            <v>452460</v>
          </cell>
          <cell r="R9823">
            <v>2.5</v>
          </cell>
          <cell r="AA9823" t="str">
            <v>Gasoline</v>
          </cell>
        </row>
        <row r="9824">
          <cell r="C9824">
            <v>1996</v>
          </cell>
          <cell r="J9824">
            <v>499750</v>
          </cell>
          <cell r="R9824">
            <v>3</v>
          </cell>
          <cell r="AA9824" t="str">
            <v>Gasoline</v>
          </cell>
        </row>
        <row r="9825">
          <cell r="C9825">
            <v>1996</v>
          </cell>
          <cell r="J9825">
            <v>529827</v>
          </cell>
          <cell r="R9825">
            <v>3</v>
          </cell>
          <cell r="AA9825" t="str">
            <v>Gasoline</v>
          </cell>
        </row>
        <row r="9826">
          <cell r="C9826">
            <v>1996</v>
          </cell>
          <cell r="J9826">
            <v>360573</v>
          </cell>
          <cell r="R9826">
            <v>2</v>
          </cell>
          <cell r="AA9826" t="str">
            <v>Gasoline</v>
          </cell>
        </row>
        <row r="9827">
          <cell r="C9827">
            <v>1996</v>
          </cell>
          <cell r="J9827">
            <v>390650</v>
          </cell>
          <cell r="R9827">
            <v>2</v>
          </cell>
          <cell r="AA9827" t="str">
            <v>Gasoline</v>
          </cell>
        </row>
        <row r="9828">
          <cell r="C9828">
            <v>1996</v>
          </cell>
          <cell r="J9828">
            <v>393537</v>
          </cell>
          <cell r="R9828">
            <v>2.5</v>
          </cell>
          <cell r="AA9828" t="str">
            <v>Gasoline</v>
          </cell>
        </row>
        <row r="9829">
          <cell r="C9829">
            <v>1996</v>
          </cell>
          <cell r="J9829">
            <v>442988</v>
          </cell>
          <cell r="R9829">
            <v>2.5</v>
          </cell>
          <cell r="AA9829" t="str">
            <v>Gasoline</v>
          </cell>
        </row>
        <row r="9830">
          <cell r="C9830">
            <v>1996</v>
          </cell>
          <cell r="J9830">
            <v>473065</v>
          </cell>
          <cell r="R9830">
            <v>2.5</v>
          </cell>
          <cell r="AA9830" t="str">
            <v>Gasoline</v>
          </cell>
        </row>
        <row r="9831">
          <cell r="C9831">
            <v>1996</v>
          </cell>
          <cell r="J9831">
            <v>520355</v>
          </cell>
          <cell r="R9831">
            <v>3</v>
          </cell>
          <cell r="AA9831" t="str">
            <v>Gasoline</v>
          </cell>
        </row>
        <row r="9832">
          <cell r="C9832">
            <v>1996</v>
          </cell>
          <cell r="J9832">
            <v>550432</v>
          </cell>
          <cell r="R9832">
            <v>3</v>
          </cell>
          <cell r="AA9832" t="str">
            <v>Gasoline</v>
          </cell>
        </row>
        <row r="9833">
          <cell r="C9833">
            <v>1996</v>
          </cell>
          <cell r="J9833">
            <v>119990</v>
          </cell>
          <cell r="R9833">
            <v>1.1000000000000001</v>
          </cell>
          <cell r="AA9833" t="str">
            <v>Gasoline</v>
          </cell>
        </row>
        <row r="9834">
          <cell r="C9834">
            <v>1996</v>
          </cell>
          <cell r="J9834">
            <v>125990</v>
          </cell>
          <cell r="R9834">
            <v>1.4</v>
          </cell>
          <cell r="AA9834" t="str">
            <v>Gasoline</v>
          </cell>
        </row>
        <row r="9835">
          <cell r="C9835">
            <v>1996</v>
          </cell>
          <cell r="J9835">
            <v>135990</v>
          </cell>
          <cell r="R9835">
            <v>1.4</v>
          </cell>
          <cell r="AA9835" t="str">
            <v>Gasoline</v>
          </cell>
        </row>
        <row r="9836">
          <cell r="C9836">
            <v>1996</v>
          </cell>
          <cell r="J9836">
            <v>139990</v>
          </cell>
          <cell r="R9836">
            <v>1.6</v>
          </cell>
          <cell r="AA9836" t="str">
            <v>Gasoline</v>
          </cell>
        </row>
        <row r="9837">
          <cell r="C9837">
            <v>1996</v>
          </cell>
          <cell r="J9837">
            <v>179990</v>
          </cell>
          <cell r="R9837">
            <v>1.6</v>
          </cell>
          <cell r="AA9837" t="str">
            <v>Gasoline</v>
          </cell>
        </row>
        <row r="9838">
          <cell r="C9838">
            <v>1996</v>
          </cell>
          <cell r="J9838">
            <v>129990</v>
          </cell>
          <cell r="R9838">
            <v>1.6</v>
          </cell>
          <cell r="AA9838" t="str">
            <v>Diesel</v>
          </cell>
        </row>
        <row r="9839">
          <cell r="C9839">
            <v>1996</v>
          </cell>
          <cell r="J9839">
            <v>129990</v>
          </cell>
          <cell r="R9839">
            <v>1.4</v>
          </cell>
          <cell r="AA9839" t="str">
            <v>Gasoline</v>
          </cell>
        </row>
        <row r="9840">
          <cell r="C9840">
            <v>1996</v>
          </cell>
          <cell r="J9840">
            <v>137990</v>
          </cell>
          <cell r="R9840">
            <v>1.4</v>
          </cell>
          <cell r="AA9840" t="str">
            <v>Gasoline</v>
          </cell>
        </row>
        <row r="9841">
          <cell r="C9841">
            <v>1996</v>
          </cell>
          <cell r="J9841">
            <v>144990</v>
          </cell>
          <cell r="R9841">
            <v>1.4</v>
          </cell>
          <cell r="AA9841" t="str">
            <v>Gasoline</v>
          </cell>
        </row>
        <row r="9842">
          <cell r="C9842">
            <v>1996</v>
          </cell>
          <cell r="J9842">
            <v>137990</v>
          </cell>
          <cell r="R9842">
            <v>1.4</v>
          </cell>
          <cell r="AA9842" t="str">
            <v>Gasoline</v>
          </cell>
        </row>
        <row r="9843">
          <cell r="C9843">
            <v>1996</v>
          </cell>
          <cell r="J9843">
            <v>144990</v>
          </cell>
          <cell r="R9843">
            <v>1.4</v>
          </cell>
          <cell r="AA9843" t="str">
            <v>Gasoline</v>
          </cell>
        </row>
        <row r="9844">
          <cell r="C9844">
            <v>1996</v>
          </cell>
          <cell r="J9844">
            <v>147990</v>
          </cell>
          <cell r="R9844">
            <v>1.4</v>
          </cell>
          <cell r="AA9844" t="str">
            <v>Gasoline</v>
          </cell>
        </row>
        <row r="9845">
          <cell r="C9845">
            <v>1996</v>
          </cell>
          <cell r="J9845">
            <v>154990</v>
          </cell>
          <cell r="R9845">
            <v>1.4</v>
          </cell>
          <cell r="AA9845" t="str">
            <v>Gasoline</v>
          </cell>
        </row>
        <row r="9846">
          <cell r="C9846">
            <v>1996</v>
          </cell>
          <cell r="J9846">
            <v>158990</v>
          </cell>
          <cell r="R9846">
            <v>1.6</v>
          </cell>
          <cell r="AA9846" t="str">
            <v>Gasoline</v>
          </cell>
        </row>
        <row r="9847">
          <cell r="C9847">
            <v>1996</v>
          </cell>
          <cell r="J9847">
            <v>165990</v>
          </cell>
          <cell r="R9847">
            <v>1.6</v>
          </cell>
          <cell r="AA9847" t="str">
            <v>Gasoline</v>
          </cell>
        </row>
        <row r="9848">
          <cell r="C9848">
            <v>1996</v>
          </cell>
          <cell r="J9848">
            <v>161978</v>
          </cell>
          <cell r="R9848">
            <v>1.6</v>
          </cell>
          <cell r="AA9848" t="str">
            <v>Gasoline</v>
          </cell>
        </row>
        <row r="9849">
          <cell r="C9849">
            <v>1996</v>
          </cell>
          <cell r="J9849">
            <v>186990</v>
          </cell>
          <cell r="R9849">
            <v>1.8</v>
          </cell>
          <cell r="AA9849" t="str">
            <v>Gasoline</v>
          </cell>
        </row>
        <row r="9850">
          <cell r="C9850">
            <v>1996</v>
          </cell>
          <cell r="J9850">
            <v>193990</v>
          </cell>
          <cell r="R9850">
            <v>1.8</v>
          </cell>
          <cell r="AA9850" t="str">
            <v>Gasoline</v>
          </cell>
        </row>
        <row r="9851">
          <cell r="C9851">
            <v>1996</v>
          </cell>
          <cell r="J9851">
            <v>209990</v>
          </cell>
          <cell r="R9851">
            <v>1.8</v>
          </cell>
          <cell r="AA9851" t="str">
            <v>Gasoline</v>
          </cell>
        </row>
        <row r="9852">
          <cell r="C9852">
            <v>1996</v>
          </cell>
          <cell r="J9852">
            <v>199990</v>
          </cell>
          <cell r="R9852">
            <v>2</v>
          </cell>
          <cell r="AA9852" t="str">
            <v>Gasoline</v>
          </cell>
        </row>
        <row r="9853">
          <cell r="C9853">
            <v>1996</v>
          </cell>
          <cell r="J9853">
            <v>269988</v>
          </cell>
          <cell r="R9853">
            <v>2</v>
          </cell>
          <cell r="AA9853" t="str">
            <v>Gasoline</v>
          </cell>
        </row>
        <row r="9854">
          <cell r="C9854">
            <v>1996</v>
          </cell>
          <cell r="J9854">
            <v>249990</v>
          </cell>
          <cell r="R9854">
            <v>2</v>
          </cell>
          <cell r="AA9854" t="str">
            <v>Gasoline</v>
          </cell>
        </row>
        <row r="9855">
          <cell r="C9855">
            <v>1996</v>
          </cell>
          <cell r="J9855">
            <v>170989</v>
          </cell>
          <cell r="R9855">
            <v>1.9</v>
          </cell>
          <cell r="AA9855" t="str">
            <v>Diesel</v>
          </cell>
        </row>
        <row r="9856">
          <cell r="C9856">
            <v>1996</v>
          </cell>
          <cell r="J9856">
            <v>189987</v>
          </cell>
          <cell r="R9856">
            <v>1.9</v>
          </cell>
          <cell r="AA9856" t="str">
            <v>Diesel</v>
          </cell>
        </row>
        <row r="9857">
          <cell r="C9857">
            <v>1996</v>
          </cell>
          <cell r="J9857">
            <v>144986</v>
          </cell>
          <cell r="R9857">
            <v>1.4</v>
          </cell>
          <cell r="AA9857" t="str">
            <v>Gasoline</v>
          </cell>
        </row>
        <row r="9858">
          <cell r="C9858">
            <v>1996</v>
          </cell>
          <cell r="J9858">
            <v>149988</v>
          </cell>
          <cell r="R9858">
            <v>1.4</v>
          </cell>
          <cell r="AA9858" t="str">
            <v>Gasoline</v>
          </cell>
        </row>
        <row r="9859">
          <cell r="C9859">
            <v>1996</v>
          </cell>
          <cell r="J9859">
            <v>169988</v>
          </cell>
          <cell r="R9859">
            <v>1.6</v>
          </cell>
          <cell r="AA9859" t="str">
            <v>Gasoline</v>
          </cell>
        </row>
        <row r="9860">
          <cell r="C9860">
            <v>1996</v>
          </cell>
          <cell r="J9860">
            <v>212990</v>
          </cell>
          <cell r="R9860">
            <v>1.8</v>
          </cell>
          <cell r="AA9860" t="str">
            <v>Gasoline</v>
          </cell>
        </row>
        <row r="9861">
          <cell r="C9861">
            <v>1996</v>
          </cell>
          <cell r="J9861">
            <v>204990</v>
          </cell>
          <cell r="R9861">
            <v>2</v>
          </cell>
          <cell r="AA9861" t="str">
            <v>Gasoline</v>
          </cell>
        </row>
        <row r="9862">
          <cell r="C9862">
            <v>1996</v>
          </cell>
          <cell r="J9862">
            <v>220990</v>
          </cell>
          <cell r="R9862">
            <v>2</v>
          </cell>
          <cell r="AA9862" t="str">
            <v>Gasoline</v>
          </cell>
        </row>
        <row r="9863">
          <cell r="C9863">
            <v>1996</v>
          </cell>
          <cell r="J9863">
            <v>173988</v>
          </cell>
          <cell r="R9863">
            <v>1.9</v>
          </cell>
          <cell r="AA9863" t="str">
            <v>Diesel</v>
          </cell>
        </row>
        <row r="9864">
          <cell r="C9864">
            <v>1996</v>
          </cell>
          <cell r="J9864">
            <v>192989</v>
          </cell>
          <cell r="R9864">
            <v>1.9</v>
          </cell>
          <cell r="AA9864" t="str">
            <v>Diesel</v>
          </cell>
        </row>
        <row r="9865">
          <cell r="C9865">
            <v>1996</v>
          </cell>
          <cell r="J9865">
            <v>299988</v>
          </cell>
          <cell r="R9865">
            <v>1.8</v>
          </cell>
          <cell r="AA9865" t="str">
            <v>Gasoline</v>
          </cell>
        </row>
        <row r="9866">
          <cell r="C9866">
            <v>1996</v>
          </cell>
          <cell r="J9866">
            <v>359989</v>
          </cell>
          <cell r="R9866">
            <v>2</v>
          </cell>
          <cell r="AA9866" t="str">
            <v>Gasoline</v>
          </cell>
        </row>
        <row r="9867">
          <cell r="C9867">
            <v>1996</v>
          </cell>
          <cell r="J9867">
            <v>169988</v>
          </cell>
          <cell r="R9867">
            <v>1.6</v>
          </cell>
          <cell r="AA9867" t="str">
            <v>Gasoline</v>
          </cell>
        </row>
        <row r="9868">
          <cell r="C9868">
            <v>1996</v>
          </cell>
          <cell r="J9868">
            <v>179990</v>
          </cell>
          <cell r="R9868">
            <v>1.6</v>
          </cell>
          <cell r="AA9868" t="str">
            <v>Gasoline</v>
          </cell>
        </row>
        <row r="9869">
          <cell r="C9869">
            <v>1996</v>
          </cell>
          <cell r="J9869">
            <v>214985</v>
          </cell>
          <cell r="R9869">
            <v>1.8</v>
          </cell>
          <cell r="AA9869" t="str">
            <v>Gasoline</v>
          </cell>
        </row>
        <row r="9870">
          <cell r="C9870">
            <v>1996</v>
          </cell>
          <cell r="J9870">
            <v>236988</v>
          </cell>
          <cell r="R9870">
            <v>2</v>
          </cell>
          <cell r="AA9870" t="str">
            <v>Gasoline</v>
          </cell>
        </row>
        <row r="9871">
          <cell r="C9871">
            <v>1996</v>
          </cell>
          <cell r="J9871">
            <v>268989</v>
          </cell>
          <cell r="R9871">
            <v>2</v>
          </cell>
          <cell r="AA9871" t="str">
            <v>Gasoline</v>
          </cell>
        </row>
        <row r="9872">
          <cell r="C9872">
            <v>1996</v>
          </cell>
          <cell r="J9872">
            <v>221988</v>
          </cell>
          <cell r="R9872">
            <v>1.9</v>
          </cell>
          <cell r="AA9872" t="str">
            <v>Diesel</v>
          </cell>
        </row>
        <row r="9873">
          <cell r="C9873">
            <v>1996</v>
          </cell>
          <cell r="J9873">
            <v>249988</v>
          </cell>
          <cell r="R9873">
            <v>1.9</v>
          </cell>
          <cell r="AA9873" t="str">
            <v>Diesel</v>
          </cell>
        </row>
        <row r="9874">
          <cell r="C9874">
            <v>1996</v>
          </cell>
          <cell r="J9874">
            <v>197989</v>
          </cell>
          <cell r="R9874">
            <v>1.8</v>
          </cell>
          <cell r="AA9874" t="str">
            <v>Gasoline</v>
          </cell>
        </row>
        <row r="9875">
          <cell r="C9875">
            <v>1996</v>
          </cell>
          <cell r="J9875">
            <v>227788</v>
          </cell>
          <cell r="R9875">
            <v>2</v>
          </cell>
          <cell r="AA9875" t="str">
            <v>Gasoline</v>
          </cell>
        </row>
        <row r="9876">
          <cell r="C9876">
            <v>1996</v>
          </cell>
          <cell r="J9876">
            <v>249990</v>
          </cell>
          <cell r="R9876">
            <v>2</v>
          </cell>
          <cell r="AA9876" t="str">
            <v>Gasoline</v>
          </cell>
        </row>
        <row r="9877">
          <cell r="C9877">
            <v>1996</v>
          </cell>
          <cell r="J9877">
            <v>239989</v>
          </cell>
          <cell r="R9877">
            <v>1.9</v>
          </cell>
          <cell r="AA9877" t="str">
            <v>Diesel</v>
          </cell>
        </row>
        <row r="9878">
          <cell r="C9878">
            <v>1996</v>
          </cell>
          <cell r="J9878">
            <v>254988</v>
          </cell>
          <cell r="R9878">
            <v>2.1</v>
          </cell>
          <cell r="AA9878" t="str">
            <v>Diesel</v>
          </cell>
        </row>
        <row r="9879">
          <cell r="C9879">
            <v>1996</v>
          </cell>
          <cell r="J9879">
            <v>319988</v>
          </cell>
          <cell r="R9879">
            <v>2</v>
          </cell>
          <cell r="AA9879" t="str">
            <v>Gasoline</v>
          </cell>
        </row>
        <row r="9880">
          <cell r="C9880">
            <v>1996</v>
          </cell>
          <cell r="J9880">
            <v>368988</v>
          </cell>
          <cell r="R9880">
            <v>2</v>
          </cell>
          <cell r="AA9880" t="str">
            <v>Gasoline</v>
          </cell>
        </row>
        <row r="9881">
          <cell r="C9881">
            <v>1996</v>
          </cell>
          <cell r="J9881">
            <v>369988</v>
          </cell>
          <cell r="R9881">
            <v>2</v>
          </cell>
          <cell r="AA9881" t="str">
            <v>Gasoline</v>
          </cell>
        </row>
        <row r="9882">
          <cell r="C9882">
            <v>1996</v>
          </cell>
          <cell r="J9882">
            <v>393987</v>
          </cell>
          <cell r="R9882">
            <v>2</v>
          </cell>
          <cell r="AA9882" t="str">
            <v>Gasoline</v>
          </cell>
        </row>
        <row r="9883">
          <cell r="C9883">
            <v>1996</v>
          </cell>
          <cell r="J9883">
            <v>409989</v>
          </cell>
          <cell r="R9883">
            <v>3</v>
          </cell>
          <cell r="AA9883" t="str">
            <v>Gasoline</v>
          </cell>
        </row>
        <row r="9884">
          <cell r="C9884">
            <v>1996</v>
          </cell>
          <cell r="J9884">
            <v>549989</v>
          </cell>
          <cell r="R9884">
            <v>3</v>
          </cell>
          <cell r="AA9884" t="str">
            <v>Gasoline</v>
          </cell>
        </row>
        <row r="9885">
          <cell r="C9885">
            <v>1996</v>
          </cell>
          <cell r="J9885">
            <v>573988</v>
          </cell>
          <cell r="R9885">
            <v>3</v>
          </cell>
          <cell r="AA9885" t="str">
            <v>Gasoline</v>
          </cell>
        </row>
        <row r="9886">
          <cell r="C9886">
            <v>1996</v>
          </cell>
          <cell r="J9886">
            <v>639989</v>
          </cell>
          <cell r="R9886">
            <v>3</v>
          </cell>
          <cell r="AA9886" t="str">
            <v>Gasoline</v>
          </cell>
        </row>
        <row r="9887">
          <cell r="C9887">
            <v>1996</v>
          </cell>
          <cell r="J9887">
            <v>413990</v>
          </cell>
          <cell r="R9887">
            <v>2.1</v>
          </cell>
          <cell r="AA9887" t="str">
            <v>Diesel</v>
          </cell>
        </row>
        <row r="9888">
          <cell r="C9888">
            <v>1996</v>
          </cell>
          <cell r="J9888">
            <v>437989</v>
          </cell>
          <cell r="R9888">
            <v>2.1</v>
          </cell>
          <cell r="AA9888" t="str">
            <v>Diesel</v>
          </cell>
        </row>
        <row r="9889">
          <cell r="C9889">
            <v>1996</v>
          </cell>
          <cell r="J9889">
            <v>443989</v>
          </cell>
          <cell r="R9889">
            <v>2.5</v>
          </cell>
          <cell r="AA9889" t="str">
            <v>Diesel</v>
          </cell>
        </row>
        <row r="9890">
          <cell r="C9890">
            <v>1996</v>
          </cell>
          <cell r="J9890">
            <v>439498</v>
          </cell>
          <cell r="R9890">
            <v>1.9</v>
          </cell>
          <cell r="AA9890" t="str">
            <v>Diesel</v>
          </cell>
        </row>
        <row r="9891">
          <cell r="C9891">
            <v>1996</v>
          </cell>
          <cell r="J9891">
            <v>1446010</v>
          </cell>
          <cell r="R9891">
            <v>3.6</v>
          </cell>
          <cell r="AA9891" t="str">
            <v>Gasoline</v>
          </cell>
        </row>
        <row r="9892">
          <cell r="C9892">
            <v>1996</v>
          </cell>
          <cell r="J9892">
            <v>1519708</v>
          </cell>
          <cell r="R9892">
            <v>3.6</v>
          </cell>
          <cell r="AA9892" t="str">
            <v>Gasoline</v>
          </cell>
        </row>
        <row r="9893">
          <cell r="C9893">
            <v>1996</v>
          </cell>
          <cell r="J9893">
            <v>1578808</v>
          </cell>
          <cell r="R9893">
            <v>3.6</v>
          </cell>
          <cell r="AA9893" t="str">
            <v>Gasoline</v>
          </cell>
        </row>
        <row r="9894">
          <cell r="C9894">
            <v>1996</v>
          </cell>
          <cell r="J9894">
            <v>1642494</v>
          </cell>
          <cell r="R9894">
            <v>3.6</v>
          </cell>
          <cell r="AA9894" t="str">
            <v>Gasoline</v>
          </cell>
        </row>
        <row r="9895">
          <cell r="C9895">
            <v>1996</v>
          </cell>
          <cell r="J9895">
            <v>1545975</v>
          </cell>
          <cell r="R9895">
            <v>3.6</v>
          </cell>
          <cell r="AA9895" t="str">
            <v>Gasoline</v>
          </cell>
        </row>
        <row r="9896">
          <cell r="C9896">
            <v>1996</v>
          </cell>
          <cell r="J9896">
            <v>1722341</v>
          </cell>
          <cell r="R9896">
            <v>3.6</v>
          </cell>
          <cell r="AA9896" t="str">
            <v>Gasoline</v>
          </cell>
        </row>
        <row r="9897">
          <cell r="C9897">
            <v>1996</v>
          </cell>
          <cell r="J9897">
            <v>1742378</v>
          </cell>
          <cell r="R9897">
            <v>3.6</v>
          </cell>
          <cell r="AA9897" t="str">
            <v>Gasoline</v>
          </cell>
        </row>
        <row r="9898">
          <cell r="C9898">
            <v>1996</v>
          </cell>
          <cell r="J9898">
            <v>1670158</v>
          </cell>
          <cell r="R9898">
            <v>3.7</v>
          </cell>
          <cell r="AA9898" t="str">
            <v>Gasoline</v>
          </cell>
        </row>
        <row r="9899">
          <cell r="C9899">
            <v>1996</v>
          </cell>
          <cell r="J9899">
            <v>1877590</v>
          </cell>
          <cell r="R9899">
            <v>3.7</v>
          </cell>
          <cell r="AA9899" t="str">
            <v>Gasoline</v>
          </cell>
        </row>
        <row r="9900">
          <cell r="C9900">
            <v>1996</v>
          </cell>
          <cell r="J9900">
            <v>2402554</v>
          </cell>
          <cell r="R9900">
            <v>3.6</v>
          </cell>
          <cell r="AA9900" t="str">
            <v>Gasoline</v>
          </cell>
        </row>
        <row r="9901">
          <cell r="C9901">
            <v>1996</v>
          </cell>
          <cell r="J9901">
            <v>114998</v>
          </cell>
          <cell r="R9901">
            <v>1.2</v>
          </cell>
          <cell r="AA9901" t="str">
            <v>Gasoline</v>
          </cell>
        </row>
        <row r="9902">
          <cell r="C9902">
            <v>1996</v>
          </cell>
          <cell r="J9902">
            <v>119998</v>
          </cell>
          <cell r="R9902">
            <v>1.2</v>
          </cell>
          <cell r="AA9902" t="str">
            <v>Gasoline</v>
          </cell>
        </row>
        <row r="9903">
          <cell r="C9903">
            <v>1996</v>
          </cell>
          <cell r="J9903">
            <v>128499</v>
          </cell>
          <cell r="R9903">
            <v>1.2</v>
          </cell>
          <cell r="AA9903" t="str">
            <v>Gasoline</v>
          </cell>
        </row>
        <row r="9904">
          <cell r="C9904">
            <v>1996</v>
          </cell>
          <cell r="J9904">
            <v>118999</v>
          </cell>
          <cell r="R9904">
            <v>1.2</v>
          </cell>
          <cell r="AA9904" t="str">
            <v>Gasoline</v>
          </cell>
        </row>
        <row r="9905">
          <cell r="C9905">
            <v>1996</v>
          </cell>
          <cell r="J9905">
            <v>134995</v>
          </cell>
          <cell r="R9905">
            <v>1.4</v>
          </cell>
          <cell r="AA9905" t="str">
            <v>Gasoline</v>
          </cell>
        </row>
        <row r="9906">
          <cell r="C9906">
            <v>1996</v>
          </cell>
          <cell r="J9906">
            <v>174997</v>
          </cell>
          <cell r="R9906">
            <v>1.8</v>
          </cell>
          <cell r="AA9906" t="str">
            <v>Gasoline</v>
          </cell>
        </row>
        <row r="9907">
          <cell r="C9907">
            <v>1996</v>
          </cell>
          <cell r="J9907">
            <v>147498</v>
          </cell>
          <cell r="R9907">
            <v>1.4</v>
          </cell>
          <cell r="AA9907" t="str">
            <v>Gasoline</v>
          </cell>
        </row>
        <row r="9908">
          <cell r="C9908">
            <v>1996</v>
          </cell>
          <cell r="J9908">
            <v>157500</v>
          </cell>
          <cell r="R9908">
            <v>1.4</v>
          </cell>
          <cell r="AA9908" t="str">
            <v>Gasoline</v>
          </cell>
        </row>
        <row r="9909">
          <cell r="C9909">
            <v>1996</v>
          </cell>
          <cell r="J9909">
            <v>181921</v>
          </cell>
          <cell r="R9909">
            <v>1.8</v>
          </cell>
          <cell r="AA9909" t="str">
            <v>Gasoline</v>
          </cell>
        </row>
        <row r="9910">
          <cell r="C9910">
            <v>1996</v>
          </cell>
          <cell r="J9910">
            <v>157500</v>
          </cell>
          <cell r="R9910">
            <v>1.4</v>
          </cell>
          <cell r="AA9910" t="str">
            <v>Gasoline</v>
          </cell>
        </row>
        <row r="9911">
          <cell r="C9911">
            <v>1996</v>
          </cell>
          <cell r="J9911">
            <v>181908</v>
          </cell>
          <cell r="R9911">
            <v>1.8</v>
          </cell>
          <cell r="AA9911" t="str">
            <v>Gasoline</v>
          </cell>
        </row>
        <row r="9912">
          <cell r="C9912">
            <v>1996</v>
          </cell>
          <cell r="J9912">
            <v>149997</v>
          </cell>
          <cell r="R9912">
            <v>1.4</v>
          </cell>
          <cell r="AA9912" t="str">
            <v>Gasoline</v>
          </cell>
        </row>
        <row r="9913">
          <cell r="C9913">
            <v>1996</v>
          </cell>
          <cell r="J9913">
            <v>168522</v>
          </cell>
          <cell r="R9913">
            <v>1.6</v>
          </cell>
          <cell r="AA9913" t="str">
            <v>Gasoline</v>
          </cell>
        </row>
        <row r="9914">
          <cell r="C9914">
            <v>1996</v>
          </cell>
          <cell r="J9914">
            <v>187921</v>
          </cell>
          <cell r="R9914">
            <v>2</v>
          </cell>
          <cell r="AA9914" t="str">
            <v>Gasoline</v>
          </cell>
        </row>
        <row r="9915">
          <cell r="C9915">
            <v>1996</v>
          </cell>
          <cell r="J9915">
            <v>191272</v>
          </cell>
          <cell r="R9915">
            <v>2</v>
          </cell>
          <cell r="AA9915" t="str">
            <v>Gasoline</v>
          </cell>
        </row>
        <row r="9916">
          <cell r="C9916">
            <v>1996</v>
          </cell>
          <cell r="J9916">
            <v>173013</v>
          </cell>
          <cell r="R9916">
            <v>1.6</v>
          </cell>
          <cell r="AA9916" t="str">
            <v>Gasoline</v>
          </cell>
        </row>
        <row r="9917">
          <cell r="C9917">
            <v>1996</v>
          </cell>
          <cell r="J9917">
            <v>229998</v>
          </cell>
          <cell r="R9917">
            <v>2</v>
          </cell>
          <cell r="AA9917" t="str">
            <v>Gasoline</v>
          </cell>
        </row>
        <row r="9918">
          <cell r="C9918">
            <v>1996</v>
          </cell>
          <cell r="J9918">
            <v>195998</v>
          </cell>
          <cell r="R9918">
            <v>1.8</v>
          </cell>
          <cell r="AA9918" t="str">
            <v>Gasoline</v>
          </cell>
        </row>
        <row r="9919">
          <cell r="C9919">
            <v>1996</v>
          </cell>
          <cell r="J9919">
            <v>206997</v>
          </cell>
          <cell r="R9919">
            <v>1.8</v>
          </cell>
          <cell r="AA9919" t="str">
            <v>Gasoline</v>
          </cell>
        </row>
        <row r="9920">
          <cell r="C9920">
            <v>1996</v>
          </cell>
          <cell r="J9920">
            <v>216998</v>
          </cell>
          <cell r="R9920">
            <v>2</v>
          </cell>
          <cell r="AA9920" t="str">
            <v>Gasoline</v>
          </cell>
        </row>
        <row r="9921">
          <cell r="C9921">
            <v>1996</v>
          </cell>
          <cell r="J9921">
            <v>236999</v>
          </cell>
          <cell r="R9921">
            <v>2</v>
          </cell>
          <cell r="AA9921" t="str">
            <v>Gasoline</v>
          </cell>
        </row>
        <row r="9922">
          <cell r="C9922">
            <v>1996</v>
          </cell>
          <cell r="J9922">
            <v>254996</v>
          </cell>
          <cell r="R9922">
            <v>2</v>
          </cell>
          <cell r="AA9922" t="str">
            <v>Gasoline</v>
          </cell>
        </row>
        <row r="9923">
          <cell r="C9923">
            <v>1996</v>
          </cell>
          <cell r="J9923">
            <v>280196</v>
          </cell>
          <cell r="R9923">
            <v>2</v>
          </cell>
          <cell r="AA9923" t="str">
            <v>Gasoline</v>
          </cell>
        </row>
        <row r="9924">
          <cell r="C9924">
            <v>1996</v>
          </cell>
          <cell r="J9924">
            <v>299998</v>
          </cell>
          <cell r="R9924">
            <v>3</v>
          </cell>
          <cell r="AA9924" t="str">
            <v>Gasoline</v>
          </cell>
        </row>
        <row r="9925">
          <cell r="C9925">
            <v>1996</v>
          </cell>
          <cell r="J9925">
            <v>319998</v>
          </cell>
          <cell r="R9925">
            <v>3</v>
          </cell>
          <cell r="AA9925" t="str">
            <v>Gasoline</v>
          </cell>
        </row>
        <row r="9926">
          <cell r="C9926">
            <v>1996</v>
          </cell>
          <cell r="J9926">
            <v>329994</v>
          </cell>
          <cell r="R9926">
            <v>3</v>
          </cell>
          <cell r="AA9926" t="str">
            <v>Gasoline</v>
          </cell>
        </row>
        <row r="9927">
          <cell r="C9927">
            <v>1996</v>
          </cell>
          <cell r="J9927">
            <v>349997</v>
          </cell>
          <cell r="R9927">
            <v>3</v>
          </cell>
          <cell r="AA9927" t="str">
            <v>Gasoline</v>
          </cell>
        </row>
        <row r="9928">
          <cell r="C9928">
            <v>1996</v>
          </cell>
          <cell r="J9928">
            <v>232499</v>
          </cell>
          <cell r="R9928">
            <v>2</v>
          </cell>
          <cell r="AA9928" t="str">
            <v>Gasoline</v>
          </cell>
        </row>
        <row r="9929">
          <cell r="C9929">
            <v>1996</v>
          </cell>
          <cell r="J9929">
            <v>246995</v>
          </cell>
          <cell r="R9929">
            <v>2</v>
          </cell>
          <cell r="AA9929" t="str">
            <v>Gasoline</v>
          </cell>
        </row>
        <row r="9930">
          <cell r="C9930">
            <v>1996</v>
          </cell>
          <cell r="J9930">
            <v>2995000</v>
          </cell>
          <cell r="R9930">
            <v>6.8</v>
          </cell>
          <cell r="AA9930" t="str">
            <v>Gasoline</v>
          </cell>
        </row>
        <row r="9931">
          <cell r="C9931">
            <v>1996</v>
          </cell>
          <cell r="J9931">
            <v>3395000</v>
          </cell>
          <cell r="R9931">
            <v>6.8</v>
          </cell>
          <cell r="AA9931" t="str">
            <v>Gasoline</v>
          </cell>
        </row>
        <row r="9932">
          <cell r="C9932">
            <v>1996</v>
          </cell>
          <cell r="J9932">
            <v>130000</v>
          </cell>
          <cell r="R9932">
            <v>1.3</v>
          </cell>
          <cell r="AA9932" t="str">
            <v>Gasoline</v>
          </cell>
        </row>
        <row r="9933">
          <cell r="C9933">
            <v>1996</v>
          </cell>
          <cell r="J9933">
            <v>200000</v>
          </cell>
          <cell r="R9933">
            <v>1.3</v>
          </cell>
          <cell r="AA9933" t="str">
            <v>Gasoline</v>
          </cell>
        </row>
        <row r="9934">
          <cell r="C9934">
            <v>1996</v>
          </cell>
          <cell r="J9934">
            <v>165000</v>
          </cell>
          <cell r="R9934">
            <v>1.4</v>
          </cell>
          <cell r="AA9934" t="str">
            <v>Gasoline</v>
          </cell>
        </row>
        <row r="9935">
          <cell r="C9935">
            <v>1996</v>
          </cell>
          <cell r="J9935">
            <v>172000</v>
          </cell>
          <cell r="R9935">
            <v>1.4</v>
          </cell>
          <cell r="AA9935" t="str">
            <v>Gasoline</v>
          </cell>
        </row>
        <row r="9936">
          <cell r="C9936">
            <v>1996</v>
          </cell>
          <cell r="J9936">
            <v>190000</v>
          </cell>
          <cell r="R9936">
            <v>1.6</v>
          </cell>
          <cell r="AA9936" t="str">
            <v>Gasoline</v>
          </cell>
        </row>
        <row r="9937">
          <cell r="C9937">
            <v>1996</v>
          </cell>
          <cell r="J9937">
            <v>245000</v>
          </cell>
          <cell r="R9937">
            <v>1.8</v>
          </cell>
          <cell r="AA9937" t="str">
            <v>Gasoline</v>
          </cell>
        </row>
        <row r="9938">
          <cell r="C9938">
            <v>1996</v>
          </cell>
          <cell r="J9938">
            <v>325000</v>
          </cell>
          <cell r="R9938">
            <v>1.8</v>
          </cell>
          <cell r="AA9938" t="str">
            <v>Gasoline</v>
          </cell>
        </row>
        <row r="9939">
          <cell r="C9939">
            <v>1996</v>
          </cell>
          <cell r="J9939">
            <v>300000</v>
          </cell>
          <cell r="R9939">
            <v>1.6</v>
          </cell>
          <cell r="AA9939" t="str">
            <v>Gasoline</v>
          </cell>
        </row>
        <row r="9940">
          <cell r="C9940">
            <v>1996</v>
          </cell>
          <cell r="J9940">
            <v>200000</v>
          </cell>
          <cell r="R9940">
            <v>1.6</v>
          </cell>
          <cell r="AA9940" t="str">
            <v>Gasoline</v>
          </cell>
        </row>
        <row r="9941">
          <cell r="C9941">
            <v>1996</v>
          </cell>
          <cell r="J9941">
            <v>210000</v>
          </cell>
          <cell r="R9941">
            <v>1.6</v>
          </cell>
          <cell r="AA9941" t="str">
            <v>Gasoline</v>
          </cell>
        </row>
        <row r="9942">
          <cell r="C9942">
            <v>1996</v>
          </cell>
          <cell r="J9942">
            <v>240000</v>
          </cell>
          <cell r="R9942">
            <v>2</v>
          </cell>
          <cell r="AA9942" t="str">
            <v>Gasoline</v>
          </cell>
        </row>
        <row r="9943">
          <cell r="C9943">
            <v>1996</v>
          </cell>
          <cell r="J9943">
            <v>260000</v>
          </cell>
          <cell r="R9943">
            <v>2</v>
          </cell>
          <cell r="AA9943" t="str">
            <v>Gasoline</v>
          </cell>
        </row>
        <row r="9944">
          <cell r="C9944">
            <v>1996</v>
          </cell>
          <cell r="J9944">
            <v>290000</v>
          </cell>
          <cell r="R9944">
            <v>2</v>
          </cell>
          <cell r="AA9944" t="str">
            <v>Gasoline</v>
          </cell>
        </row>
        <row r="9945">
          <cell r="C9945">
            <v>1996</v>
          </cell>
          <cell r="J9945">
            <v>345000</v>
          </cell>
          <cell r="R9945">
            <v>2</v>
          </cell>
          <cell r="AA9945" t="str">
            <v>Gasoline</v>
          </cell>
        </row>
        <row r="9946">
          <cell r="C9946">
            <v>1996</v>
          </cell>
          <cell r="J9946">
            <v>390000</v>
          </cell>
          <cell r="R9946">
            <v>2.2999999999999998</v>
          </cell>
          <cell r="AA9946" t="str">
            <v>Gasoline</v>
          </cell>
        </row>
        <row r="9947">
          <cell r="C9947">
            <v>1996</v>
          </cell>
          <cell r="J9947">
            <v>320000</v>
          </cell>
          <cell r="R9947">
            <v>2</v>
          </cell>
          <cell r="AA9947" t="str">
            <v>Gasoline</v>
          </cell>
        </row>
        <row r="9948">
          <cell r="C9948">
            <v>1996</v>
          </cell>
          <cell r="J9948">
            <v>420000</v>
          </cell>
          <cell r="R9948">
            <v>2</v>
          </cell>
          <cell r="AA9948" t="str">
            <v>Gasoline</v>
          </cell>
        </row>
        <row r="9949">
          <cell r="C9949">
            <v>1996</v>
          </cell>
          <cell r="J9949">
            <v>520000</v>
          </cell>
          <cell r="R9949">
            <v>2.5</v>
          </cell>
          <cell r="AA9949" t="str">
            <v>Gasoline</v>
          </cell>
        </row>
        <row r="9950">
          <cell r="C9950">
            <v>1996</v>
          </cell>
          <cell r="J9950">
            <v>650000</v>
          </cell>
          <cell r="R9950">
            <v>2.5</v>
          </cell>
          <cell r="AA9950" t="str">
            <v>Gasoline</v>
          </cell>
        </row>
        <row r="9951">
          <cell r="C9951">
            <v>1996</v>
          </cell>
          <cell r="J9951">
            <v>335000</v>
          </cell>
          <cell r="R9951">
            <v>1.8</v>
          </cell>
          <cell r="AA9951" t="str">
            <v>Gasoline</v>
          </cell>
        </row>
        <row r="9952">
          <cell r="C9952">
            <v>1996</v>
          </cell>
          <cell r="J9952">
            <v>400000</v>
          </cell>
          <cell r="R9952">
            <v>1.8</v>
          </cell>
          <cell r="AA9952" t="str">
            <v>Gasoline</v>
          </cell>
        </row>
        <row r="9953">
          <cell r="C9953">
            <v>1996</v>
          </cell>
          <cell r="J9953">
            <v>499500</v>
          </cell>
          <cell r="R9953">
            <v>3.9</v>
          </cell>
          <cell r="AA9953" t="str">
            <v>Gasoline</v>
          </cell>
        </row>
        <row r="9954">
          <cell r="C9954">
            <v>1996</v>
          </cell>
          <cell r="J9954">
            <v>599800</v>
          </cell>
          <cell r="R9954">
            <v>3.9</v>
          </cell>
          <cell r="AA9954" t="str">
            <v>Gasoline</v>
          </cell>
        </row>
        <row r="9955">
          <cell r="C9955">
            <v>1996</v>
          </cell>
          <cell r="J9955">
            <v>770000</v>
          </cell>
          <cell r="R9955">
            <v>3.9</v>
          </cell>
          <cell r="AA9955" t="str">
            <v>Gasoline</v>
          </cell>
        </row>
        <row r="9956">
          <cell r="C9956">
            <v>1996</v>
          </cell>
          <cell r="J9956">
            <v>499500</v>
          </cell>
          <cell r="R9956">
            <v>2.5</v>
          </cell>
          <cell r="AA9956" t="str">
            <v>Diesel</v>
          </cell>
        </row>
        <row r="9957">
          <cell r="C9957">
            <v>1996</v>
          </cell>
          <cell r="J9957">
            <v>899000</v>
          </cell>
          <cell r="R9957">
            <v>4</v>
          </cell>
          <cell r="AA9957" t="str">
            <v>Gasoline</v>
          </cell>
        </row>
        <row r="9958">
          <cell r="C9958">
            <v>1996</v>
          </cell>
          <cell r="J9958">
            <v>994500</v>
          </cell>
          <cell r="R9958">
            <v>4</v>
          </cell>
          <cell r="AA9958" t="str">
            <v>Gasoline</v>
          </cell>
        </row>
        <row r="9959">
          <cell r="C9959">
            <v>1996</v>
          </cell>
          <cell r="J9959">
            <v>1037500</v>
          </cell>
          <cell r="R9959">
            <v>4</v>
          </cell>
          <cell r="AA9959" t="str">
            <v>Gasoline</v>
          </cell>
        </row>
        <row r="9960">
          <cell r="C9960">
            <v>1996</v>
          </cell>
          <cell r="J9960">
            <v>1169950</v>
          </cell>
          <cell r="R9960">
            <v>4.5999999999999996</v>
          </cell>
          <cell r="AA9960" t="str">
            <v>Gasoline</v>
          </cell>
        </row>
        <row r="9961">
          <cell r="C9961">
            <v>1996</v>
          </cell>
          <cell r="J9961">
            <v>250000</v>
          </cell>
          <cell r="R9961">
            <v>2</v>
          </cell>
          <cell r="AA9961" t="str">
            <v>Gasoline</v>
          </cell>
        </row>
        <row r="9962">
          <cell r="C9962">
            <v>1996</v>
          </cell>
          <cell r="J9962">
            <v>274500</v>
          </cell>
          <cell r="R9962">
            <v>2</v>
          </cell>
          <cell r="AA9962" t="str">
            <v>Gasoline</v>
          </cell>
        </row>
        <row r="9963">
          <cell r="C9963">
            <v>1996</v>
          </cell>
          <cell r="J9963">
            <v>300000</v>
          </cell>
          <cell r="R9963">
            <v>2.2999999999999998</v>
          </cell>
          <cell r="AA9963" t="str">
            <v>Gasoline</v>
          </cell>
        </row>
        <row r="9964">
          <cell r="C9964">
            <v>1996</v>
          </cell>
          <cell r="J9964">
            <v>327000</v>
          </cell>
          <cell r="R9964">
            <v>2.2999999999999998</v>
          </cell>
          <cell r="AA9964" t="str">
            <v>Gasoline</v>
          </cell>
        </row>
        <row r="9965">
          <cell r="C9965">
            <v>1996</v>
          </cell>
          <cell r="J9965">
            <v>350000</v>
          </cell>
          <cell r="R9965">
            <v>2.2999999999999998</v>
          </cell>
          <cell r="AA9965" t="str">
            <v>Gasoline</v>
          </cell>
        </row>
        <row r="9966">
          <cell r="C9966">
            <v>1996</v>
          </cell>
          <cell r="J9966">
            <v>328000</v>
          </cell>
          <cell r="R9966">
            <v>2</v>
          </cell>
          <cell r="AA9966" t="str">
            <v>Gasoline</v>
          </cell>
        </row>
        <row r="9967">
          <cell r="C9967">
            <v>1996</v>
          </cell>
          <cell r="J9967">
            <v>378000</v>
          </cell>
          <cell r="R9967">
            <v>2</v>
          </cell>
          <cell r="AA9967" t="str">
            <v>Gasoline</v>
          </cell>
        </row>
        <row r="9968">
          <cell r="C9968">
            <v>1996</v>
          </cell>
          <cell r="J9968">
            <v>405000</v>
          </cell>
          <cell r="R9968">
            <v>2</v>
          </cell>
          <cell r="AA9968" t="str">
            <v>Gasoline</v>
          </cell>
        </row>
        <row r="9969">
          <cell r="C9969">
            <v>1996</v>
          </cell>
          <cell r="J9969">
            <v>435000</v>
          </cell>
          <cell r="R9969">
            <v>2.5</v>
          </cell>
          <cell r="AA9969" t="str">
            <v>Gasoline</v>
          </cell>
        </row>
        <row r="9970">
          <cell r="C9970">
            <v>1996</v>
          </cell>
          <cell r="J9970">
            <v>235000</v>
          </cell>
          <cell r="R9970">
            <v>2</v>
          </cell>
          <cell r="AA9970" t="str">
            <v>Gasoline</v>
          </cell>
        </row>
        <row r="9971">
          <cell r="C9971">
            <v>1996</v>
          </cell>
          <cell r="J9971">
            <v>250000</v>
          </cell>
          <cell r="R9971">
            <v>2</v>
          </cell>
          <cell r="AA9971" t="str">
            <v>Gasoline</v>
          </cell>
        </row>
        <row r="9972">
          <cell r="C9972">
            <v>1996</v>
          </cell>
          <cell r="J9972">
            <v>328000</v>
          </cell>
          <cell r="R9972">
            <v>2</v>
          </cell>
          <cell r="AA9972" t="str">
            <v>Gasoline</v>
          </cell>
        </row>
        <row r="9973">
          <cell r="C9973">
            <v>1996</v>
          </cell>
          <cell r="J9973">
            <v>403000</v>
          </cell>
          <cell r="R9973">
            <v>2</v>
          </cell>
          <cell r="AA9973" t="str">
            <v>Gasoline</v>
          </cell>
        </row>
        <row r="9974">
          <cell r="C9974">
            <v>1996</v>
          </cell>
          <cell r="J9974">
            <v>419000</v>
          </cell>
          <cell r="R9974">
            <v>2</v>
          </cell>
          <cell r="AA9974" t="str">
            <v>Gasoline</v>
          </cell>
        </row>
        <row r="9975">
          <cell r="C9975">
            <v>1996</v>
          </cell>
          <cell r="J9975">
            <v>468000</v>
          </cell>
          <cell r="R9975">
            <v>2</v>
          </cell>
          <cell r="AA9975" t="str">
            <v>Gasoline</v>
          </cell>
        </row>
        <row r="9976">
          <cell r="C9976">
            <v>1996</v>
          </cell>
          <cell r="J9976">
            <v>498000</v>
          </cell>
          <cell r="R9976">
            <v>2.2999999999999998</v>
          </cell>
          <cell r="AA9976" t="str">
            <v>Gasoline</v>
          </cell>
        </row>
        <row r="9977">
          <cell r="C9977">
            <v>1996</v>
          </cell>
          <cell r="J9977">
            <v>578000</v>
          </cell>
          <cell r="R9977">
            <v>2</v>
          </cell>
          <cell r="AA9977" t="str">
            <v>Gasoline</v>
          </cell>
        </row>
        <row r="9978">
          <cell r="C9978">
            <v>1996</v>
          </cell>
          <cell r="J9978">
            <v>630000</v>
          </cell>
          <cell r="R9978">
            <v>2.5</v>
          </cell>
          <cell r="AA9978" t="str">
            <v>Gasoline</v>
          </cell>
        </row>
        <row r="9979">
          <cell r="C9979">
            <v>1996</v>
          </cell>
          <cell r="J9979">
            <v>300000</v>
          </cell>
          <cell r="R9979">
            <v>2</v>
          </cell>
          <cell r="AA9979" t="str">
            <v>Gasoline</v>
          </cell>
        </row>
        <row r="9980">
          <cell r="C9980">
            <v>1996</v>
          </cell>
          <cell r="J9980">
            <v>399000</v>
          </cell>
          <cell r="R9980">
            <v>2</v>
          </cell>
          <cell r="AA9980" t="str">
            <v>Gasoline</v>
          </cell>
        </row>
        <row r="9981">
          <cell r="C9981">
            <v>1996</v>
          </cell>
          <cell r="J9981">
            <v>400000</v>
          </cell>
          <cell r="R9981">
            <v>2.2999999999999998</v>
          </cell>
          <cell r="AA9981" t="str">
            <v>Gasoline</v>
          </cell>
        </row>
        <row r="9982">
          <cell r="C9982">
            <v>1996</v>
          </cell>
          <cell r="J9982">
            <v>450000</v>
          </cell>
          <cell r="R9982">
            <v>2.2999999999999998</v>
          </cell>
          <cell r="AA9982" t="str">
            <v>Gasoline</v>
          </cell>
        </row>
        <row r="9983">
          <cell r="C9983">
            <v>1996</v>
          </cell>
          <cell r="J9983">
            <v>569000</v>
          </cell>
          <cell r="R9983">
            <v>2.2999999999999998</v>
          </cell>
          <cell r="AA9983" t="str">
            <v>Gasoline</v>
          </cell>
        </row>
        <row r="9984">
          <cell r="C9984">
            <v>1996</v>
          </cell>
          <cell r="J9984">
            <v>550000</v>
          </cell>
          <cell r="R9984">
            <v>2.2999999999999998</v>
          </cell>
          <cell r="AA9984" t="str">
            <v>Gasoline</v>
          </cell>
        </row>
        <row r="9985">
          <cell r="C9985">
            <v>1996</v>
          </cell>
          <cell r="J9985">
            <v>720000</v>
          </cell>
          <cell r="R9985">
            <v>2.2999999999999998</v>
          </cell>
          <cell r="AA9985" t="str">
            <v>Gasoline</v>
          </cell>
        </row>
        <row r="9986">
          <cell r="C9986">
            <v>1996</v>
          </cell>
          <cell r="J9986">
            <v>300000</v>
          </cell>
          <cell r="R9986">
            <v>2</v>
          </cell>
          <cell r="AA9986" t="str">
            <v>Gasoline</v>
          </cell>
        </row>
        <row r="9987">
          <cell r="C9987">
            <v>1996</v>
          </cell>
          <cell r="J9987">
            <v>370000</v>
          </cell>
          <cell r="R9987">
            <v>2</v>
          </cell>
          <cell r="AA9987" t="str">
            <v>Gasoline</v>
          </cell>
        </row>
        <row r="9988">
          <cell r="C9988">
            <v>1996</v>
          </cell>
          <cell r="J9988">
            <v>420000</v>
          </cell>
          <cell r="R9988">
            <v>2</v>
          </cell>
          <cell r="AA9988" t="str">
            <v>Gasoline</v>
          </cell>
        </row>
        <row r="9989">
          <cell r="C9989">
            <v>1996</v>
          </cell>
          <cell r="J9989">
            <v>400000</v>
          </cell>
          <cell r="R9989">
            <v>2.2999999999999998</v>
          </cell>
          <cell r="AA9989" t="str">
            <v>Gasoline</v>
          </cell>
        </row>
        <row r="9990">
          <cell r="C9990">
            <v>1996</v>
          </cell>
          <cell r="J9990">
            <v>450000</v>
          </cell>
          <cell r="R9990">
            <v>2.2999999999999998</v>
          </cell>
          <cell r="AA9990" t="str">
            <v>Gasoline</v>
          </cell>
        </row>
        <row r="9991">
          <cell r="C9991">
            <v>1996</v>
          </cell>
          <cell r="J9991">
            <v>500000</v>
          </cell>
          <cell r="R9991">
            <v>2.2999999999999998</v>
          </cell>
          <cell r="AA9991" t="str">
            <v>Gasoline</v>
          </cell>
        </row>
        <row r="9992">
          <cell r="C9992">
            <v>1996</v>
          </cell>
          <cell r="J9992">
            <v>550000</v>
          </cell>
          <cell r="R9992">
            <v>2.2999999999999998</v>
          </cell>
          <cell r="AA9992" t="str">
            <v>Gasoline</v>
          </cell>
        </row>
        <row r="9993">
          <cell r="C9993">
            <v>1996</v>
          </cell>
          <cell r="J9993">
            <v>577000</v>
          </cell>
          <cell r="R9993">
            <v>2.2999999999999998</v>
          </cell>
          <cell r="AA9993" t="str">
            <v>Gasoline</v>
          </cell>
        </row>
        <row r="9994">
          <cell r="C9994">
            <v>1996</v>
          </cell>
          <cell r="J9994">
            <v>117994</v>
          </cell>
          <cell r="R9994">
            <v>1.4</v>
          </cell>
          <cell r="AA9994" t="str">
            <v>Gasoline</v>
          </cell>
        </row>
        <row r="9995">
          <cell r="C9995">
            <v>1996</v>
          </cell>
          <cell r="J9995">
            <v>125998</v>
          </cell>
          <cell r="R9995">
            <v>1.4</v>
          </cell>
          <cell r="AA9995" t="str">
            <v>Gasoline</v>
          </cell>
        </row>
        <row r="9996">
          <cell r="C9996">
            <v>1996</v>
          </cell>
          <cell r="J9996">
            <v>130998</v>
          </cell>
          <cell r="R9996">
            <v>1.4</v>
          </cell>
          <cell r="AA9996" t="str">
            <v>Gasoline</v>
          </cell>
        </row>
        <row r="9997">
          <cell r="C9997">
            <v>1996</v>
          </cell>
          <cell r="J9997">
            <v>135994</v>
          </cell>
          <cell r="R9997">
            <v>1.6</v>
          </cell>
          <cell r="AA9997" t="str">
            <v>Gasoline</v>
          </cell>
        </row>
        <row r="9998">
          <cell r="C9998">
            <v>1996</v>
          </cell>
          <cell r="J9998">
            <v>140997</v>
          </cell>
          <cell r="R9998">
            <v>1.6</v>
          </cell>
          <cell r="AA9998" t="str">
            <v>Gasoline</v>
          </cell>
        </row>
        <row r="9999">
          <cell r="C9999">
            <v>1996</v>
          </cell>
          <cell r="J9999">
            <v>149999</v>
          </cell>
          <cell r="R9999">
            <v>1.6</v>
          </cell>
          <cell r="AA9999" t="str">
            <v>Gasoline</v>
          </cell>
        </row>
        <row r="10000">
          <cell r="C10000">
            <v>1996</v>
          </cell>
          <cell r="J10000">
            <v>154997</v>
          </cell>
          <cell r="R10000">
            <v>1.6</v>
          </cell>
          <cell r="AA10000" t="str">
            <v>Gasoline</v>
          </cell>
        </row>
        <row r="10001">
          <cell r="C10001">
            <v>1996</v>
          </cell>
          <cell r="J10001">
            <v>184999</v>
          </cell>
          <cell r="R10001">
            <v>1.8</v>
          </cell>
          <cell r="AA10001" t="str">
            <v>Gasoline</v>
          </cell>
        </row>
        <row r="10002">
          <cell r="C10002">
            <v>1996</v>
          </cell>
          <cell r="J10002">
            <v>194998</v>
          </cell>
          <cell r="R10002">
            <v>2</v>
          </cell>
          <cell r="AA10002" t="str">
            <v>Gasoline</v>
          </cell>
        </row>
        <row r="10003">
          <cell r="C10003">
            <v>1996</v>
          </cell>
          <cell r="J10003">
            <v>209998</v>
          </cell>
          <cell r="R10003">
            <v>1.8</v>
          </cell>
          <cell r="AA10003" t="str">
            <v>Gasoline</v>
          </cell>
        </row>
        <row r="10004">
          <cell r="C10004">
            <v>1996</v>
          </cell>
          <cell r="J10004">
            <v>149999</v>
          </cell>
          <cell r="R10004">
            <v>1.9</v>
          </cell>
          <cell r="AA10004" t="str">
            <v>Diesel</v>
          </cell>
        </row>
        <row r="10005">
          <cell r="C10005">
            <v>1996</v>
          </cell>
          <cell r="J10005">
            <v>139998</v>
          </cell>
          <cell r="R10005">
            <v>1.4</v>
          </cell>
          <cell r="AA10005" t="str">
            <v>Gasoline</v>
          </cell>
        </row>
        <row r="10006">
          <cell r="C10006">
            <v>1996</v>
          </cell>
          <cell r="J10006">
            <v>149994</v>
          </cell>
          <cell r="R10006">
            <v>1.6</v>
          </cell>
          <cell r="AA10006" t="str">
            <v>Gasoline</v>
          </cell>
        </row>
        <row r="10007">
          <cell r="C10007">
            <v>1996</v>
          </cell>
          <cell r="J10007">
            <v>161998</v>
          </cell>
          <cell r="R10007">
            <v>1.6</v>
          </cell>
          <cell r="AA10007" t="str">
            <v>Gasoline</v>
          </cell>
        </row>
        <row r="10008">
          <cell r="C10008">
            <v>1996</v>
          </cell>
          <cell r="J10008">
            <v>171996</v>
          </cell>
          <cell r="R10008">
            <v>1.8</v>
          </cell>
          <cell r="AA10008" t="str">
            <v>Gasoline</v>
          </cell>
        </row>
        <row r="10009">
          <cell r="C10009">
            <v>1996</v>
          </cell>
          <cell r="J10009">
            <v>196998</v>
          </cell>
          <cell r="R10009">
            <v>1.8</v>
          </cell>
          <cell r="AA10009" t="str">
            <v>Gasoline</v>
          </cell>
        </row>
        <row r="10010">
          <cell r="C10010">
            <v>1996</v>
          </cell>
          <cell r="J10010">
            <v>204997</v>
          </cell>
          <cell r="R10010">
            <v>2</v>
          </cell>
          <cell r="AA10010" t="str">
            <v>Gasoline</v>
          </cell>
        </row>
        <row r="10011">
          <cell r="C10011">
            <v>1996</v>
          </cell>
          <cell r="J10011">
            <v>219994</v>
          </cell>
          <cell r="R10011">
            <v>1.8</v>
          </cell>
          <cell r="AA10011" t="str">
            <v>Gasoline</v>
          </cell>
        </row>
        <row r="10012">
          <cell r="C10012">
            <v>1996</v>
          </cell>
          <cell r="J10012">
            <v>169997</v>
          </cell>
          <cell r="R10012">
            <v>1.9</v>
          </cell>
          <cell r="AA10012" t="str">
            <v>Diesel</v>
          </cell>
        </row>
        <row r="10013">
          <cell r="C10013">
            <v>1996</v>
          </cell>
          <cell r="J10013">
            <v>161999</v>
          </cell>
          <cell r="R10013">
            <v>1.6</v>
          </cell>
          <cell r="AA10013" t="str">
            <v>Gasoline</v>
          </cell>
        </row>
        <row r="10014">
          <cell r="C10014">
            <v>1996</v>
          </cell>
          <cell r="J10014">
            <v>172996</v>
          </cell>
          <cell r="R10014">
            <v>1.6</v>
          </cell>
          <cell r="AA10014" t="str">
            <v>Gasoline</v>
          </cell>
        </row>
        <row r="10015">
          <cell r="C10015">
            <v>1996</v>
          </cell>
          <cell r="J10015">
            <v>182998</v>
          </cell>
          <cell r="R10015">
            <v>1.8</v>
          </cell>
          <cell r="AA10015" t="str">
            <v>Gasoline</v>
          </cell>
        </row>
        <row r="10016">
          <cell r="C10016">
            <v>1996</v>
          </cell>
          <cell r="J10016">
            <v>204997</v>
          </cell>
          <cell r="R10016">
            <v>2</v>
          </cell>
          <cell r="AA10016" t="str">
            <v>Gasoline</v>
          </cell>
        </row>
        <row r="10017">
          <cell r="C10017">
            <v>1996</v>
          </cell>
          <cell r="J10017">
            <v>249996</v>
          </cell>
          <cell r="R10017">
            <v>2</v>
          </cell>
          <cell r="AA10017" t="str">
            <v>Gasoline</v>
          </cell>
        </row>
        <row r="10018">
          <cell r="C10018">
            <v>1996</v>
          </cell>
          <cell r="J10018">
            <v>209998</v>
          </cell>
          <cell r="R10018">
            <v>1.9</v>
          </cell>
          <cell r="AA10018" t="str">
            <v>Diesel</v>
          </cell>
        </row>
        <row r="10019">
          <cell r="C10019">
            <v>1996</v>
          </cell>
          <cell r="J10019">
            <v>99994</v>
          </cell>
          <cell r="R10019">
            <v>1.3</v>
          </cell>
          <cell r="AA10019" t="str">
            <v>Gasoline</v>
          </cell>
        </row>
        <row r="10020">
          <cell r="C10020">
            <v>1996</v>
          </cell>
          <cell r="J10020">
            <v>109998</v>
          </cell>
          <cell r="R10020">
            <v>1.3</v>
          </cell>
          <cell r="AA10020" t="str">
            <v>Gasoline</v>
          </cell>
        </row>
        <row r="10021">
          <cell r="C10021">
            <v>1996</v>
          </cell>
          <cell r="J10021">
            <v>119997</v>
          </cell>
          <cell r="R10021">
            <v>1.3</v>
          </cell>
          <cell r="AA10021" t="str">
            <v>Gasoline</v>
          </cell>
        </row>
        <row r="10022">
          <cell r="C10022">
            <v>1996</v>
          </cell>
          <cell r="J10022">
            <v>129996</v>
          </cell>
          <cell r="R10022">
            <v>1.6</v>
          </cell>
          <cell r="AA10022" t="str">
            <v>Gasoline</v>
          </cell>
        </row>
        <row r="10023">
          <cell r="C10023">
            <v>1996</v>
          </cell>
          <cell r="J10023">
            <v>129996</v>
          </cell>
          <cell r="R10023">
            <v>1.3</v>
          </cell>
          <cell r="AA10023" t="str">
            <v>Gasoline</v>
          </cell>
        </row>
        <row r="10024">
          <cell r="C10024">
            <v>1996</v>
          </cell>
          <cell r="J10024">
            <v>131998</v>
          </cell>
          <cell r="R10024">
            <v>1.3</v>
          </cell>
          <cell r="AA10024" t="str">
            <v>Gasoline</v>
          </cell>
        </row>
        <row r="10025">
          <cell r="C10025">
            <v>1996</v>
          </cell>
          <cell r="J10025">
            <v>149996</v>
          </cell>
          <cell r="R10025">
            <v>1.6</v>
          </cell>
          <cell r="AA10025" t="str">
            <v>Gasoline</v>
          </cell>
        </row>
        <row r="10026">
          <cell r="C10026">
            <v>1996</v>
          </cell>
          <cell r="J10026">
            <v>89990</v>
          </cell>
          <cell r="R10026">
            <v>1</v>
          </cell>
          <cell r="AA10026" t="str">
            <v>Gasoline</v>
          </cell>
        </row>
        <row r="10027">
          <cell r="C10027">
            <v>1996</v>
          </cell>
          <cell r="J10027">
            <v>109992</v>
          </cell>
          <cell r="R10027">
            <v>1</v>
          </cell>
          <cell r="AA10027" t="str">
            <v>Gasoline</v>
          </cell>
        </row>
        <row r="10028">
          <cell r="C10028">
            <v>1996</v>
          </cell>
          <cell r="J10028">
            <v>128990</v>
          </cell>
          <cell r="R10028">
            <v>1</v>
          </cell>
          <cell r="AA10028" t="str">
            <v>Gasoline</v>
          </cell>
        </row>
        <row r="10029">
          <cell r="C10029">
            <v>1996</v>
          </cell>
          <cell r="J10029">
            <v>118994</v>
          </cell>
          <cell r="R10029">
            <v>1.3</v>
          </cell>
          <cell r="AA10029" t="str">
            <v>Gasoline</v>
          </cell>
        </row>
        <row r="10030">
          <cell r="C10030">
            <v>1996</v>
          </cell>
          <cell r="J10030">
            <v>129990</v>
          </cell>
          <cell r="R10030">
            <v>1.3</v>
          </cell>
          <cell r="AA10030" t="str">
            <v>Gasoline</v>
          </cell>
        </row>
        <row r="10031">
          <cell r="C10031">
            <v>1996</v>
          </cell>
          <cell r="J10031">
            <v>129992</v>
          </cell>
          <cell r="R10031">
            <v>1.3</v>
          </cell>
          <cell r="AA10031" t="str">
            <v>Gasoline</v>
          </cell>
        </row>
        <row r="10032">
          <cell r="C10032">
            <v>1996</v>
          </cell>
          <cell r="J10032">
            <v>147990</v>
          </cell>
          <cell r="R10032">
            <v>1.3</v>
          </cell>
          <cell r="AA10032" t="str">
            <v>Gasoline</v>
          </cell>
        </row>
        <row r="10033">
          <cell r="C10033">
            <v>1996</v>
          </cell>
          <cell r="J10033">
            <v>134990</v>
          </cell>
          <cell r="R10033">
            <v>1.3</v>
          </cell>
          <cell r="AA10033" t="str">
            <v>Gasoline</v>
          </cell>
        </row>
        <row r="10034">
          <cell r="C10034">
            <v>1996</v>
          </cell>
          <cell r="J10034">
            <v>159994</v>
          </cell>
          <cell r="R10034">
            <v>1.6</v>
          </cell>
          <cell r="AA10034" t="str">
            <v>Gasoline</v>
          </cell>
        </row>
        <row r="10035">
          <cell r="C10035">
            <v>1996</v>
          </cell>
          <cell r="J10035">
            <v>199991</v>
          </cell>
          <cell r="R10035">
            <v>1.6</v>
          </cell>
          <cell r="AA10035" t="str">
            <v>Gasoline</v>
          </cell>
        </row>
        <row r="10036">
          <cell r="C10036">
            <v>1996</v>
          </cell>
          <cell r="J10036">
            <v>199991</v>
          </cell>
          <cell r="R10036">
            <v>1.6</v>
          </cell>
          <cell r="AA10036" t="str">
            <v>Gasoline</v>
          </cell>
        </row>
        <row r="10037">
          <cell r="C10037">
            <v>1996</v>
          </cell>
          <cell r="J10037">
            <v>279990</v>
          </cell>
          <cell r="R10037">
            <v>2</v>
          </cell>
          <cell r="AA10037" t="str">
            <v>Gasoline</v>
          </cell>
        </row>
        <row r="10038">
          <cell r="C10038">
            <v>1996</v>
          </cell>
          <cell r="J10038">
            <v>117995</v>
          </cell>
          <cell r="R10038">
            <v>1.3</v>
          </cell>
          <cell r="AA10038" t="str">
            <v>Gasoline</v>
          </cell>
        </row>
        <row r="10039">
          <cell r="C10039">
            <v>1996</v>
          </cell>
          <cell r="J10039">
            <v>124998</v>
          </cell>
          <cell r="R10039">
            <v>1.3</v>
          </cell>
          <cell r="AA10039" t="str">
            <v>Gasoline</v>
          </cell>
        </row>
        <row r="10040">
          <cell r="C10040">
            <v>1996</v>
          </cell>
          <cell r="J10040">
            <v>132994</v>
          </cell>
          <cell r="R10040">
            <v>1.3</v>
          </cell>
          <cell r="AA10040" t="str">
            <v>Gasoline</v>
          </cell>
        </row>
        <row r="10041">
          <cell r="C10041">
            <v>1996</v>
          </cell>
          <cell r="J10041">
            <v>129996</v>
          </cell>
          <cell r="R10041">
            <v>1.3</v>
          </cell>
          <cell r="AA10041" t="str">
            <v>Gasoline</v>
          </cell>
        </row>
        <row r="10042">
          <cell r="C10042">
            <v>1996</v>
          </cell>
          <cell r="J10042">
            <v>137998</v>
          </cell>
          <cell r="R10042">
            <v>1.3</v>
          </cell>
          <cell r="AA10042" t="str">
            <v>Gasoline</v>
          </cell>
        </row>
        <row r="10043">
          <cell r="C10043">
            <v>1996</v>
          </cell>
          <cell r="J10043">
            <v>199999</v>
          </cell>
          <cell r="R10043">
            <v>1.5</v>
          </cell>
          <cell r="AA10043" t="str">
            <v>Gasoline</v>
          </cell>
        </row>
        <row r="10044">
          <cell r="C10044">
            <v>1996</v>
          </cell>
          <cell r="J10044">
            <v>146943</v>
          </cell>
          <cell r="R10044">
            <v>1.3</v>
          </cell>
          <cell r="AA10044" t="str">
            <v>Gasoline</v>
          </cell>
        </row>
        <row r="10045">
          <cell r="C10045">
            <v>1996</v>
          </cell>
          <cell r="J10045">
            <v>156999</v>
          </cell>
          <cell r="R10045">
            <v>1.3</v>
          </cell>
          <cell r="AA10045" t="str">
            <v>Gasoline</v>
          </cell>
        </row>
        <row r="10046">
          <cell r="C10046">
            <v>1996</v>
          </cell>
          <cell r="J10046">
            <v>181992</v>
          </cell>
          <cell r="R10046">
            <v>1.3</v>
          </cell>
          <cell r="AA10046" t="str">
            <v>Gasoline</v>
          </cell>
        </row>
        <row r="10047">
          <cell r="C10047">
            <v>1996</v>
          </cell>
          <cell r="J10047">
            <v>162994</v>
          </cell>
          <cell r="R10047">
            <v>1.3</v>
          </cell>
          <cell r="AA10047" t="str">
            <v>Gasoline</v>
          </cell>
        </row>
        <row r="10048">
          <cell r="C10048">
            <v>1996</v>
          </cell>
          <cell r="J10048">
            <v>166998</v>
          </cell>
          <cell r="R10048">
            <v>1.6</v>
          </cell>
          <cell r="AA10048" t="str">
            <v>Gasoline</v>
          </cell>
        </row>
        <row r="10049">
          <cell r="C10049">
            <v>1996</v>
          </cell>
          <cell r="J10049">
            <v>191990</v>
          </cell>
          <cell r="R10049">
            <v>1.6</v>
          </cell>
          <cell r="AA10049" t="str">
            <v>Gasoline</v>
          </cell>
        </row>
        <row r="10050">
          <cell r="C10050">
            <v>1996</v>
          </cell>
          <cell r="J10050">
            <v>156994</v>
          </cell>
          <cell r="R10050">
            <v>1.3</v>
          </cell>
          <cell r="AA10050" t="str">
            <v>Gasoline</v>
          </cell>
        </row>
        <row r="10051">
          <cell r="C10051">
            <v>1996</v>
          </cell>
          <cell r="J10051">
            <v>166995</v>
          </cell>
          <cell r="R10051">
            <v>1.3</v>
          </cell>
          <cell r="AA10051" t="str">
            <v>Gasoline</v>
          </cell>
        </row>
        <row r="10052">
          <cell r="C10052">
            <v>1996</v>
          </cell>
          <cell r="J10052">
            <v>176997</v>
          </cell>
          <cell r="R10052">
            <v>1.6</v>
          </cell>
          <cell r="AA10052" t="str">
            <v>Gasoline</v>
          </cell>
        </row>
        <row r="10053">
          <cell r="C10053">
            <v>1996</v>
          </cell>
          <cell r="J10053">
            <v>198998</v>
          </cell>
          <cell r="R10053">
            <v>1.6</v>
          </cell>
          <cell r="AA10053" t="str">
            <v>Gasoline</v>
          </cell>
        </row>
        <row r="10054">
          <cell r="C10054">
            <v>1996</v>
          </cell>
          <cell r="J10054">
            <v>197994</v>
          </cell>
          <cell r="R10054">
            <v>2</v>
          </cell>
          <cell r="AA10054" t="str">
            <v>Diesel</v>
          </cell>
        </row>
        <row r="10055">
          <cell r="C10055">
            <v>1996</v>
          </cell>
          <cell r="J10055">
            <v>159995</v>
          </cell>
          <cell r="R10055">
            <v>1.3</v>
          </cell>
          <cell r="AA10055" t="str">
            <v>Gasoline</v>
          </cell>
        </row>
        <row r="10056">
          <cell r="C10056">
            <v>1996</v>
          </cell>
          <cell r="J10056">
            <v>169994</v>
          </cell>
          <cell r="R10056">
            <v>1.3</v>
          </cell>
          <cell r="AA10056" t="str">
            <v>Gasoline</v>
          </cell>
        </row>
        <row r="10057">
          <cell r="C10057">
            <v>1996</v>
          </cell>
          <cell r="J10057">
            <v>179995</v>
          </cell>
          <cell r="R10057">
            <v>1.6</v>
          </cell>
          <cell r="AA10057" t="str">
            <v>Gasoline</v>
          </cell>
        </row>
        <row r="10058">
          <cell r="C10058">
            <v>1996</v>
          </cell>
          <cell r="J10058">
            <v>259994</v>
          </cell>
          <cell r="R10058">
            <v>1.8</v>
          </cell>
          <cell r="AA10058" t="str">
            <v>Gasoline</v>
          </cell>
        </row>
        <row r="10059">
          <cell r="C10059">
            <v>1996</v>
          </cell>
          <cell r="J10059">
            <v>201995</v>
          </cell>
          <cell r="R10059">
            <v>2</v>
          </cell>
          <cell r="AA10059" t="str">
            <v>Diesel</v>
          </cell>
        </row>
        <row r="10060">
          <cell r="C10060">
            <v>1996</v>
          </cell>
          <cell r="J10060">
            <v>191990</v>
          </cell>
          <cell r="R10060">
            <v>1.6</v>
          </cell>
          <cell r="AA10060" t="str">
            <v>Gasoline</v>
          </cell>
        </row>
        <row r="10061">
          <cell r="C10061">
            <v>1996</v>
          </cell>
          <cell r="J10061">
            <v>199993</v>
          </cell>
          <cell r="R10061">
            <v>1.8</v>
          </cell>
          <cell r="AA10061" t="str">
            <v>Gasoline</v>
          </cell>
        </row>
        <row r="10062">
          <cell r="C10062">
            <v>1996</v>
          </cell>
          <cell r="J10062">
            <v>226996</v>
          </cell>
          <cell r="R10062">
            <v>2</v>
          </cell>
          <cell r="AA10062" t="str">
            <v>Gasoline</v>
          </cell>
        </row>
        <row r="10063">
          <cell r="C10063">
            <v>1996</v>
          </cell>
          <cell r="J10063">
            <v>249998</v>
          </cell>
          <cell r="R10063">
            <v>2</v>
          </cell>
          <cell r="AA10063" t="str">
            <v>Gasoline</v>
          </cell>
        </row>
        <row r="10064">
          <cell r="C10064">
            <v>1996</v>
          </cell>
          <cell r="J10064">
            <v>186996</v>
          </cell>
          <cell r="R10064">
            <v>1.6</v>
          </cell>
          <cell r="AA10064" t="str">
            <v>Gasoline</v>
          </cell>
        </row>
        <row r="10065">
          <cell r="C10065">
            <v>1996</v>
          </cell>
          <cell r="J10065">
            <v>194992</v>
          </cell>
          <cell r="R10065">
            <v>1.8</v>
          </cell>
          <cell r="AA10065" t="str">
            <v>Gasoline</v>
          </cell>
        </row>
        <row r="10066">
          <cell r="C10066">
            <v>1996</v>
          </cell>
          <cell r="J10066">
            <v>217992</v>
          </cell>
          <cell r="R10066">
            <v>1.8</v>
          </cell>
          <cell r="AA10066" t="str">
            <v>Gasoline</v>
          </cell>
        </row>
        <row r="10067">
          <cell r="C10067">
            <v>1996</v>
          </cell>
          <cell r="J10067">
            <v>221993</v>
          </cell>
          <cell r="R10067">
            <v>2</v>
          </cell>
          <cell r="AA10067" t="str">
            <v>Gasoline</v>
          </cell>
        </row>
        <row r="10068">
          <cell r="C10068">
            <v>1996</v>
          </cell>
          <cell r="J10068">
            <v>244995</v>
          </cell>
          <cell r="R10068">
            <v>2</v>
          </cell>
          <cell r="AA10068" t="str">
            <v>Gasoline</v>
          </cell>
        </row>
        <row r="10069">
          <cell r="C10069">
            <v>1996</v>
          </cell>
          <cell r="J10069">
            <v>220996</v>
          </cell>
          <cell r="R10069">
            <v>2</v>
          </cell>
          <cell r="AA10069" t="str">
            <v>Diesel</v>
          </cell>
        </row>
        <row r="10070">
          <cell r="C10070">
            <v>1996</v>
          </cell>
          <cell r="J10070">
            <v>208995</v>
          </cell>
          <cell r="R10070">
            <v>1.8</v>
          </cell>
          <cell r="AA10070" t="str">
            <v>Gasoline</v>
          </cell>
        </row>
        <row r="10071">
          <cell r="C10071">
            <v>1996</v>
          </cell>
          <cell r="J10071">
            <v>236995</v>
          </cell>
          <cell r="R10071">
            <v>2</v>
          </cell>
          <cell r="AA10071" t="str">
            <v>Gasoline</v>
          </cell>
        </row>
        <row r="10072">
          <cell r="C10072">
            <v>1996</v>
          </cell>
          <cell r="J10072">
            <v>299993</v>
          </cell>
          <cell r="R10072">
            <v>2.2000000000000002</v>
          </cell>
          <cell r="AA10072" t="str">
            <v>Gasoline</v>
          </cell>
        </row>
        <row r="10073">
          <cell r="C10073">
            <v>1996</v>
          </cell>
          <cell r="J10073">
            <v>434992</v>
          </cell>
          <cell r="R10073">
            <v>3</v>
          </cell>
          <cell r="AA10073" t="str">
            <v>Gasoline</v>
          </cell>
        </row>
        <row r="10074">
          <cell r="C10074">
            <v>1996</v>
          </cell>
          <cell r="J10074">
            <v>386994</v>
          </cell>
          <cell r="R10074">
            <v>2.2000000000000002</v>
          </cell>
          <cell r="AA10074" t="str">
            <v>Gasoline</v>
          </cell>
        </row>
        <row r="10075">
          <cell r="C10075">
            <v>1996</v>
          </cell>
          <cell r="J10075">
            <v>471995</v>
          </cell>
          <cell r="R10075">
            <v>3</v>
          </cell>
          <cell r="AA10075" t="str">
            <v>Gasoline</v>
          </cell>
        </row>
        <row r="10076">
          <cell r="C10076">
            <v>1996</v>
          </cell>
          <cell r="J10076">
            <v>305992</v>
          </cell>
          <cell r="R10076">
            <v>1.8</v>
          </cell>
          <cell r="AA10076" t="str">
            <v>Gasoline</v>
          </cell>
        </row>
        <row r="10077">
          <cell r="C10077">
            <v>1996</v>
          </cell>
          <cell r="J10077">
            <v>289998</v>
          </cell>
          <cell r="R10077">
            <v>2</v>
          </cell>
          <cell r="AA10077" t="str">
            <v>Gasoline</v>
          </cell>
        </row>
        <row r="10078">
          <cell r="C10078">
            <v>1996</v>
          </cell>
          <cell r="J10078">
            <v>314990</v>
          </cell>
          <cell r="R10078">
            <v>2</v>
          </cell>
          <cell r="AA10078" t="str">
            <v>Gasoline</v>
          </cell>
        </row>
        <row r="10079">
          <cell r="C10079">
            <v>1996</v>
          </cell>
          <cell r="J10079">
            <v>450996</v>
          </cell>
          <cell r="R10079">
            <v>2.4</v>
          </cell>
          <cell r="AA10079" t="str">
            <v>Gasoline</v>
          </cell>
        </row>
        <row r="10080">
          <cell r="C10080">
            <v>1996</v>
          </cell>
          <cell r="J10080">
            <v>475998</v>
          </cell>
          <cell r="R10080">
            <v>2.4</v>
          </cell>
          <cell r="AA10080" t="str">
            <v>Gasoline</v>
          </cell>
        </row>
        <row r="10081">
          <cell r="C10081">
            <v>1996</v>
          </cell>
          <cell r="J10081">
            <v>480000</v>
          </cell>
          <cell r="R10081">
            <v>3.4</v>
          </cell>
          <cell r="AA10081" t="str">
            <v>Gasoline</v>
          </cell>
        </row>
        <row r="10082">
          <cell r="C10082">
            <v>1996</v>
          </cell>
          <cell r="J10082">
            <v>480000</v>
          </cell>
          <cell r="R10082">
            <v>3</v>
          </cell>
          <cell r="AA10082" t="str">
            <v>Diesel</v>
          </cell>
        </row>
        <row r="10083">
          <cell r="C10083">
            <v>1996</v>
          </cell>
          <cell r="J10083">
            <v>530000</v>
          </cell>
          <cell r="R10083">
            <v>3</v>
          </cell>
          <cell r="AA10083" t="str">
            <v>Diesel</v>
          </cell>
        </row>
        <row r="10084">
          <cell r="C10084">
            <v>1996</v>
          </cell>
          <cell r="J10084">
            <v>651794</v>
          </cell>
          <cell r="R10084">
            <v>4.2</v>
          </cell>
          <cell r="AA10084" t="str">
            <v>Diesel</v>
          </cell>
        </row>
        <row r="10085">
          <cell r="C10085">
            <v>1996</v>
          </cell>
          <cell r="J10085">
            <v>229995</v>
          </cell>
          <cell r="R10085">
            <v>1.8</v>
          </cell>
          <cell r="AA10085" t="str">
            <v>Gasoline</v>
          </cell>
        </row>
        <row r="10086">
          <cell r="C10086">
            <v>1996</v>
          </cell>
          <cell r="J10086">
            <v>244997</v>
          </cell>
          <cell r="R10086">
            <v>2</v>
          </cell>
          <cell r="AA10086" t="str">
            <v>Gasoline</v>
          </cell>
        </row>
        <row r="10087">
          <cell r="C10087">
            <v>1996</v>
          </cell>
          <cell r="J10087">
            <v>254999</v>
          </cell>
          <cell r="R10087">
            <v>2</v>
          </cell>
          <cell r="AA10087" t="str">
            <v>Gasoline</v>
          </cell>
        </row>
        <row r="10088">
          <cell r="C10088">
            <v>1996</v>
          </cell>
          <cell r="J10088">
            <v>324999</v>
          </cell>
          <cell r="R10088">
            <v>2</v>
          </cell>
          <cell r="AA10088" t="str">
            <v>Gasoline</v>
          </cell>
        </row>
        <row r="10089">
          <cell r="C10089">
            <v>1996</v>
          </cell>
          <cell r="J10089">
            <v>362995</v>
          </cell>
          <cell r="R10089">
            <v>2.5</v>
          </cell>
          <cell r="AA10089" t="str">
            <v>Gasoline</v>
          </cell>
        </row>
        <row r="10090">
          <cell r="C10090">
            <v>1996</v>
          </cell>
          <cell r="J10090">
            <v>395495</v>
          </cell>
          <cell r="R10090">
            <v>2.5</v>
          </cell>
          <cell r="AA10090" t="str">
            <v>Gasoline</v>
          </cell>
        </row>
        <row r="10091">
          <cell r="C10091">
            <v>1996</v>
          </cell>
          <cell r="J10091">
            <v>411997</v>
          </cell>
          <cell r="R10091">
            <v>2.5</v>
          </cell>
          <cell r="AA10091" t="str">
            <v>Gasoline</v>
          </cell>
        </row>
        <row r="10092">
          <cell r="C10092">
            <v>1996</v>
          </cell>
          <cell r="J10092">
            <v>444497</v>
          </cell>
          <cell r="R10092">
            <v>2.5</v>
          </cell>
          <cell r="AA10092" t="str">
            <v>Gasoline</v>
          </cell>
        </row>
        <row r="10093">
          <cell r="C10093">
            <v>1996</v>
          </cell>
          <cell r="J10093">
            <v>450349</v>
          </cell>
          <cell r="R10093">
            <v>2</v>
          </cell>
          <cell r="AA10093" t="str">
            <v>Gasoline</v>
          </cell>
        </row>
        <row r="10094">
          <cell r="C10094">
            <v>1996</v>
          </cell>
          <cell r="J10094">
            <v>492455</v>
          </cell>
          <cell r="R10094">
            <v>2.2999999999999998</v>
          </cell>
          <cell r="AA10094" t="str">
            <v>Gasoline</v>
          </cell>
        </row>
        <row r="10095">
          <cell r="C10095">
            <v>1996</v>
          </cell>
          <cell r="J10095">
            <v>524955</v>
          </cell>
          <cell r="R10095">
            <v>2.2999999999999998</v>
          </cell>
          <cell r="AA10095" t="str">
            <v>Gasoline</v>
          </cell>
        </row>
        <row r="10096">
          <cell r="C10096">
            <v>1996</v>
          </cell>
          <cell r="J10096">
            <v>649995</v>
          </cell>
          <cell r="R10096">
            <v>2.2999999999999998</v>
          </cell>
          <cell r="AA10096" t="str">
            <v>Gasoline</v>
          </cell>
        </row>
        <row r="10097">
          <cell r="C10097">
            <v>1996</v>
          </cell>
          <cell r="J10097">
            <v>683495</v>
          </cell>
          <cell r="R10097">
            <v>2.2999999999999998</v>
          </cell>
          <cell r="AA10097" t="str">
            <v>Gasoline</v>
          </cell>
        </row>
        <row r="10098">
          <cell r="C10098">
            <v>1996</v>
          </cell>
          <cell r="J10098">
            <v>344999</v>
          </cell>
          <cell r="R10098">
            <v>2</v>
          </cell>
          <cell r="AA10098" t="str">
            <v>Gasoline</v>
          </cell>
        </row>
        <row r="10099">
          <cell r="C10099">
            <v>1996</v>
          </cell>
          <cell r="J10099">
            <v>382995</v>
          </cell>
          <cell r="R10099">
            <v>2.5</v>
          </cell>
          <cell r="AA10099" t="str">
            <v>Gasoline</v>
          </cell>
        </row>
        <row r="10100">
          <cell r="C10100">
            <v>1996</v>
          </cell>
          <cell r="J10100">
            <v>415495</v>
          </cell>
          <cell r="R10100">
            <v>2.5</v>
          </cell>
          <cell r="AA10100" t="str">
            <v>Gasoline</v>
          </cell>
        </row>
        <row r="10101">
          <cell r="C10101">
            <v>1996</v>
          </cell>
          <cell r="J10101">
            <v>431997</v>
          </cell>
          <cell r="R10101">
            <v>2.5</v>
          </cell>
          <cell r="AA10101" t="str">
            <v>Gasoline</v>
          </cell>
        </row>
        <row r="10102">
          <cell r="C10102">
            <v>1996</v>
          </cell>
          <cell r="J10102">
            <v>464497</v>
          </cell>
          <cell r="R10102">
            <v>2.5</v>
          </cell>
          <cell r="AA10102" t="str">
            <v>Gasoline</v>
          </cell>
        </row>
        <row r="10103">
          <cell r="C10103">
            <v>1996</v>
          </cell>
          <cell r="J10103">
            <v>470349</v>
          </cell>
          <cell r="R10103">
            <v>2</v>
          </cell>
          <cell r="AA10103" t="str">
            <v>Gasoline</v>
          </cell>
        </row>
        <row r="10104">
          <cell r="C10104">
            <v>1996</v>
          </cell>
          <cell r="J10104">
            <v>512455</v>
          </cell>
          <cell r="R10104">
            <v>2.2999999999999998</v>
          </cell>
          <cell r="AA10104" t="str">
            <v>Gasoline</v>
          </cell>
        </row>
        <row r="10105">
          <cell r="C10105">
            <v>1996</v>
          </cell>
          <cell r="J10105">
            <v>544955</v>
          </cell>
          <cell r="R10105">
            <v>2.2999999999999998</v>
          </cell>
          <cell r="AA10105" t="str">
            <v>Gasoline</v>
          </cell>
        </row>
        <row r="10106">
          <cell r="C10106">
            <v>1996</v>
          </cell>
          <cell r="J10106">
            <v>669995</v>
          </cell>
          <cell r="R10106">
            <v>2.2999999999999998</v>
          </cell>
          <cell r="AA10106" t="str">
            <v>Gasoline</v>
          </cell>
        </row>
        <row r="10107">
          <cell r="C10107">
            <v>1996</v>
          </cell>
          <cell r="J10107">
            <v>549995</v>
          </cell>
          <cell r="R10107">
            <v>2.5</v>
          </cell>
          <cell r="AA10107" t="str">
            <v>Gasoline</v>
          </cell>
        </row>
        <row r="10108">
          <cell r="C10108">
            <v>1996</v>
          </cell>
          <cell r="J10108">
            <v>324997</v>
          </cell>
          <cell r="R10108">
            <v>2.2999999999999998</v>
          </cell>
          <cell r="AA10108" t="str">
            <v>Gasoline</v>
          </cell>
        </row>
        <row r="10109">
          <cell r="C10109">
            <v>1996</v>
          </cell>
          <cell r="J10109">
            <v>349597</v>
          </cell>
          <cell r="R10109">
            <v>2.2999999999999998</v>
          </cell>
          <cell r="AA10109" t="str">
            <v>Gasoline</v>
          </cell>
        </row>
        <row r="10110">
          <cell r="C10110">
            <v>1996</v>
          </cell>
          <cell r="J10110">
            <v>334999</v>
          </cell>
          <cell r="R10110">
            <v>2.2999999999999998</v>
          </cell>
          <cell r="AA10110" t="str">
            <v>Gasoline</v>
          </cell>
        </row>
        <row r="10111">
          <cell r="C10111">
            <v>1996</v>
          </cell>
          <cell r="J10111">
            <v>434837</v>
          </cell>
          <cell r="R10111">
            <v>2.5</v>
          </cell>
          <cell r="AA10111" t="str">
            <v>Gasoline</v>
          </cell>
        </row>
        <row r="10112">
          <cell r="C10112">
            <v>1996</v>
          </cell>
          <cell r="J10112">
            <v>467337</v>
          </cell>
          <cell r="R10112">
            <v>2.5</v>
          </cell>
          <cell r="AA10112" t="str">
            <v>Gasoline</v>
          </cell>
        </row>
        <row r="10113">
          <cell r="C10113">
            <v>1996</v>
          </cell>
          <cell r="J10113">
            <v>637072</v>
          </cell>
          <cell r="R10113">
            <v>3</v>
          </cell>
          <cell r="AA10113" t="str">
            <v>Gasoline</v>
          </cell>
        </row>
        <row r="10114">
          <cell r="C10114">
            <v>1996</v>
          </cell>
          <cell r="J10114">
            <v>465655</v>
          </cell>
          <cell r="R10114">
            <v>2.5</v>
          </cell>
          <cell r="AA10114" t="str">
            <v>Gasoline</v>
          </cell>
        </row>
        <row r="10115">
          <cell r="C10115">
            <v>1996</v>
          </cell>
          <cell r="J10115">
            <v>498155</v>
          </cell>
          <cell r="R10115">
            <v>2.5</v>
          </cell>
          <cell r="AA10115" t="str">
            <v>Gasoline</v>
          </cell>
        </row>
        <row r="10116">
          <cell r="C10116">
            <v>1996</v>
          </cell>
          <cell r="J10116">
            <v>667952</v>
          </cell>
          <cell r="R10116">
            <v>3</v>
          </cell>
          <cell r="AA10116" t="str">
            <v>Gasoline</v>
          </cell>
        </row>
        <row r="10117">
          <cell r="C10117">
            <v>1996</v>
          </cell>
          <cell r="J10117">
            <v>119994</v>
          </cell>
          <cell r="R10117">
            <v>1</v>
          </cell>
          <cell r="AA10117" t="str">
            <v>Gasoline</v>
          </cell>
        </row>
        <row r="10118">
          <cell r="C10118">
            <v>1996</v>
          </cell>
          <cell r="J10118">
            <v>126104</v>
          </cell>
          <cell r="R10118">
            <v>1</v>
          </cell>
          <cell r="AA10118" t="str">
            <v>Gasoline</v>
          </cell>
        </row>
        <row r="10119">
          <cell r="C10119">
            <v>1996</v>
          </cell>
          <cell r="J10119">
            <v>125997</v>
          </cell>
          <cell r="R10119">
            <v>1.4</v>
          </cell>
          <cell r="AA10119" t="str">
            <v>Gasoline</v>
          </cell>
        </row>
        <row r="10120">
          <cell r="C10120">
            <v>1996</v>
          </cell>
          <cell r="J10120">
            <v>132104</v>
          </cell>
          <cell r="R10120">
            <v>1.4</v>
          </cell>
          <cell r="AA10120" t="str">
            <v>Gasoline</v>
          </cell>
        </row>
        <row r="10121">
          <cell r="C10121">
            <v>1996</v>
          </cell>
          <cell r="J10121">
            <v>134999</v>
          </cell>
          <cell r="R10121">
            <v>1.6</v>
          </cell>
          <cell r="AA10121" t="str">
            <v>Gasoline</v>
          </cell>
        </row>
        <row r="10122">
          <cell r="C10122">
            <v>1996</v>
          </cell>
          <cell r="J10122">
            <v>156444</v>
          </cell>
          <cell r="R10122">
            <v>1.6</v>
          </cell>
          <cell r="AA10122" t="str">
            <v>Gasoline</v>
          </cell>
        </row>
        <row r="10123">
          <cell r="C10123">
            <v>1996</v>
          </cell>
          <cell r="J10123">
            <v>141106</v>
          </cell>
          <cell r="R10123">
            <v>1.6</v>
          </cell>
          <cell r="AA10123" t="str">
            <v>Gasoline</v>
          </cell>
        </row>
        <row r="10124">
          <cell r="C10124">
            <v>1996</v>
          </cell>
          <cell r="J10124">
            <v>162551</v>
          </cell>
          <cell r="R10124">
            <v>1.6</v>
          </cell>
          <cell r="AA10124" t="str">
            <v>Gasoline</v>
          </cell>
        </row>
        <row r="10125">
          <cell r="C10125">
            <v>1996</v>
          </cell>
          <cell r="J10125">
            <v>150752</v>
          </cell>
          <cell r="R10125">
            <v>1.9</v>
          </cell>
          <cell r="AA10125" t="str">
            <v>Diesel</v>
          </cell>
        </row>
        <row r="10126">
          <cell r="C10126">
            <v>1996</v>
          </cell>
          <cell r="J10126">
            <v>156862</v>
          </cell>
          <cell r="R10126">
            <v>1.9</v>
          </cell>
          <cell r="AA10126" t="str">
            <v>Diesel</v>
          </cell>
        </row>
        <row r="10127">
          <cell r="C10127">
            <v>1996</v>
          </cell>
          <cell r="J10127">
            <v>145404</v>
          </cell>
          <cell r="R10127">
            <v>1.4</v>
          </cell>
          <cell r="AA10127" t="str">
            <v>Gasoline</v>
          </cell>
        </row>
        <row r="10128">
          <cell r="C10128">
            <v>1996</v>
          </cell>
          <cell r="J10128">
            <v>154510</v>
          </cell>
          <cell r="R10128">
            <v>1.6</v>
          </cell>
          <cell r="AA10128" t="str">
            <v>Gasoline</v>
          </cell>
        </row>
        <row r="10129">
          <cell r="C10129">
            <v>1996</v>
          </cell>
          <cell r="J10129">
            <v>164254</v>
          </cell>
          <cell r="R10129">
            <v>1.9</v>
          </cell>
          <cell r="AA10129" t="str">
            <v>Diesel</v>
          </cell>
        </row>
        <row r="10130">
          <cell r="C10130">
            <v>1996</v>
          </cell>
          <cell r="J10130">
            <v>159998</v>
          </cell>
          <cell r="R10130">
            <v>1.4</v>
          </cell>
          <cell r="AA10130" t="str">
            <v>Gasoline</v>
          </cell>
        </row>
        <row r="10131">
          <cell r="C10131">
            <v>1996</v>
          </cell>
          <cell r="J10131">
            <v>166998</v>
          </cell>
          <cell r="R10131">
            <v>1.4</v>
          </cell>
          <cell r="AA10131" t="str">
            <v>Gasoline</v>
          </cell>
        </row>
        <row r="10132">
          <cell r="C10132">
            <v>1996</v>
          </cell>
          <cell r="J10132">
            <v>169999</v>
          </cell>
          <cell r="R10132">
            <v>1.6</v>
          </cell>
          <cell r="AA10132" t="str">
            <v>Gasoline</v>
          </cell>
        </row>
        <row r="10133">
          <cell r="C10133">
            <v>1996</v>
          </cell>
          <cell r="J10133">
            <v>176999</v>
          </cell>
          <cell r="R10133">
            <v>1.6</v>
          </cell>
          <cell r="AA10133" t="str">
            <v>Gasoline</v>
          </cell>
        </row>
        <row r="10134">
          <cell r="C10134">
            <v>1996</v>
          </cell>
          <cell r="J10134">
            <v>179306</v>
          </cell>
          <cell r="R10134">
            <v>1.8</v>
          </cell>
          <cell r="AA10134" t="str">
            <v>Gasoline</v>
          </cell>
        </row>
        <row r="10135">
          <cell r="C10135">
            <v>1996</v>
          </cell>
          <cell r="J10135">
            <v>198489</v>
          </cell>
          <cell r="R10135">
            <v>1.8</v>
          </cell>
          <cell r="AA10135" t="str">
            <v>Gasoline</v>
          </cell>
        </row>
        <row r="10136">
          <cell r="C10136">
            <v>1996</v>
          </cell>
          <cell r="J10136">
            <v>186306</v>
          </cell>
          <cell r="R10136">
            <v>1.8</v>
          </cell>
          <cell r="AA10136" t="str">
            <v>Gasoline</v>
          </cell>
        </row>
        <row r="10137">
          <cell r="C10137">
            <v>1996</v>
          </cell>
          <cell r="J10137">
            <v>192553</v>
          </cell>
          <cell r="R10137">
            <v>1.8</v>
          </cell>
          <cell r="AA10137" t="str">
            <v>Gasoline</v>
          </cell>
        </row>
        <row r="10138">
          <cell r="C10138">
            <v>1996</v>
          </cell>
          <cell r="J10138">
            <v>199553</v>
          </cell>
          <cell r="R10138">
            <v>1.8</v>
          </cell>
          <cell r="AA10138" t="str">
            <v>Gasoline</v>
          </cell>
        </row>
        <row r="10139">
          <cell r="C10139">
            <v>1996</v>
          </cell>
          <cell r="J10139">
            <v>232588</v>
          </cell>
          <cell r="R10139">
            <v>2</v>
          </cell>
          <cell r="AA10139" t="str">
            <v>Gasoline</v>
          </cell>
        </row>
        <row r="10140">
          <cell r="C10140">
            <v>1996</v>
          </cell>
          <cell r="J10140">
            <v>239588</v>
          </cell>
          <cell r="R10140">
            <v>2</v>
          </cell>
          <cell r="AA10140" t="str">
            <v>Gasoline</v>
          </cell>
        </row>
        <row r="10141">
          <cell r="C10141">
            <v>1996</v>
          </cell>
          <cell r="J10141">
            <v>292961</v>
          </cell>
          <cell r="R10141">
            <v>2</v>
          </cell>
          <cell r="AA10141" t="str">
            <v>Gasoline</v>
          </cell>
        </row>
        <row r="10142">
          <cell r="C10142">
            <v>1996</v>
          </cell>
          <cell r="J10142">
            <v>299961</v>
          </cell>
          <cell r="R10142">
            <v>2</v>
          </cell>
          <cell r="AA10142" t="str">
            <v>Gasoline</v>
          </cell>
        </row>
        <row r="10143">
          <cell r="C10143">
            <v>1996</v>
          </cell>
          <cell r="J10143">
            <v>345895</v>
          </cell>
          <cell r="R10143">
            <v>2.8</v>
          </cell>
          <cell r="AA10143" t="str">
            <v>Gasoline</v>
          </cell>
        </row>
        <row r="10144">
          <cell r="C10144">
            <v>1996</v>
          </cell>
          <cell r="J10144">
            <v>365260</v>
          </cell>
          <cell r="R10144">
            <v>2.8</v>
          </cell>
          <cell r="AA10144" t="str">
            <v>Gasoline</v>
          </cell>
        </row>
        <row r="10145">
          <cell r="C10145">
            <v>1996</v>
          </cell>
          <cell r="J10145">
            <v>354668</v>
          </cell>
          <cell r="R10145">
            <v>2.8</v>
          </cell>
          <cell r="AA10145" t="str">
            <v>Gasoline</v>
          </cell>
        </row>
        <row r="10146">
          <cell r="C10146">
            <v>1996</v>
          </cell>
          <cell r="J10146">
            <v>374030</v>
          </cell>
          <cell r="R10146">
            <v>2.8</v>
          </cell>
          <cell r="AA10146" t="str">
            <v>Gasoline</v>
          </cell>
        </row>
        <row r="10147">
          <cell r="C10147">
            <v>1996</v>
          </cell>
          <cell r="J10147">
            <v>177122</v>
          </cell>
          <cell r="R10147">
            <v>1.9</v>
          </cell>
          <cell r="AA10147" t="str">
            <v>Diesel</v>
          </cell>
        </row>
        <row r="10148">
          <cell r="C10148">
            <v>1996</v>
          </cell>
          <cell r="J10148">
            <v>205461</v>
          </cell>
          <cell r="R10148">
            <v>1.9</v>
          </cell>
          <cell r="AA10148" t="str">
            <v>Diesel</v>
          </cell>
        </row>
        <row r="10149">
          <cell r="C10149">
            <v>1996</v>
          </cell>
          <cell r="J10149">
            <v>212461</v>
          </cell>
          <cell r="R10149">
            <v>1.9</v>
          </cell>
          <cell r="AA10149" t="str">
            <v>Diesel</v>
          </cell>
        </row>
        <row r="10150">
          <cell r="C10150">
            <v>1996</v>
          </cell>
          <cell r="J10150">
            <v>218873</v>
          </cell>
          <cell r="R10150">
            <v>1.9</v>
          </cell>
          <cell r="AA10150" t="str">
            <v>Diesel</v>
          </cell>
        </row>
        <row r="10151">
          <cell r="C10151">
            <v>1996</v>
          </cell>
          <cell r="J10151">
            <v>225873</v>
          </cell>
          <cell r="R10151">
            <v>1.9</v>
          </cell>
          <cell r="AA10151" t="str">
            <v>Diesel</v>
          </cell>
        </row>
        <row r="10152">
          <cell r="C10152">
            <v>1996</v>
          </cell>
          <cell r="J10152">
            <v>232120</v>
          </cell>
          <cell r="R10152">
            <v>1.9</v>
          </cell>
          <cell r="AA10152" t="str">
            <v>Diesel</v>
          </cell>
        </row>
        <row r="10153">
          <cell r="C10153">
            <v>1996</v>
          </cell>
          <cell r="J10153">
            <v>239120</v>
          </cell>
          <cell r="R10153">
            <v>1.9</v>
          </cell>
          <cell r="AA10153" t="str">
            <v>Diesel</v>
          </cell>
        </row>
        <row r="10154">
          <cell r="C10154">
            <v>1996</v>
          </cell>
          <cell r="J10154">
            <v>331828</v>
          </cell>
          <cell r="R10154">
            <v>1.8</v>
          </cell>
          <cell r="AA10154" t="str">
            <v>Gasoline</v>
          </cell>
        </row>
        <row r="10155">
          <cell r="C10155">
            <v>1996</v>
          </cell>
          <cell r="J10155">
            <v>347948</v>
          </cell>
          <cell r="R10155">
            <v>1.8</v>
          </cell>
          <cell r="AA10155" t="str">
            <v>Gasoline</v>
          </cell>
        </row>
        <row r="10156">
          <cell r="C10156">
            <v>1996</v>
          </cell>
          <cell r="J10156">
            <v>369690</v>
          </cell>
          <cell r="R10156">
            <v>2</v>
          </cell>
          <cell r="AA10156" t="str">
            <v>Gasoline</v>
          </cell>
        </row>
        <row r="10157">
          <cell r="C10157">
            <v>1996</v>
          </cell>
          <cell r="J10157">
            <v>392952</v>
          </cell>
          <cell r="R10157">
            <v>2</v>
          </cell>
          <cell r="AA10157" t="str">
            <v>Gasoline</v>
          </cell>
        </row>
        <row r="10158">
          <cell r="C10158">
            <v>1996</v>
          </cell>
          <cell r="J10158">
            <v>179992</v>
          </cell>
          <cell r="R10158">
            <v>1.4</v>
          </cell>
          <cell r="AA10158" t="str">
            <v>Gasoline</v>
          </cell>
        </row>
        <row r="10159">
          <cell r="C10159">
            <v>1996</v>
          </cell>
          <cell r="J10159">
            <v>189994</v>
          </cell>
          <cell r="R10159">
            <v>1.8</v>
          </cell>
          <cell r="AA10159" t="str">
            <v>Gasoline</v>
          </cell>
        </row>
        <row r="10160">
          <cell r="C10160">
            <v>1996</v>
          </cell>
          <cell r="J10160">
            <v>202250</v>
          </cell>
          <cell r="R10160">
            <v>1.8</v>
          </cell>
          <cell r="AA10160" t="str">
            <v>Gasoline</v>
          </cell>
        </row>
        <row r="10161">
          <cell r="C10161">
            <v>1996</v>
          </cell>
          <cell r="J10161">
            <v>221614</v>
          </cell>
          <cell r="R10161">
            <v>1.8</v>
          </cell>
          <cell r="AA10161" t="str">
            <v>Gasoline</v>
          </cell>
        </row>
        <row r="10162">
          <cell r="C10162">
            <v>1996</v>
          </cell>
          <cell r="J10162">
            <v>220147</v>
          </cell>
          <cell r="R10162">
            <v>1.8</v>
          </cell>
          <cell r="AA10162" t="str">
            <v>Gasoline</v>
          </cell>
        </row>
        <row r="10163">
          <cell r="C10163">
            <v>1996</v>
          </cell>
          <cell r="J10163">
            <v>239512</v>
          </cell>
          <cell r="R10163">
            <v>1.8</v>
          </cell>
          <cell r="AA10163" t="str">
            <v>Gasoline</v>
          </cell>
        </row>
        <row r="10164">
          <cell r="C10164">
            <v>1996</v>
          </cell>
          <cell r="J10164">
            <v>236471</v>
          </cell>
          <cell r="R10164">
            <v>2</v>
          </cell>
          <cell r="AA10164" t="str">
            <v>Gasoline</v>
          </cell>
        </row>
        <row r="10165">
          <cell r="C10165">
            <v>1996</v>
          </cell>
          <cell r="J10165">
            <v>255836</v>
          </cell>
          <cell r="R10165">
            <v>2</v>
          </cell>
          <cell r="AA10165" t="str">
            <v>Gasoline</v>
          </cell>
        </row>
        <row r="10166">
          <cell r="C10166">
            <v>1996</v>
          </cell>
          <cell r="J10166">
            <v>203846</v>
          </cell>
          <cell r="R10166">
            <v>1.9</v>
          </cell>
          <cell r="AA10166" t="str">
            <v>Diesel</v>
          </cell>
        </row>
        <row r="10167">
          <cell r="C10167">
            <v>1996</v>
          </cell>
          <cell r="J10167">
            <v>234044</v>
          </cell>
          <cell r="R10167">
            <v>1.9</v>
          </cell>
          <cell r="AA10167" t="str">
            <v>Diesel</v>
          </cell>
        </row>
        <row r="10168">
          <cell r="C10168">
            <v>1996</v>
          </cell>
          <cell r="J10168">
            <v>242740</v>
          </cell>
          <cell r="R10168">
            <v>1.9</v>
          </cell>
          <cell r="AA10168" t="str">
            <v>Diesel</v>
          </cell>
        </row>
        <row r="10169">
          <cell r="C10169">
            <v>1996</v>
          </cell>
          <cell r="J10169">
            <v>260638</v>
          </cell>
          <cell r="R10169">
            <v>1.9</v>
          </cell>
          <cell r="AA10169" t="str">
            <v>Diesel</v>
          </cell>
        </row>
        <row r="10170">
          <cell r="C10170">
            <v>1996</v>
          </cell>
          <cell r="J10170">
            <v>181790</v>
          </cell>
          <cell r="R10170">
            <v>1.8</v>
          </cell>
          <cell r="AA10170" t="str">
            <v>Gasoline</v>
          </cell>
        </row>
        <row r="10171">
          <cell r="C10171">
            <v>1996</v>
          </cell>
          <cell r="J10171">
            <v>188790</v>
          </cell>
          <cell r="R10171">
            <v>1.8</v>
          </cell>
          <cell r="AA10171" t="str">
            <v>Gasoline</v>
          </cell>
        </row>
        <row r="10172">
          <cell r="C10172">
            <v>1996</v>
          </cell>
          <cell r="J10172">
            <v>207998</v>
          </cell>
          <cell r="R10172">
            <v>1.8</v>
          </cell>
          <cell r="AA10172" t="str">
            <v>Gasoline</v>
          </cell>
        </row>
        <row r="10173">
          <cell r="C10173">
            <v>1996</v>
          </cell>
          <cell r="J10173">
            <v>192386</v>
          </cell>
          <cell r="R10173">
            <v>1.8</v>
          </cell>
          <cell r="AA10173" t="str">
            <v>Gasoline</v>
          </cell>
        </row>
        <row r="10174">
          <cell r="C10174">
            <v>1996</v>
          </cell>
          <cell r="J10174">
            <v>199386</v>
          </cell>
          <cell r="R10174">
            <v>1.8</v>
          </cell>
          <cell r="AA10174" t="str">
            <v>Gasoline</v>
          </cell>
        </row>
        <row r="10175">
          <cell r="C10175">
            <v>1996</v>
          </cell>
          <cell r="J10175">
            <v>218594</v>
          </cell>
          <cell r="R10175">
            <v>1.8</v>
          </cell>
          <cell r="AA10175" t="str">
            <v>Gasoline</v>
          </cell>
        </row>
        <row r="10176">
          <cell r="C10176">
            <v>1996</v>
          </cell>
          <cell r="J10176">
            <v>212450</v>
          </cell>
          <cell r="R10176">
            <v>1.8</v>
          </cell>
          <cell r="AA10176" t="str">
            <v>Gasoline</v>
          </cell>
        </row>
        <row r="10177">
          <cell r="C10177">
            <v>1996</v>
          </cell>
          <cell r="J10177">
            <v>231658</v>
          </cell>
          <cell r="R10177">
            <v>1.8</v>
          </cell>
          <cell r="AA10177" t="str">
            <v>Gasoline</v>
          </cell>
        </row>
        <row r="10178">
          <cell r="C10178">
            <v>1996</v>
          </cell>
          <cell r="J10178">
            <v>212450</v>
          </cell>
          <cell r="R10178">
            <v>2</v>
          </cell>
          <cell r="AA10178" t="str">
            <v>Gasoline</v>
          </cell>
        </row>
        <row r="10179">
          <cell r="C10179">
            <v>1996</v>
          </cell>
          <cell r="J10179">
            <v>219450</v>
          </cell>
          <cell r="R10179">
            <v>2</v>
          </cell>
          <cell r="AA10179" t="str">
            <v>Gasoline</v>
          </cell>
        </row>
        <row r="10180">
          <cell r="C10180">
            <v>1996</v>
          </cell>
          <cell r="J10180">
            <v>238658</v>
          </cell>
          <cell r="R10180">
            <v>2</v>
          </cell>
          <cell r="AA10180" t="str">
            <v>Gasoline</v>
          </cell>
        </row>
        <row r="10181">
          <cell r="C10181">
            <v>1996</v>
          </cell>
          <cell r="J10181">
            <v>242662</v>
          </cell>
          <cell r="R10181">
            <v>2</v>
          </cell>
          <cell r="AA10181" t="str">
            <v>Gasoline</v>
          </cell>
        </row>
        <row r="10182">
          <cell r="C10182">
            <v>1996</v>
          </cell>
          <cell r="J10182">
            <v>262052</v>
          </cell>
          <cell r="R10182">
            <v>2</v>
          </cell>
          <cell r="AA10182" t="str">
            <v>Gasoline</v>
          </cell>
        </row>
        <row r="10183">
          <cell r="C10183">
            <v>1996</v>
          </cell>
          <cell r="J10183">
            <v>267165</v>
          </cell>
          <cell r="R10183">
            <v>2</v>
          </cell>
          <cell r="AA10183" t="str">
            <v>Gasoline</v>
          </cell>
        </row>
        <row r="10184">
          <cell r="C10184">
            <v>1996</v>
          </cell>
          <cell r="J10184">
            <v>365958</v>
          </cell>
          <cell r="R10184">
            <v>2.8</v>
          </cell>
          <cell r="AA10184" t="str">
            <v>Gasoline</v>
          </cell>
        </row>
        <row r="10185">
          <cell r="C10185">
            <v>1996</v>
          </cell>
          <cell r="J10185">
            <v>385348</v>
          </cell>
          <cell r="R10185">
            <v>2.8</v>
          </cell>
          <cell r="AA10185" t="str">
            <v>Gasoline</v>
          </cell>
        </row>
        <row r="10186">
          <cell r="C10186">
            <v>1996</v>
          </cell>
          <cell r="J10186">
            <v>212618</v>
          </cell>
          <cell r="R10186">
            <v>1.9</v>
          </cell>
          <cell r="AA10186" t="str">
            <v>Diesel</v>
          </cell>
        </row>
        <row r="10187">
          <cell r="C10187">
            <v>1996</v>
          </cell>
          <cell r="J10187">
            <v>219618</v>
          </cell>
          <cell r="R10187">
            <v>1.9</v>
          </cell>
          <cell r="AA10187" t="str">
            <v>Diesel</v>
          </cell>
        </row>
        <row r="10188">
          <cell r="C10188">
            <v>1996</v>
          </cell>
          <cell r="J10188">
            <v>218300</v>
          </cell>
          <cell r="R10188">
            <v>1.9</v>
          </cell>
          <cell r="AA10188" t="str">
            <v>Diesel</v>
          </cell>
        </row>
        <row r="10189">
          <cell r="C10189">
            <v>1996</v>
          </cell>
          <cell r="J10189">
            <v>225300</v>
          </cell>
          <cell r="R10189">
            <v>1.9</v>
          </cell>
          <cell r="AA10189" t="str">
            <v>Diesel</v>
          </cell>
        </row>
        <row r="10190">
          <cell r="C10190">
            <v>1996</v>
          </cell>
          <cell r="J10190">
            <v>267557</v>
          </cell>
          <cell r="R10190">
            <v>1.9</v>
          </cell>
          <cell r="AA10190" t="str">
            <v>Diesel</v>
          </cell>
        </row>
        <row r="10191">
          <cell r="C10191">
            <v>1996</v>
          </cell>
          <cell r="J10191">
            <v>274557</v>
          </cell>
          <cell r="R10191">
            <v>1.9</v>
          </cell>
          <cell r="AA10191" t="str">
            <v>Diesel</v>
          </cell>
        </row>
        <row r="10192">
          <cell r="C10192">
            <v>1996</v>
          </cell>
          <cell r="J10192">
            <v>211986</v>
          </cell>
          <cell r="R10192">
            <v>1.8</v>
          </cell>
          <cell r="AA10192" t="str">
            <v>Gasoline</v>
          </cell>
        </row>
        <row r="10193">
          <cell r="C10193">
            <v>1996</v>
          </cell>
          <cell r="J10193">
            <v>239092</v>
          </cell>
          <cell r="R10193">
            <v>1.8</v>
          </cell>
          <cell r="AA10193" t="str">
            <v>Gasoline</v>
          </cell>
        </row>
        <row r="10194">
          <cell r="C10194">
            <v>1996</v>
          </cell>
          <cell r="J10194">
            <v>227716</v>
          </cell>
          <cell r="R10194">
            <v>1.8</v>
          </cell>
          <cell r="AA10194" t="str">
            <v>Gasoline</v>
          </cell>
        </row>
        <row r="10195">
          <cell r="C10195">
            <v>1996</v>
          </cell>
          <cell r="J10195">
            <v>252412</v>
          </cell>
          <cell r="R10195">
            <v>1.8</v>
          </cell>
          <cell r="AA10195" t="str">
            <v>Gasoline</v>
          </cell>
        </row>
        <row r="10196">
          <cell r="C10196">
            <v>1996</v>
          </cell>
          <cell r="J10196">
            <v>227906</v>
          </cell>
          <cell r="R10196">
            <v>2</v>
          </cell>
          <cell r="AA10196" t="str">
            <v>Gasoline</v>
          </cell>
        </row>
        <row r="10197">
          <cell r="C10197">
            <v>1996</v>
          </cell>
          <cell r="J10197">
            <v>252582</v>
          </cell>
          <cell r="R10197">
            <v>2</v>
          </cell>
          <cell r="AA10197" t="str">
            <v>Gasoline</v>
          </cell>
        </row>
        <row r="10198">
          <cell r="C10198">
            <v>1996</v>
          </cell>
          <cell r="J10198">
            <v>249942</v>
          </cell>
          <cell r="R10198">
            <v>2</v>
          </cell>
          <cell r="AA10198" t="str">
            <v>Gasoline</v>
          </cell>
        </row>
        <row r="10199">
          <cell r="C10199">
            <v>1996</v>
          </cell>
          <cell r="J10199">
            <v>276349</v>
          </cell>
          <cell r="R10199">
            <v>2</v>
          </cell>
          <cell r="AA10199" t="str">
            <v>Gasoline</v>
          </cell>
        </row>
        <row r="10200">
          <cell r="C10200">
            <v>1996</v>
          </cell>
          <cell r="J10200">
            <v>368864</v>
          </cell>
          <cell r="R10200">
            <v>2.8</v>
          </cell>
          <cell r="AA10200" t="str">
            <v>Gasoline</v>
          </cell>
        </row>
        <row r="10201">
          <cell r="C10201">
            <v>1996</v>
          </cell>
          <cell r="J10201">
            <v>393560</v>
          </cell>
          <cell r="R10201">
            <v>2.8</v>
          </cell>
          <cell r="AA10201" t="str">
            <v>Gasoline</v>
          </cell>
        </row>
        <row r="10202">
          <cell r="C10202">
            <v>1996</v>
          </cell>
          <cell r="J10202">
            <v>463238</v>
          </cell>
          <cell r="R10202">
            <v>2.8</v>
          </cell>
          <cell r="AA10202" t="str">
            <v>Gasoline</v>
          </cell>
        </row>
        <row r="10203">
          <cell r="C10203">
            <v>1996</v>
          </cell>
          <cell r="J10203">
            <v>487934</v>
          </cell>
          <cell r="R10203">
            <v>2.8</v>
          </cell>
          <cell r="AA10203" t="str">
            <v>Gasoline</v>
          </cell>
        </row>
        <row r="10204">
          <cell r="C10204">
            <v>1996</v>
          </cell>
          <cell r="J10204">
            <v>225711</v>
          </cell>
          <cell r="R10204">
            <v>1.9</v>
          </cell>
          <cell r="AA10204" t="str">
            <v>Diesel</v>
          </cell>
        </row>
        <row r="10205">
          <cell r="C10205">
            <v>1996</v>
          </cell>
          <cell r="J10205">
            <v>256007</v>
          </cell>
          <cell r="R10205">
            <v>1.9</v>
          </cell>
          <cell r="AA10205" t="str">
            <v>Diesel</v>
          </cell>
        </row>
        <row r="10206">
          <cell r="C10206">
            <v>1996</v>
          </cell>
          <cell r="J10206">
            <v>225996</v>
          </cell>
          <cell r="R10206">
            <v>1.8</v>
          </cell>
          <cell r="AA10206" t="str">
            <v>Gasoline</v>
          </cell>
        </row>
        <row r="10207">
          <cell r="C10207">
            <v>1996</v>
          </cell>
          <cell r="J10207">
            <v>243566</v>
          </cell>
          <cell r="R10207">
            <v>1.8</v>
          </cell>
          <cell r="AA10207" t="str">
            <v>Gasoline</v>
          </cell>
        </row>
        <row r="10208">
          <cell r="C10208">
            <v>1996</v>
          </cell>
          <cell r="J10208">
            <v>236998</v>
          </cell>
          <cell r="R10208">
            <v>2</v>
          </cell>
          <cell r="AA10208" t="str">
            <v>Gasoline</v>
          </cell>
        </row>
        <row r="10209">
          <cell r="C10209">
            <v>1996</v>
          </cell>
          <cell r="J10209">
            <v>261691</v>
          </cell>
          <cell r="R10209">
            <v>2</v>
          </cell>
          <cell r="AA10209" t="str">
            <v>Gasoline</v>
          </cell>
        </row>
        <row r="10210">
          <cell r="C10210">
            <v>1996</v>
          </cell>
          <cell r="J10210">
            <v>265810</v>
          </cell>
          <cell r="R10210">
            <v>2</v>
          </cell>
          <cell r="AA10210" t="str">
            <v>Gasoline</v>
          </cell>
        </row>
        <row r="10211">
          <cell r="C10211">
            <v>1996</v>
          </cell>
          <cell r="J10211">
            <v>290506</v>
          </cell>
          <cell r="R10211">
            <v>2</v>
          </cell>
          <cell r="AA10211" t="str">
            <v>Gasoline</v>
          </cell>
        </row>
        <row r="10212">
          <cell r="C10212">
            <v>1996</v>
          </cell>
          <cell r="J10212">
            <v>384731</v>
          </cell>
          <cell r="R10212">
            <v>2.8</v>
          </cell>
          <cell r="AA10212" t="str">
            <v>Gasoline</v>
          </cell>
        </row>
        <row r="10213">
          <cell r="C10213">
            <v>1996</v>
          </cell>
          <cell r="J10213">
            <v>409427</v>
          </cell>
          <cell r="R10213">
            <v>2.8</v>
          </cell>
          <cell r="AA10213" t="str">
            <v>Gasoline</v>
          </cell>
        </row>
        <row r="10214">
          <cell r="C10214">
            <v>1996</v>
          </cell>
          <cell r="J10214">
            <v>481788</v>
          </cell>
          <cell r="R10214">
            <v>2.8</v>
          </cell>
          <cell r="AA10214" t="str">
            <v>Gasoline</v>
          </cell>
        </row>
        <row r="10215">
          <cell r="C10215">
            <v>1996</v>
          </cell>
          <cell r="J10215">
            <v>506484</v>
          </cell>
          <cell r="R10215">
            <v>2.8</v>
          </cell>
          <cell r="AA10215" t="str">
            <v>Gasoline</v>
          </cell>
        </row>
        <row r="10216">
          <cell r="C10216">
            <v>1996</v>
          </cell>
          <cell r="J10216">
            <v>239411</v>
          </cell>
          <cell r="R10216">
            <v>1.9</v>
          </cell>
          <cell r="AA10216" t="str">
            <v>Diesel</v>
          </cell>
        </row>
        <row r="10217">
          <cell r="C10217">
            <v>1996</v>
          </cell>
          <cell r="J10217">
            <v>269707</v>
          </cell>
          <cell r="R10217">
            <v>1.9</v>
          </cell>
          <cell r="AA10217" t="str">
            <v>Diesel</v>
          </cell>
        </row>
        <row r="10218">
          <cell r="C10218">
            <v>1996</v>
          </cell>
          <cell r="J10218">
            <v>424209</v>
          </cell>
          <cell r="R10218">
            <v>2</v>
          </cell>
          <cell r="AA10218" t="str">
            <v>Gasoline</v>
          </cell>
        </row>
        <row r="10219">
          <cell r="C10219">
            <v>1996</v>
          </cell>
          <cell r="J10219">
            <v>480912</v>
          </cell>
          <cell r="R10219">
            <v>2.5</v>
          </cell>
          <cell r="AA10219" t="str">
            <v>Gasoline</v>
          </cell>
        </row>
        <row r="10220">
          <cell r="C10220">
            <v>1996</v>
          </cell>
          <cell r="J10220">
            <v>545836</v>
          </cell>
          <cell r="R10220">
            <v>2.8</v>
          </cell>
          <cell r="AA10220" t="str">
            <v>Gasoline</v>
          </cell>
        </row>
        <row r="10221">
          <cell r="C10221">
            <v>1996</v>
          </cell>
          <cell r="J10221">
            <v>543914</v>
          </cell>
          <cell r="R10221">
            <v>2.5</v>
          </cell>
          <cell r="AA10221" t="str">
            <v>Diesel</v>
          </cell>
        </row>
        <row r="10222">
          <cell r="C10222">
            <v>1997</v>
          </cell>
          <cell r="J10222">
            <v>193595</v>
          </cell>
          <cell r="R10222">
            <v>1.6</v>
          </cell>
          <cell r="AA10222" t="str">
            <v>Gasoline</v>
          </cell>
        </row>
        <row r="10223">
          <cell r="C10223">
            <v>1997</v>
          </cell>
          <cell r="J10223">
            <v>222591</v>
          </cell>
          <cell r="R10223">
            <v>1.8</v>
          </cell>
          <cell r="AA10223" t="str">
            <v>Gasoline</v>
          </cell>
        </row>
        <row r="10224">
          <cell r="C10224">
            <v>1997</v>
          </cell>
          <cell r="J10224">
            <v>252593</v>
          </cell>
          <cell r="R10224">
            <v>2</v>
          </cell>
          <cell r="AA10224" t="str">
            <v>Gasoline</v>
          </cell>
        </row>
        <row r="10225">
          <cell r="C10225">
            <v>1997</v>
          </cell>
          <cell r="J10225">
            <v>172998</v>
          </cell>
          <cell r="R10225">
            <v>1.4</v>
          </cell>
          <cell r="AA10225" t="str">
            <v>Gasoline</v>
          </cell>
        </row>
        <row r="10226">
          <cell r="C10226">
            <v>1997</v>
          </cell>
          <cell r="J10226">
            <v>197593</v>
          </cell>
          <cell r="R10226">
            <v>1.6</v>
          </cell>
          <cell r="AA10226" t="str">
            <v>Gasoline</v>
          </cell>
        </row>
        <row r="10227">
          <cell r="C10227">
            <v>1997</v>
          </cell>
          <cell r="J10227">
            <v>225593</v>
          </cell>
          <cell r="R10227">
            <v>1.8</v>
          </cell>
          <cell r="AA10227" t="str">
            <v>Gasoline</v>
          </cell>
        </row>
        <row r="10228">
          <cell r="C10228">
            <v>1997</v>
          </cell>
          <cell r="J10228">
            <v>255589</v>
          </cell>
          <cell r="R10228">
            <v>2</v>
          </cell>
          <cell r="AA10228" t="str">
            <v>Gasoline</v>
          </cell>
        </row>
        <row r="10229">
          <cell r="C10229">
            <v>1997</v>
          </cell>
          <cell r="J10229">
            <v>212602</v>
          </cell>
          <cell r="R10229">
            <v>1.6</v>
          </cell>
          <cell r="AA10229" t="str">
            <v>Gasoline</v>
          </cell>
        </row>
        <row r="10230">
          <cell r="C10230">
            <v>1997</v>
          </cell>
          <cell r="J10230">
            <v>227599</v>
          </cell>
          <cell r="R10230">
            <v>1.8</v>
          </cell>
          <cell r="AA10230" t="str">
            <v>Gasoline</v>
          </cell>
        </row>
        <row r="10231">
          <cell r="C10231">
            <v>1997</v>
          </cell>
          <cell r="J10231">
            <v>256598</v>
          </cell>
          <cell r="R10231">
            <v>2</v>
          </cell>
          <cell r="AA10231" t="str">
            <v>Gasoline</v>
          </cell>
        </row>
        <row r="10232">
          <cell r="C10232">
            <v>1997</v>
          </cell>
          <cell r="J10232">
            <v>272800</v>
          </cell>
          <cell r="R10232">
            <v>2</v>
          </cell>
          <cell r="AA10232" t="str">
            <v>Gasoline</v>
          </cell>
        </row>
        <row r="10233">
          <cell r="C10233">
            <v>1997</v>
          </cell>
          <cell r="J10233">
            <v>392591</v>
          </cell>
          <cell r="R10233">
            <v>2</v>
          </cell>
          <cell r="AA10233" t="str">
            <v>Gasoline</v>
          </cell>
        </row>
        <row r="10234">
          <cell r="C10234">
            <v>1997</v>
          </cell>
          <cell r="J10234">
            <v>432589</v>
          </cell>
          <cell r="R10234">
            <v>2</v>
          </cell>
          <cell r="AA10234" t="str">
            <v>Gasoline</v>
          </cell>
        </row>
        <row r="10235">
          <cell r="C10235">
            <v>1997</v>
          </cell>
          <cell r="J10235">
            <v>522590</v>
          </cell>
          <cell r="R10235">
            <v>3</v>
          </cell>
          <cell r="AA10235" t="str">
            <v>Gasoline</v>
          </cell>
        </row>
        <row r="10236">
          <cell r="C10236">
            <v>1997</v>
          </cell>
          <cell r="J10236">
            <v>382592</v>
          </cell>
          <cell r="R10236">
            <v>2</v>
          </cell>
          <cell r="AA10236" t="str">
            <v>Gasoline</v>
          </cell>
        </row>
        <row r="10237">
          <cell r="C10237">
            <v>1997</v>
          </cell>
          <cell r="J10237">
            <v>422590</v>
          </cell>
          <cell r="R10237">
            <v>2</v>
          </cell>
          <cell r="AA10237" t="str">
            <v>Gasoline</v>
          </cell>
        </row>
        <row r="10238">
          <cell r="C10238">
            <v>1997</v>
          </cell>
          <cell r="J10238">
            <v>542589</v>
          </cell>
          <cell r="R10238">
            <v>3</v>
          </cell>
          <cell r="AA10238" t="str">
            <v>Gasoline</v>
          </cell>
        </row>
        <row r="10239">
          <cell r="C10239">
            <v>1997</v>
          </cell>
          <cell r="J10239">
            <v>2335000</v>
          </cell>
          <cell r="R10239">
            <v>3.2</v>
          </cell>
          <cell r="AA10239" t="str">
            <v>Gasoline</v>
          </cell>
        </row>
        <row r="10240">
          <cell r="C10240">
            <v>1997</v>
          </cell>
          <cell r="J10240">
            <v>2495000</v>
          </cell>
          <cell r="R10240">
            <v>3.2</v>
          </cell>
          <cell r="AA10240" t="str">
            <v>Gasoline</v>
          </cell>
        </row>
        <row r="10241">
          <cell r="C10241">
            <v>1997</v>
          </cell>
          <cell r="J10241">
            <v>4241100</v>
          </cell>
          <cell r="R10241">
            <v>5.3</v>
          </cell>
          <cell r="AA10241" t="str">
            <v>Gasoline</v>
          </cell>
        </row>
        <row r="10242">
          <cell r="C10242">
            <v>1997</v>
          </cell>
          <cell r="J10242">
            <v>3856000</v>
          </cell>
          <cell r="R10242">
            <v>5.3</v>
          </cell>
          <cell r="AA10242" t="str">
            <v>Gasoline</v>
          </cell>
        </row>
        <row r="10243">
          <cell r="C10243">
            <v>1997</v>
          </cell>
          <cell r="J10243">
            <v>4888950</v>
          </cell>
          <cell r="R10243">
            <v>5.3</v>
          </cell>
          <cell r="AA10243" t="str">
            <v>Gasoline</v>
          </cell>
        </row>
        <row r="10244">
          <cell r="C10244">
            <v>1997</v>
          </cell>
          <cell r="J10244">
            <v>226456</v>
          </cell>
          <cell r="R10244">
            <v>1.6</v>
          </cell>
          <cell r="AA10244" t="str">
            <v>Gasoline</v>
          </cell>
        </row>
        <row r="10245">
          <cell r="C10245">
            <v>1997</v>
          </cell>
          <cell r="J10245">
            <v>250897</v>
          </cell>
          <cell r="R10245">
            <v>1.6</v>
          </cell>
          <cell r="AA10245" t="str">
            <v>Gasoline</v>
          </cell>
        </row>
        <row r="10246">
          <cell r="C10246">
            <v>1997</v>
          </cell>
          <cell r="J10246">
            <v>251939</v>
          </cell>
          <cell r="R10246">
            <v>1.8</v>
          </cell>
          <cell r="AA10246" t="str">
            <v>Gasoline</v>
          </cell>
        </row>
        <row r="10247">
          <cell r="C10247">
            <v>1997</v>
          </cell>
          <cell r="J10247">
            <v>276380</v>
          </cell>
          <cell r="R10247">
            <v>1.8</v>
          </cell>
          <cell r="AA10247" t="str">
            <v>Gasoline</v>
          </cell>
        </row>
        <row r="10248">
          <cell r="C10248">
            <v>1997</v>
          </cell>
          <cell r="J10248">
            <v>274375</v>
          </cell>
          <cell r="R10248">
            <v>1.8</v>
          </cell>
          <cell r="AA10248" t="str">
            <v>Gasoline</v>
          </cell>
        </row>
        <row r="10249">
          <cell r="C10249">
            <v>1997</v>
          </cell>
          <cell r="J10249">
            <v>298817</v>
          </cell>
          <cell r="R10249">
            <v>1.8</v>
          </cell>
          <cell r="AA10249" t="str">
            <v>Gasoline</v>
          </cell>
        </row>
        <row r="10250">
          <cell r="C10250">
            <v>1997</v>
          </cell>
          <cell r="J10250">
            <v>257060</v>
          </cell>
          <cell r="R10250">
            <v>1.9</v>
          </cell>
          <cell r="AA10250" t="str">
            <v>Diesel</v>
          </cell>
        </row>
        <row r="10251">
          <cell r="C10251">
            <v>1997</v>
          </cell>
          <cell r="J10251">
            <v>281501</v>
          </cell>
          <cell r="R10251">
            <v>1.9</v>
          </cell>
          <cell r="AA10251" t="str">
            <v>Diesel</v>
          </cell>
        </row>
        <row r="10252">
          <cell r="C10252">
            <v>1997</v>
          </cell>
          <cell r="J10252">
            <v>249487</v>
          </cell>
          <cell r="R10252">
            <v>1.6</v>
          </cell>
          <cell r="AA10252" t="str">
            <v>Gasoline</v>
          </cell>
        </row>
        <row r="10253">
          <cell r="C10253">
            <v>1997</v>
          </cell>
          <cell r="J10253">
            <v>277727</v>
          </cell>
          <cell r="R10253">
            <v>1.6</v>
          </cell>
          <cell r="AA10253" t="str">
            <v>Gasoline</v>
          </cell>
        </row>
        <row r="10254">
          <cell r="C10254">
            <v>1997</v>
          </cell>
          <cell r="J10254">
            <v>285245</v>
          </cell>
          <cell r="R10254">
            <v>1.8</v>
          </cell>
          <cell r="AA10254" t="str">
            <v>Gasoline</v>
          </cell>
        </row>
        <row r="10255">
          <cell r="C10255">
            <v>1997</v>
          </cell>
          <cell r="J10255">
            <v>314483</v>
          </cell>
          <cell r="R10255">
            <v>1.8</v>
          </cell>
          <cell r="AA10255" t="str">
            <v>Gasoline</v>
          </cell>
        </row>
        <row r="10256">
          <cell r="C10256">
            <v>1997</v>
          </cell>
          <cell r="J10256">
            <v>316247</v>
          </cell>
          <cell r="R10256">
            <v>1.8</v>
          </cell>
          <cell r="AA10256" t="str">
            <v>Gasoline</v>
          </cell>
        </row>
        <row r="10257">
          <cell r="C10257">
            <v>1997</v>
          </cell>
          <cell r="J10257">
            <v>354607</v>
          </cell>
          <cell r="R10257">
            <v>1.8</v>
          </cell>
          <cell r="AA10257" t="str">
            <v>Gasoline</v>
          </cell>
        </row>
        <row r="10258">
          <cell r="C10258">
            <v>1997</v>
          </cell>
          <cell r="J10258">
            <v>346893</v>
          </cell>
          <cell r="R10258">
            <v>2.6</v>
          </cell>
          <cell r="AA10258" t="str">
            <v>Gasoline</v>
          </cell>
        </row>
        <row r="10259">
          <cell r="C10259">
            <v>1997</v>
          </cell>
          <cell r="J10259">
            <v>385253</v>
          </cell>
          <cell r="R10259">
            <v>2.6</v>
          </cell>
          <cell r="AA10259" t="str">
            <v>Gasoline</v>
          </cell>
        </row>
        <row r="10260">
          <cell r="C10260">
            <v>1997</v>
          </cell>
          <cell r="J10260">
            <v>399995</v>
          </cell>
          <cell r="R10260">
            <v>2.8</v>
          </cell>
          <cell r="AA10260" t="str">
            <v>Gasoline</v>
          </cell>
        </row>
        <row r="10261">
          <cell r="C10261">
            <v>1997</v>
          </cell>
          <cell r="J10261">
            <v>438355</v>
          </cell>
          <cell r="R10261">
            <v>2.8</v>
          </cell>
          <cell r="AA10261" t="str">
            <v>Gasoline</v>
          </cell>
        </row>
        <row r="10262">
          <cell r="C10262">
            <v>1997</v>
          </cell>
          <cell r="J10262">
            <v>345143</v>
          </cell>
          <cell r="R10262">
            <v>1.8</v>
          </cell>
          <cell r="AA10262" t="str">
            <v>Gasoline</v>
          </cell>
        </row>
        <row r="10263">
          <cell r="C10263">
            <v>1997</v>
          </cell>
          <cell r="J10263">
            <v>376145</v>
          </cell>
          <cell r="R10263">
            <v>1.8</v>
          </cell>
          <cell r="AA10263" t="str">
            <v>Gasoline</v>
          </cell>
        </row>
        <row r="10264">
          <cell r="C10264">
            <v>1997</v>
          </cell>
          <cell r="J10264">
            <v>406796</v>
          </cell>
          <cell r="R10264">
            <v>2.6</v>
          </cell>
          <cell r="AA10264" t="str">
            <v>Gasoline</v>
          </cell>
        </row>
        <row r="10265">
          <cell r="C10265">
            <v>1997</v>
          </cell>
          <cell r="J10265">
            <v>459893</v>
          </cell>
          <cell r="R10265">
            <v>2.8</v>
          </cell>
          <cell r="AA10265" t="str">
            <v>Gasoline</v>
          </cell>
        </row>
        <row r="10266">
          <cell r="C10266">
            <v>1997</v>
          </cell>
          <cell r="J10266">
            <v>498255</v>
          </cell>
          <cell r="R10266">
            <v>2.8</v>
          </cell>
          <cell r="AA10266" t="str">
            <v>Gasoline</v>
          </cell>
        </row>
        <row r="10267">
          <cell r="C10267">
            <v>1997</v>
          </cell>
          <cell r="J10267">
            <v>272485</v>
          </cell>
          <cell r="R10267">
            <v>1.6</v>
          </cell>
          <cell r="AA10267" t="str">
            <v>Gasoline</v>
          </cell>
        </row>
        <row r="10268">
          <cell r="C10268">
            <v>1997</v>
          </cell>
          <cell r="J10268">
            <v>301723</v>
          </cell>
          <cell r="R10268">
            <v>1.6</v>
          </cell>
          <cell r="AA10268" t="str">
            <v>Gasoline</v>
          </cell>
        </row>
        <row r="10269">
          <cell r="C10269">
            <v>1997</v>
          </cell>
          <cell r="J10269">
            <v>308241</v>
          </cell>
          <cell r="R10269">
            <v>1.8</v>
          </cell>
          <cell r="AA10269" t="str">
            <v>Gasoline</v>
          </cell>
        </row>
        <row r="10270">
          <cell r="C10270">
            <v>1997</v>
          </cell>
          <cell r="J10270">
            <v>337479</v>
          </cell>
          <cell r="R10270">
            <v>1.8</v>
          </cell>
          <cell r="AA10270" t="str">
            <v>Gasoline</v>
          </cell>
        </row>
        <row r="10271">
          <cell r="C10271">
            <v>1997</v>
          </cell>
          <cell r="J10271">
            <v>339249</v>
          </cell>
          <cell r="R10271">
            <v>1.8</v>
          </cell>
          <cell r="AA10271" t="str">
            <v>Gasoline</v>
          </cell>
        </row>
        <row r="10272">
          <cell r="C10272">
            <v>1997</v>
          </cell>
          <cell r="J10272">
            <v>369889</v>
          </cell>
          <cell r="R10272">
            <v>2.6</v>
          </cell>
          <cell r="AA10272" t="str">
            <v>Gasoline</v>
          </cell>
        </row>
        <row r="10273">
          <cell r="C10273">
            <v>1997</v>
          </cell>
          <cell r="J10273">
            <v>408249</v>
          </cell>
          <cell r="R10273">
            <v>2.6</v>
          </cell>
          <cell r="AA10273" t="str">
            <v>Gasoline</v>
          </cell>
        </row>
        <row r="10274">
          <cell r="C10274">
            <v>1997</v>
          </cell>
          <cell r="J10274">
            <v>422997</v>
          </cell>
          <cell r="R10274">
            <v>2.8</v>
          </cell>
          <cell r="AA10274" t="str">
            <v>Gasoline</v>
          </cell>
        </row>
        <row r="10275">
          <cell r="C10275">
            <v>1997</v>
          </cell>
          <cell r="J10275">
            <v>461351</v>
          </cell>
          <cell r="R10275">
            <v>2.8</v>
          </cell>
          <cell r="AA10275" t="str">
            <v>Gasoline</v>
          </cell>
        </row>
        <row r="10276">
          <cell r="C10276">
            <v>1997</v>
          </cell>
          <cell r="J10276">
            <v>368139</v>
          </cell>
          <cell r="R10276">
            <v>1.8</v>
          </cell>
          <cell r="AA10276" t="str">
            <v>Gasoline</v>
          </cell>
        </row>
        <row r="10277">
          <cell r="C10277">
            <v>1997</v>
          </cell>
          <cell r="J10277">
            <v>399149</v>
          </cell>
          <cell r="R10277">
            <v>1.8</v>
          </cell>
          <cell r="AA10277" t="str">
            <v>Gasoline</v>
          </cell>
        </row>
        <row r="10278">
          <cell r="C10278">
            <v>1997</v>
          </cell>
          <cell r="J10278">
            <v>429795</v>
          </cell>
          <cell r="R10278">
            <v>2.6</v>
          </cell>
          <cell r="AA10278" t="str">
            <v>Gasoline</v>
          </cell>
        </row>
        <row r="10279">
          <cell r="C10279">
            <v>1997</v>
          </cell>
          <cell r="J10279">
            <v>482889</v>
          </cell>
          <cell r="R10279">
            <v>2.8</v>
          </cell>
          <cell r="AA10279" t="str">
            <v>Gasoline</v>
          </cell>
        </row>
        <row r="10280">
          <cell r="C10280">
            <v>1997</v>
          </cell>
          <cell r="J10280">
            <v>521251</v>
          </cell>
          <cell r="R10280">
            <v>2.8</v>
          </cell>
          <cell r="AA10280" t="str">
            <v>Gasoline</v>
          </cell>
        </row>
        <row r="10281">
          <cell r="C10281">
            <v>1997</v>
          </cell>
          <cell r="J10281">
            <v>542355</v>
          </cell>
          <cell r="R10281">
            <v>2.6</v>
          </cell>
          <cell r="AA10281" t="str">
            <v>Gasoline</v>
          </cell>
        </row>
        <row r="10282">
          <cell r="C10282">
            <v>1997</v>
          </cell>
          <cell r="J10282">
            <v>603929</v>
          </cell>
          <cell r="R10282">
            <v>2.8</v>
          </cell>
          <cell r="AA10282" t="str">
            <v>Gasoline</v>
          </cell>
        </row>
        <row r="10283">
          <cell r="C10283">
            <v>1997</v>
          </cell>
          <cell r="J10283">
            <v>624705</v>
          </cell>
          <cell r="R10283">
            <v>2.8</v>
          </cell>
          <cell r="AA10283" t="str">
            <v>Gasoline</v>
          </cell>
        </row>
        <row r="10284">
          <cell r="C10284">
            <v>1997</v>
          </cell>
          <cell r="J10284">
            <v>375985</v>
          </cell>
          <cell r="R10284">
            <v>1.8</v>
          </cell>
          <cell r="AA10284" t="str">
            <v>Gasoline</v>
          </cell>
        </row>
        <row r="10285">
          <cell r="C10285">
            <v>1997</v>
          </cell>
          <cell r="J10285">
            <v>408849</v>
          </cell>
          <cell r="R10285">
            <v>1.8</v>
          </cell>
          <cell r="AA10285" t="str">
            <v>Gasoline</v>
          </cell>
        </row>
        <row r="10286">
          <cell r="C10286">
            <v>1997</v>
          </cell>
          <cell r="J10286">
            <v>413987</v>
          </cell>
          <cell r="R10286">
            <v>1.8</v>
          </cell>
          <cell r="AA10286" t="str">
            <v>Gasoline</v>
          </cell>
        </row>
        <row r="10287">
          <cell r="C10287">
            <v>1997</v>
          </cell>
          <cell r="J10287">
            <v>452327</v>
          </cell>
          <cell r="R10287">
            <v>1.8</v>
          </cell>
          <cell r="AA10287" t="str">
            <v>Gasoline</v>
          </cell>
        </row>
        <row r="10288">
          <cell r="C10288">
            <v>1997</v>
          </cell>
          <cell r="J10288">
            <v>448987</v>
          </cell>
          <cell r="R10288">
            <v>2.4</v>
          </cell>
          <cell r="AA10288" t="str">
            <v>Gasoline</v>
          </cell>
        </row>
        <row r="10289">
          <cell r="C10289">
            <v>1997</v>
          </cell>
          <cell r="J10289">
            <v>487327</v>
          </cell>
          <cell r="R10289">
            <v>2.4</v>
          </cell>
          <cell r="AA10289" t="str">
            <v>Gasoline</v>
          </cell>
        </row>
        <row r="10290">
          <cell r="C10290">
            <v>1997</v>
          </cell>
          <cell r="J10290">
            <v>545984</v>
          </cell>
          <cell r="R10290">
            <v>2.8</v>
          </cell>
          <cell r="AA10290" t="str">
            <v>Gasoline</v>
          </cell>
        </row>
        <row r="10291">
          <cell r="C10291">
            <v>1997</v>
          </cell>
          <cell r="J10291">
            <v>584325</v>
          </cell>
          <cell r="R10291">
            <v>2.8</v>
          </cell>
          <cell r="AA10291" t="str">
            <v>Gasoline</v>
          </cell>
        </row>
        <row r="10292">
          <cell r="C10292">
            <v>1997</v>
          </cell>
          <cell r="J10292">
            <v>425987</v>
          </cell>
          <cell r="R10292">
            <v>1.9</v>
          </cell>
          <cell r="AA10292" t="str">
            <v>Diesel</v>
          </cell>
        </row>
        <row r="10293">
          <cell r="C10293">
            <v>1997</v>
          </cell>
          <cell r="J10293">
            <v>458851</v>
          </cell>
          <cell r="R10293">
            <v>1.9</v>
          </cell>
          <cell r="AA10293" t="str">
            <v>Diesel</v>
          </cell>
        </row>
        <row r="10294">
          <cell r="C10294">
            <v>1997</v>
          </cell>
          <cell r="J10294">
            <v>507985</v>
          </cell>
          <cell r="R10294">
            <v>2.5</v>
          </cell>
          <cell r="AA10294" t="str">
            <v>Diesel</v>
          </cell>
        </row>
        <row r="10295">
          <cell r="C10295">
            <v>1997</v>
          </cell>
          <cell r="J10295">
            <v>546323</v>
          </cell>
          <cell r="R10295">
            <v>2.5</v>
          </cell>
          <cell r="AA10295" t="str">
            <v>Diesel</v>
          </cell>
        </row>
        <row r="10296">
          <cell r="C10296">
            <v>1997</v>
          </cell>
          <cell r="J10296">
            <v>473985</v>
          </cell>
          <cell r="R10296">
            <v>1.8</v>
          </cell>
          <cell r="AA10296" t="str">
            <v>Gasoline</v>
          </cell>
        </row>
        <row r="10297">
          <cell r="C10297">
            <v>1997</v>
          </cell>
          <cell r="J10297">
            <v>508985</v>
          </cell>
          <cell r="R10297">
            <v>2.4</v>
          </cell>
          <cell r="AA10297" t="str">
            <v>Gasoline</v>
          </cell>
        </row>
        <row r="10298">
          <cell r="C10298">
            <v>1997</v>
          </cell>
          <cell r="J10298">
            <v>547325</v>
          </cell>
          <cell r="R10298">
            <v>2.4</v>
          </cell>
          <cell r="AA10298" t="str">
            <v>Gasoline</v>
          </cell>
        </row>
        <row r="10299">
          <cell r="C10299">
            <v>1997</v>
          </cell>
          <cell r="J10299">
            <v>605985</v>
          </cell>
          <cell r="R10299">
            <v>2.8</v>
          </cell>
          <cell r="AA10299" t="str">
            <v>Gasoline</v>
          </cell>
        </row>
        <row r="10300">
          <cell r="C10300">
            <v>1997</v>
          </cell>
          <cell r="J10300">
            <v>644323</v>
          </cell>
          <cell r="R10300">
            <v>2.8</v>
          </cell>
          <cell r="AA10300" t="str">
            <v>Gasoline</v>
          </cell>
        </row>
        <row r="10301">
          <cell r="C10301">
            <v>1997</v>
          </cell>
          <cell r="J10301">
            <v>567987</v>
          </cell>
          <cell r="R10301">
            <v>2.5</v>
          </cell>
          <cell r="AA10301" t="str">
            <v>Diesel</v>
          </cell>
        </row>
        <row r="10302">
          <cell r="C10302">
            <v>1997</v>
          </cell>
          <cell r="J10302">
            <v>606327</v>
          </cell>
          <cell r="R10302">
            <v>2.5</v>
          </cell>
          <cell r="AA10302" t="str">
            <v>Diesel</v>
          </cell>
        </row>
        <row r="10303">
          <cell r="C10303">
            <v>1997</v>
          </cell>
          <cell r="J10303">
            <v>1423591</v>
          </cell>
          <cell r="R10303">
            <v>4.2</v>
          </cell>
          <cell r="AA10303" t="str">
            <v>Gasoline</v>
          </cell>
        </row>
        <row r="10304">
          <cell r="C10304">
            <v>1997</v>
          </cell>
          <cell r="J10304">
            <v>1531187</v>
          </cell>
          <cell r="R10304">
            <v>4.2</v>
          </cell>
          <cell r="AA10304" t="str">
            <v>Gasoline</v>
          </cell>
        </row>
        <row r="10305">
          <cell r="C10305">
            <v>1997</v>
          </cell>
          <cell r="J10305">
            <v>2900000</v>
          </cell>
          <cell r="R10305">
            <v>6.8</v>
          </cell>
          <cell r="AA10305" t="str">
            <v>Gasoline</v>
          </cell>
        </row>
        <row r="10306">
          <cell r="C10306">
            <v>1997</v>
          </cell>
          <cell r="J10306">
            <v>3300000</v>
          </cell>
          <cell r="R10306">
            <v>6.8</v>
          </cell>
          <cell r="AA10306" t="str">
            <v>Gasoline</v>
          </cell>
        </row>
        <row r="10307">
          <cell r="C10307">
            <v>1997</v>
          </cell>
          <cell r="J10307">
            <v>3800000</v>
          </cell>
          <cell r="R10307">
            <v>6.8</v>
          </cell>
          <cell r="AA10307" t="str">
            <v>Gasoline</v>
          </cell>
        </row>
        <row r="10308">
          <cell r="C10308">
            <v>1997</v>
          </cell>
          <cell r="J10308">
            <v>4000000</v>
          </cell>
          <cell r="R10308">
            <v>6.8</v>
          </cell>
          <cell r="AA10308" t="str">
            <v>Gasoline</v>
          </cell>
        </row>
        <row r="10309">
          <cell r="C10309">
            <v>1997</v>
          </cell>
          <cell r="J10309">
            <v>5600000</v>
          </cell>
          <cell r="R10309">
            <v>6.8</v>
          </cell>
          <cell r="AA10309" t="str">
            <v>Gasoline</v>
          </cell>
        </row>
        <row r="10310">
          <cell r="C10310">
            <v>1997</v>
          </cell>
          <cell r="J10310">
            <v>5695000</v>
          </cell>
          <cell r="R10310">
            <v>6.8</v>
          </cell>
          <cell r="AA10310" t="str">
            <v>Gasoline</v>
          </cell>
        </row>
        <row r="10311">
          <cell r="C10311">
            <v>1997</v>
          </cell>
          <cell r="J10311">
            <v>219994</v>
          </cell>
          <cell r="R10311">
            <v>1.6</v>
          </cell>
          <cell r="AA10311" t="str">
            <v>Gasoline</v>
          </cell>
        </row>
        <row r="10312">
          <cell r="C10312">
            <v>1997</v>
          </cell>
          <cell r="J10312">
            <v>262988</v>
          </cell>
          <cell r="R10312">
            <v>1.6</v>
          </cell>
          <cell r="AA10312" t="str">
            <v>Gasoline</v>
          </cell>
        </row>
        <row r="10313">
          <cell r="C10313">
            <v>1997</v>
          </cell>
          <cell r="J10313">
            <v>271906</v>
          </cell>
          <cell r="R10313">
            <v>1.9</v>
          </cell>
          <cell r="AA10313" t="str">
            <v>Gasoline</v>
          </cell>
        </row>
        <row r="10314">
          <cell r="C10314">
            <v>1997</v>
          </cell>
          <cell r="J10314">
            <v>311426</v>
          </cell>
          <cell r="R10314">
            <v>1.9</v>
          </cell>
          <cell r="AA10314" t="str">
            <v>Gasoline</v>
          </cell>
        </row>
        <row r="10315">
          <cell r="C10315">
            <v>1997</v>
          </cell>
          <cell r="J10315">
            <v>255963</v>
          </cell>
          <cell r="R10315">
            <v>1.7</v>
          </cell>
          <cell r="AA10315" t="str">
            <v>Diesel</v>
          </cell>
        </row>
        <row r="10316">
          <cell r="C10316">
            <v>1997</v>
          </cell>
          <cell r="J10316">
            <v>264944</v>
          </cell>
          <cell r="R10316">
            <v>1.6</v>
          </cell>
          <cell r="AA10316" t="str">
            <v>Gasoline</v>
          </cell>
        </row>
        <row r="10317">
          <cell r="C10317">
            <v>1997</v>
          </cell>
          <cell r="J10317">
            <v>297760</v>
          </cell>
          <cell r="R10317">
            <v>1.6</v>
          </cell>
          <cell r="AA10317" t="str">
            <v>Gasoline</v>
          </cell>
        </row>
        <row r="10318">
          <cell r="C10318">
            <v>1997</v>
          </cell>
          <cell r="J10318">
            <v>284896</v>
          </cell>
          <cell r="R10318">
            <v>1.8</v>
          </cell>
          <cell r="AA10318" t="str">
            <v>Gasoline</v>
          </cell>
        </row>
        <row r="10319">
          <cell r="C10319">
            <v>1997</v>
          </cell>
          <cell r="J10319">
            <v>313594</v>
          </cell>
          <cell r="R10319">
            <v>1.8</v>
          </cell>
          <cell r="AA10319" t="str">
            <v>Gasoline</v>
          </cell>
        </row>
        <row r="10320">
          <cell r="C10320">
            <v>1997</v>
          </cell>
          <cell r="J10320">
            <v>321943</v>
          </cell>
          <cell r="R10320">
            <v>1.8</v>
          </cell>
          <cell r="AA10320" t="str">
            <v>Gasoline</v>
          </cell>
        </row>
        <row r="10321">
          <cell r="C10321">
            <v>1997</v>
          </cell>
          <cell r="J10321">
            <v>350710</v>
          </cell>
          <cell r="R10321">
            <v>1.8</v>
          </cell>
          <cell r="AA10321" t="str">
            <v>Gasoline</v>
          </cell>
        </row>
        <row r="10322">
          <cell r="C10322">
            <v>1997</v>
          </cell>
          <cell r="J10322">
            <v>364895</v>
          </cell>
          <cell r="R10322">
            <v>2</v>
          </cell>
          <cell r="AA10322" t="str">
            <v>Gasoline</v>
          </cell>
        </row>
        <row r="10323">
          <cell r="C10323">
            <v>1997</v>
          </cell>
          <cell r="J10323">
            <v>399442</v>
          </cell>
          <cell r="R10323">
            <v>2</v>
          </cell>
          <cell r="AA10323" t="str">
            <v>Gasoline</v>
          </cell>
        </row>
        <row r="10324">
          <cell r="C10324">
            <v>1997</v>
          </cell>
          <cell r="J10324">
            <v>394897</v>
          </cell>
          <cell r="R10324">
            <v>2.5</v>
          </cell>
          <cell r="AA10324" t="str">
            <v>Gasoline</v>
          </cell>
        </row>
        <row r="10325">
          <cell r="C10325">
            <v>1997</v>
          </cell>
          <cell r="J10325">
            <v>429452</v>
          </cell>
          <cell r="R10325">
            <v>2.5</v>
          </cell>
          <cell r="AA10325" t="str">
            <v>Gasoline</v>
          </cell>
        </row>
        <row r="10326">
          <cell r="C10326">
            <v>1997</v>
          </cell>
          <cell r="J10326">
            <v>464897</v>
          </cell>
          <cell r="R10326">
            <v>2.8</v>
          </cell>
          <cell r="AA10326" t="str">
            <v>Gasoline</v>
          </cell>
        </row>
        <row r="10327">
          <cell r="C10327">
            <v>1997</v>
          </cell>
          <cell r="J10327">
            <v>499446</v>
          </cell>
          <cell r="R10327">
            <v>2.8</v>
          </cell>
          <cell r="AA10327" t="str">
            <v>Gasoline</v>
          </cell>
        </row>
        <row r="10328">
          <cell r="C10328">
            <v>1997</v>
          </cell>
          <cell r="J10328">
            <v>954634</v>
          </cell>
          <cell r="R10328">
            <v>3.2</v>
          </cell>
          <cell r="AA10328" t="str">
            <v>Gasoline</v>
          </cell>
        </row>
        <row r="10329">
          <cell r="C10329">
            <v>1997</v>
          </cell>
          <cell r="J10329">
            <v>294898</v>
          </cell>
          <cell r="R10329">
            <v>1.7</v>
          </cell>
          <cell r="AA10329" t="str">
            <v>Diesel</v>
          </cell>
        </row>
        <row r="10330">
          <cell r="C10330">
            <v>1997</v>
          </cell>
          <cell r="J10330">
            <v>384912</v>
          </cell>
          <cell r="R10330">
            <v>2.5</v>
          </cell>
          <cell r="AA10330" t="str">
            <v>Diesel</v>
          </cell>
        </row>
        <row r="10331">
          <cell r="C10331">
            <v>1997</v>
          </cell>
          <cell r="J10331">
            <v>403670</v>
          </cell>
          <cell r="R10331">
            <v>2.5</v>
          </cell>
          <cell r="AA10331" t="str">
            <v>Diesel</v>
          </cell>
        </row>
        <row r="10332">
          <cell r="C10332">
            <v>1997</v>
          </cell>
          <cell r="J10332">
            <v>414898</v>
          </cell>
          <cell r="R10332">
            <v>2.5</v>
          </cell>
          <cell r="AA10332" t="str">
            <v>Diesel</v>
          </cell>
        </row>
        <row r="10333">
          <cell r="C10333">
            <v>1997</v>
          </cell>
          <cell r="J10333">
            <v>439442</v>
          </cell>
          <cell r="R10333">
            <v>2.5</v>
          </cell>
          <cell r="AA10333" t="str">
            <v>Diesel</v>
          </cell>
        </row>
        <row r="10334">
          <cell r="C10334">
            <v>1997</v>
          </cell>
          <cell r="J10334">
            <v>286416</v>
          </cell>
          <cell r="R10334">
            <v>1.6</v>
          </cell>
          <cell r="AA10334" t="str">
            <v>Gasoline</v>
          </cell>
        </row>
        <row r="10335">
          <cell r="C10335">
            <v>1997</v>
          </cell>
          <cell r="J10335">
            <v>316625</v>
          </cell>
          <cell r="R10335">
            <v>1.6</v>
          </cell>
          <cell r="AA10335" t="str">
            <v>Gasoline</v>
          </cell>
        </row>
        <row r="10336">
          <cell r="C10336">
            <v>1997</v>
          </cell>
          <cell r="J10336">
            <v>332148</v>
          </cell>
          <cell r="R10336">
            <v>1.9</v>
          </cell>
          <cell r="AA10336" t="str">
            <v>Gasoline</v>
          </cell>
        </row>
        <row r="10337">
          <cell r="C10337">
            <v>1997</v>
          </cell>
          <cell r="J10337">
            <v>362352</v>
          </cell>
          <cell r="R10337">
            <v>1.9</v>
          </cell>
          <cell r="AA10337" t="str">
            <v>Gasoline</v>
          </cell>
        </row>
        <row r="10338">
          <cell r="C10338">
            <v>1997</v>
          </cell>
          <cell r="J10338">
            <v>382495</v>
          </cell>
          <cell r="R10338">
            <v>2</v>
          </cell>
          <cell r="AA10338" t="str">
            <v>Gasoline</v>
          </cell>
        </row>
        <row r="10339">
          <cell r="C10339">
            <v>1997</v>
          </cell>
          <cell r="J10339">
            <v>417042</v>
          </cell>
          <cell r="R10339">
            <v>2</v>
          </cell>
          <cell r="AA10339" t="str">
            <v>Gasoline</v>
          </cell>
        </row>
        <row r="10340">
          <cell r="C10340">
            <v>1997</v>
          </cell>
          <cell r="J10340">
            <v>412492</v>
          </cell>
          <cell r="R10340">
            <v>2.5</v>
          </cell>
          <cell r="AA10340" t="str">
            <v>Gasoline</v>
          </cell>
        </row>
        <row r="10341">
          <cell r="C10341">
            <v>1997</v>
          </cell>
          <cell r="J10341">
            <v>447035</v>
          </cell>
          <cell r="R10341">
            <v>2.5</v>
          </cell>
          <cell r="AA10341" t="str">
            <v>Gasoline</v>
          </cell>
        </row>
        <row r="10342">
          <cell r="C10342">
            <v>1997</v>
          </cell>
          <cell r="J10342">
            <v>492493</v>
          </cell>
          <cell r="R10342">
            <v>2.8</v>
          </cell>
          <cell r="AA10342" t="str">
            <v>Gasoline</v>
          </cell>
        </row>
        <row r="10343">
          <cell r="C10343">
            <v>1997</v>
          </cell>
          <cell r="J10343">
            <v>527040</v>
          </cell>
          <cell r="R10343">
            <v>2.8</v>
          </cell>
          <cell r="AA10343" t="str">
            <v>Gasoline</v>
          </cell>
        </row>
        <row r="10344">
          <cell r="C10344">
            <v>1997</v>
          </cell>
          <cell r="J10344">
            <v>952228</v>
          </cell>
          <cell r="R10344">
            <v>3.2</v>
          </cell>
          <cell r="AA10344" t="str">
            <v>Gasoline</v>
          </cell>
        </row>
        <row r="10345">
          <cell r="C10345">
            <v>1997</v>
          </cell>
          <cell r="J10345">
            <v>284994</v>
          </cell>
          <cell r="R10345">
            <v>1.6</v>
          </cell>
          <cell r="AA10345" t="str">
            <v>Gasoline</v>
          </cell>
        </row>
        <row r="10346">
          <cell r="C10346">
            <v>1997</v>
          </cell>
          <cell r="J10346">
            <v>317740</v>
          </cell>
          <cell r="R10346">
            <v>1.6</v>
          </cell>
          <cell r="AA10346" t="str">
            <v>Gasoline</v>
          </cell>
        </row>
        <row r="10347">
          <cell r="C10347">
            <v>1997</v>
          </cell>
          <cell r="J10347">
            <v>304899</v>
          </cell>
          <cell r="R10347">
            <v>1.8</v>
          </cell>
          <cell r="AA10347" t="str">
            <v>Gasoline</v>
          </cell>
        </row>
        <row r="10348">
          <cell r="C10348">
            <v>1997</v>
          </cell>
          <cell r="J10348">
            <v>333666</v>
          </cell>
          <cell r="R10348">
            <v>1.8</v>
          </cell>
          <cell r="AA10348" t="str">
            <v>Gasoline</v>
          </cell>
        </row>
        <row r="10349">
          <cell r="C10349">
            <v>1997</v>
          </cell>
          <cell r="J10349">
            <v>394894</v>
          </cell>
          <cell r="R10349">
            <v>2</v>
          </cell>
          <cell r="AA10349" t="str">
            <v>Gasoline</v>
          </cell>
        </row>
        <row r="10350">
          <cell r="C10350">
            <v>1997</v>
          </cell>
          <cell r="J10350">
            <v>429440</v>
          </cell>
          <cell r="R10350">
            <v>2</v>
          </cell>
          <cell r="AA10350" t="str">
            <v>Gasoline</v>
          </cell>
        </row>
        <row r="10351">
          <cell r="C10351">
            <v>1997</v>
          </cell>
          <cell r="J10351">
            <v>424896</v>
          </cell>
          <cell r="R10351">
            <v>2.5</v>
          </cell>
          <cell r="AA10351" t="str">
            <v>Gasoline</v>
          </cell>
        </row>
        <row r="10352">
          <cell r="C10352">
            <v>1997</v>
          </cell>
          <cell r="J10352">
            <v>459445</v>
          </cell>
          <cell r="R10352">
            <v>2.5</v>
          </cell>
          <cell r="AA10352" t="str">
            <v>Gasoline</v>
          </cell>
        </row>
        <row r="10353">
          <cell r="C10353">
            <v>1997</v>
          </cell>
          <cell r="J10353">
            <v>504892</v>
          </cell>
          <cell r="R10353">
            <v>2.8</v>
          </cell>
          <cell r="AA10353" t="str">
            <v>Gasoline</v>
          </cell>
        </row>
        <row r="10354">
          <cell r="C10354">
            <v>1997</v>
          </cell>
          <cell r="J10354">
            <v>539441</v>
          </cell>
          <cell r="R10354">
            <v>2.8</v>
          </cell>
          <cell r="AA10354" t="str">
            <v>Gasoline</v>
          </cell>
        </row>
        <row r="10355">
          <cell r="C10355">
            <v>1997</v>
          </cell>
          <cell r="J10355">
            <v>314895</v>
          </cell>
          <cell r="R10355">
            <v>1.7</v>
          </cell>
          <cell r="AA10355" t="str">
            <v>Diesel</v>
          </cell>
        </row>
        <row r="10356">
          <cell r="C10356">
            <v>1997</v>
          </cell>
          <cell r="J10356">
            <v>464936</v>
          </cell>
          <cell r="R10356">
            <v>2.5</v>
          </cell>
          <cell r="AA10356" t="str">
            <v>Diesel</v>
          </cell>
        </row>
        <row r="10357">
          <cell r="C10357">
            <v>1997</v>
          </cell>
          <cell r="J10357">
            <v>486488</v>
          </cell>
          <cell r="R10357">
            <v>2.5</v>
          </cell>
          <cell r="AA10357" t="str">
            <v>Diesel</v>
          </cell>
        </row>
        <row r="10358">
          <cell r="C10358">
            <v>1997</v>
          </cell>
          <cell r="J10358">
            <v>474590</v>
          </cell>
          <cell r="R10358">
            <v>1.8</v>
          </cell>
          <cell r="AA10358" t="str">
            <v>Gasoline</v>
          </cell>
        </row>
        <row r="10359">
          <cell r="C10359">
            <v>1997</v>
          </cell>
          <cell r="J10359">
            <v>509590</v>
          </cell>
          <cell r="R10359">
            <v>1.8</v>
          </cell>
          <cell r="AA10359" t="str">
            <v>Gasoline</v>
          </cell>
        </row>
        <row r="10360">
          <cell r="C10360">
            <v>1997</v>
          </cell>
          <cell r="J10360">
            <v>555759</v>
          </cell>
          <cell r="R10360">
            <v>2</v>
          </cell>
          <cell r="AA10360" t="str">
            <v>Gasoline</v>
          </cell>
        </row>
        <row r="10361">
          <cell r="C10361">
            <v>1997</v>
          </cell>
          <cell r="J10361">
            <v>597773</v>
          </cell>
          <cell r="R10361">
            <v>2</v>
          </cell>
          <cell r="AA10361" t="str">
            <v>Gasoline</v>
          </cell>
        </row>
        <row r="10362">
          <cell r="C10362">
            <v>1997</v>
          </cell>
          <cell r="J10362">
            <v>618591</v>
          </cell>
          <cell r="R10362">
            <v>2.8</v>
          </cell>
          <cell r="AA10362" t="str">
            <v>Gasoline</v>
          </cell>
        </row>
        <row r="10363">
          <cell r="C10363">
            <v>1997</v>
          </cell>
          <cell r="J10363">
            <v>660591</v>
          </cell>
          <cell r="R10363">
            <v>2.8</v>
          </cell>
          <cell r="AA10363" t="str">
            <v>Gasoline</v>
          </cell>
        </row>
        <row r="10364">
          <cell r="C10364">
            <v>1997</v>
          </cell>
          <cell r="J10364">
            <v>1012845</v>
          </cell>
          <cell r="R10364">
            <v>3.2</v>
          </cell>
          <cell r="AA10364" t="str">
            <v>Gasoline</v>
          </cell>
        </row>
        <row r="10365">
          <cell r="C10365">
            <v>1997</v>
          </cell>
          <cell r="J10365">
            <v>380984</v>
          </cell>
          <cell r="R10365">
            <v>1.8</v>
          </cell>
          <cell r="AA10365" t="str">
            <v>Gasoline</v>
          </cell>
        </row>
        <row r="10366">
          <cell r="C10366">
            <v>1997</v>
          </cell>
          <cell r="J10366">
            <v>424852</v>
          </cell>
          <cell r="R10366">
            <v>1.9</v>
          </cell>
          <cell r="AA10366" t="str">
            <v>Gasoline</v>
          </cell>
        </row>
        <row r="10367">
          <cell r="C10367">
            <v>1997</v>
          </cell>
          <cell r="J10367">
            <v>552590</v>
          </cell>
          <cell r="R10367">
            <v>2.8</v>
          </cell>
          <cell r="AA10367" t="str">
            <v>Gasoline</v>
          </cell>
        </row>
        <row r="10368">
          <cell r="C10368">
            <v>1997</v>
          </cell>
          <cell r="J10368">
            <v>870592</v>
          </cell>
          <cell r="R10368">
            <v>3.2</v>
          </cell>
          <cell r="AA10368" t="str">
            <v>Gasoline</v>
          </cell>
        </row>
        <row r="10369">
          <cell r="C10369">
            <v>1997</v>
          </cell>
          <cell r="J10369">
            <v>428388</v>
          </cell>
          <cell r="R10369">
            <v>2</v>
          </cell>
          <cell r="AA10369" t="str">
            <v>Gasoline</v>
          </cell>
        </row>
        <row r="10370">
          <cell r="C10370">
            <v>1997</v>
          </cell>
          <cell r="J10370">
            <v>464088</v>
          </cell>
          <cell r="R10370">
            <v>2</v>
          </cell>
          <cell r="AA10370" t="str">
            <v>Gasoline</v>
          </cell>
        </row>
        <row r="10371">
          <cell r="C10371">
            <v>1997</v>
          </cell>
          <cell r="J10371">
            <v>471099</v>
          </cell>
          <cell r="R10371">
            <v>2.5</v>
          </cell>
          <cell r="AA10371" t="str">
            <v>Gasoline</v>
          </cell>
        </row>
        <row r="10372">
          <cell r="C10372">
            <v>1997</v>
          </cell>
          <cell r="J10372">
            <v>506774</v>
          </cell>
          <cell r="R10372">
            <v>2.5</v>
          </cell>
          <cell r="AA10372" t="str">
            <v>Gasoline</v>
          </cell>
        </row>
        <row r="10373">
          <cell r="C10373">
            <v>1997</v>
          </cell>
          <cell r="J10373">
            <v>543600</v>
          </cell>
          <cell r="R10373">
            <v>2.8</v>
          </cell>
          <cell r="AA10373" t="str">
            <v>Gasoline</v>
          </cell>
        </row>
        <row r="10374">
          <cell r="C10374">
            <v>1997</v>
          </cell>
          <cell r="J10374">
            <v>579686</v>
          </cell>
          <cell r="R10374">
            <v>2.8</v>
          </cell>
          <cell r="AA10374" t="str">
            <v>Gasoline</v>
          </cell>
        </row>
        <row r="10375">
          <cell r="C10375">
            <v>1997</v>
          </cell>
          <cell r="J10375">
            <v>719846</v>
          </cell>
          <cell r="R10375">
            <v>3.5</v>
          </cell>
          <cell r="AA10375" t="str">
            <v>Gasoline</v>
          </cell>
        </row>
        <row r="10376">
          <cell r="C10376">
            <v>1997</v>
          </cell>
          <cell r="J10376">
            <v>758592</v>
          </cell>
          <cell r="R10376">
            <v>3.5</v>
          </cell>
          <cell r="AA10376" t="str">
            <v>Gasoline</v>
          </cell>
        </row>
        <row r="10377">
          <cell r="C10377">
            <v>1997</v>
          </cell>
          <cell r="J10377">
            <v>834290</v>
          </cell>
          <cell r="R10377">
            <v>4.4000000000000004</v>
          </cell>
          <cell r="AA10377" t="str">
            <v>Gasoline</v>
          </cell>
        </row>
        <row r="10378">
          <cell r="C10378">
            <v>1997</v>
          </cell>
          <cell r="J10378">
            <v>879166</v>
          </cell>
          <cell r="R10378">
            <v>4.4000000000000004</v>
          </cell>
          <cell r="AA10378" t="str">
            <v>Gasoline</v>
          </cell>
        </row>
        <row r="10379">
          <cell r="C10379">
            <v>1997</v>
          </cell>
          <cell r="J10379">
            <v>499186</v>
          </cell>
          <cell r="R10379">
            <v>2.5</v>
          </cell>
          <cell r="AA10379" t="str">
            <v>Diesel</v>
          </cell>
        </row>
        <row r="10380">
          <cell r="C10380">
            <v>1997</v>
          </cell>
          <cell r="J10380">
            <v>534872</v>
          </cell>
          <cell r="R10380">
            <v>2.5</v>
          </cell>
          <cell r="AA10380" t="str">
            <v>Diesel</v>
          </cell>
        </row>
        <row r="10381">
          <cell r="C10381">
            <v>1997</v>
          </cell>
          <cell r="J10381">
            <v>485149</v>
          </cell>
          <cell r="R10381">
            <v>2</v>
          </cell>
          <cell r="AA10381" t="str">
            <v>Gasoline</v>
          </cell>
        </row>
        <row r="10382">
          <cell r="C10382">
            <v>1997</v>
          </cell>
          <cell r="J10382">
            <v>520270</v>
          </cell>
          <cell r="R10382">
            <v>2</v>
          </cell>
          <cell r="AA10382" t="str">
            <v>Gasoline</v>
          </cell>
        </row>
        <row r="10383">
          <cell r="C10383">
            <v>1997</v>
          </cell>
          <cell r="J10383">
            <v>517878</v>
          </cell>
          <cell r="R10383">
            <v>2.5</v>
          </cell>
          <cell r="AA10383" t="str">
            <v>Gasoline</v>
          </cell>
        </row>
        <row r="10384">
          <cell r="C10384">
            <v>1997</v>
          </cell>
          <cell r="J10384">
            <v>553038</v>
          </cell>
          <cell r="R10384">
            <v>2.5</v>
          </cell>
          <cell r="AA10384" t="str">
            <v>Gasoline</v>
          </cell>
        </row>
        <row r="10385">
          <cell r="C10385">
            <v>1997</v>
          </cell>
          <cell r="J10385">
            <v>600282</v>
          </cell>
          <cell r="R10385">
            <v>2.8</v>
          </cell>
          <cell r="AA10385" t="str">
            <v>Gasoline</v>
          </cell>
        </row>
        <row r="10386">
          <cell r="C10386">
            <v>1997</v>
          </cell>
          <cell r="J10386">
            <v>635722</v>
          </cell>
          <cell r="R10386">
            <v>2.8</v>
          </cell>
          <cell r="AA10386" t="str">
            <v>Gasoline</v>
          </cell>
        </row>
        <row r="10387">
          <cell r="C10387">
            <v>1997</v>
          </cell>
          <cell r="J10387">
            <v>890116</v>
          </cell>
          <cell r="R10387">
            <v>4.4000000000000004</v>
          </cell>
          <cell r="AA10387" t="str">
            <v>Gasoline</v>
          </cell>
        </row>
        <row r="10388">
          <cell r="C10388">
            <v>1997</v>
          </cell>
          <cell r="J10388">
            <v>934328</v>
          </cell>
          <cell r="R10388">
            <v>4.4000000000000004</v>
          </cell>
          <cell r="AA10388" t="str">
            <v>Gasoline</v>
          </cell>
        </row>
        <row r="10389">
          <cell r="C10389">
            <v>1997</v>
          </cell>
          <cell r="J10389">
            <v>548116</v>
          </cell>
          <cell r="R10389">
            <v>2.5</v>
          </cell>
          <cell r="AA10389" t="str">
            <v>Diesel</v>
          </cell>
        </row>
        <row r="10390">
          <cell r="C10390">
            <v>1997</v>
          </cell>
          <cell r="J10390">
            <v>583214</v>
          </cell>
          <cell r="R10390">
            <v>2.5</v>
          </cell>
          <cell r="AA10390" t="str">
            <v>Diesel</v>
          </cell>
        </row>
        <row r="10391">
          <cell r="C10391">
            <v>1997</v>
          </cell>
          <cell r="J10391">
            <v>993750</v>
          </cell>
          <cell r="R10391">
            <v>2.8</v>
          </cell>
          <cell r="AA10391" t="str">
            <v>Gasoline</v>
          </cell>
        </row>
        <row r="10392">
          <cell r="C10392">
            <v>1997</v>
          </cell>
          <cell r="J10392">
            <v>1040521</v>
          </cell>
          <cell r="R10392">
            <v>2.8</v>
          </cell>
          <cell r="AA10392" t="str">
            <v>Gasoline</v>
          </cell>
        </row>
        <row r="10393">
          <cell r="C10393">
            <v>1997</v>
          </cell>
          <cell r="J10393">
            <v>1111238</v>
          </cell>
          <cell r="R10393">
            <v>2.8</v>
          </cell>
          <cell r="AA10393" t="str">
            <v>Gasoline</v>
          </cell>
        </row>
        <row r="10394">
          <cell r="C10394">
            <v>1997</v>
          </cell>
          <cell r="J10394">
            <v>1156052</v>
          </cell>
          <cell r="R10394">
            <v>3.5</v>
          </cell>
          <cell r="AA10394" t="str">
            <v>Gasoline</v>
          </cell>
        </row>
        <row r="10395">
          <cell r="C10395">
            <v>1997</v>
          </cell>
          <cell r="J10395">
            <v>1213922</v>
          </cell>
          <cell r="R10395">
            <v>3.5</v>
          </cell>
          <cell r="AA10395" t="str">
            <v>Gasoline</v>
          </cell>
        </row>
        <row r="10396">
          <cell r="C10396">
            <v>1997</v>
          </cell>
          <cell r="J10396">
            <v>1317598</v>
          </cell>
          <cell r="R10396">
            <v>3.5</v>
          </cell>
          <cell r="AA10396" t="str">
            <v>Gasoline</v>
          </cell>
        </row>
        <row r="10397">
          <cell r="C10397">
            <v>1997</v>
          </cell>
          <cell r="J10397">
            <v>1328770</v>
          </cell>
          <cell r="R10397">
            <v>4.4000000000000004</v>
          </cell>
          <cell r="AA10397" t="str">
            <v>Gasoline</v>
          </cell>
        </row>
        <row r="10398">
          <cell r="C10398">
            <v>1997</v>
          </cell>
          <cell r="J10398">
            <v>1385792</v>
          </cell>
          <cell r="R10398">
            <v>4.4000000000000004</v>
          </cell>
          <cell r="AA10398" t="str">
            <v>Gasoline</v>
          </cell>
        </row>
        <row r="10399">
          <cell r="C10399">
            <v>1997</v>
          </cell>
          <cell r="J10399">
            <v>1490324</v>
          </cell>
          <cell r="R10399">
            <v>4.4000000000000004</v>
          </cell>
          <cell r="AA10399" t="str">
            <v>Gasoline</v>
          </cell>
        </row>
        <row r="10400">
          <cell r="C10400">
            <v>1997</v>
          </cell>
          <cell r="J10400">
            <v>1721862</v>
          </cell>
          <cell r="R10400">
            <v>5.4</v>
          </cell>
          <cell r="AA10400" t="str">
            <v>Gasoline</v>
          </cell>
        </row>
        <row r="10401">
          <cell r="C10401">
            <v>1997</v>
          </cell>
          <cell r="J10401">
            <v>1969788</v>
          </cell>
          <cell r="R10401">
            <v>5.4</v>
          </cell>
          <cell r="AA10401" t="str">
            <v>Gasoline</v>
          </cell>
        </row>
        <row r="10402">
          <cell r="C10402">
            <v>1997</v>
          </cell>
          <cell r="J10402">
            <v>949717</v>
          </cell>
          <cell r="R10402">
            <v>2.5</v>
          </cell>
          <cell r="AA10402" t="str">
            <v>Diesel</v>
          </cell>
        </row>
        <row r="10403">
          <cell r="C10403">
            <v>1997</v>
          </cell>
          <cell r="J10403">
            <v>993674</v>
          </cell>
          <cell r="R10403">
            <v>2.5</v>
          </cell>
          <cell r="AA10403" t="str">
            <v>Diesel</v>
          </cell>
        </row>
        <row r="10404">
          <cell r="C10404">
            <v>1997</v>
          </cell>
          <cell r="J10404">
            <v>1582494</v>
          </cell>
          <cell r="R10404">
            <v>4.4000000000000004</v>
          </cell>
          <cell r="AA10404" t="str">
            <v>Gasoline</v>
          </cell>
        </row>
        <row r="10405">
          <cell r="C10405">
            <v>1997</v>
          </cell>
          <cell r="J10405">
            <v>1640871</v>
          </cell>
          <cell r="R10405">
            <v>4.4000000000000004</v>
          </cell>
          <cell r="AA10405" t="str">
            <v>Gasoline</v>
          </cell>
        </row>
        <row r="10406">
          <cell r="C10406">
            <v>1997</v>
          </cell>
          <cell r="J10406">
            <v>1949384</v>
          </cell>
          <cell r="R10406">
            <v>5.4</v>
          </cell>
          <cell r="AA10406" t="str">
            <v>Gasoline</v>
          </cell>
        </row>
        <row r="10407">
          <cell r="C10407">
            <v>1997</v>
          </cell>
          <cell r="J10407">
            <v>784220</v>
          </cell>
          <cell r="R10407">
            <v>3.8</v>
          </cell>
          <cell r="AA10407" t="str">
            <v>Gasoline</v>
          </cell>
        </row>
        <row r="10408">
          <cell r="C10408">
            <v>1997</v>
          </cell>
          <cell r="J10408">
            <v>1258246</v>
          </cell>
          <cell r="R10408">
            <v>4.5999999999999996</v>
          </cell>
          <cell r="AA10408" t="str">
            <v>Gasoline</v>
          </cell>
        </row>
        <row r="10409">
          <cell r="C10409">
            <v>1997</v>
          </cell>
          <cell r="J10409">
            <v>1199446</v>
          </cell>
          <cell r="R10409">
            <v>4.5999999999999996</v>
          </cell>
          <cell r="AA10409" t="str">
            <v>Gasoline</v>
          </cell>
        </row>
        <row r="10410">
          <cell r="C10410">
            <v>1997</v>
          </cell>
          <cell r="J10410">
            <v>660000</v>
          </cell>
          <cell r="R10410">
            <v>4.3</v>
          </cell>
          <cell r="AA10410" t="str">
            <v>Gasoline</v>
          </cell>
        </row>
        <row r="10411">
          <cell r="C10411">
            <v>1997</v>
          </cell>
          <cell r="J10411">
            <v>653850</v>
          </cell>
          <cell r="R10411">
            <v>4.3</v>
          </cell>
          <cell r="AA10411" t="str">
            <v>Gasoline</v>
          </cell>
        </row>
        <row r="10412">
          <cell r="C10412">
            <v>1997</v>
          </cell>
          <cell r="J10412">
            <v>189997</v>
          </cell>
          <cell r="R10412">
            <v>2</v>
          </cell>
          <cell r="AA10412" t="str">
            <v>Gasoline</v>
          </cell>
        </row>
        <row r="10413">
          <cell r="C10413">
            <v>1997</v>
          </cell>
          <cell r="J10413">
            <v>194247</v>
          </cell>
          <cell r="R10413">
            <v>2</v>
          </cell>
          <cell r="AA10413" t="str">
            <v>Gasoline</v>
          </cell>
        </row>
        <row r="10414">
          <cell r="C10414">
            <v>1997</v>
          </cell>
          <cell r="J10414">
            <v>319997</v>
          </cell>
          <cell r="R10414">
            <v>2.5</v>
          </cell>
          <cell r="AA10414" t="str">
            <v>Gasoline</v>
          </cell>
        </row>
        <row r="10415">
          <cell r="C10415">
            <v>1997</v>
          </cell>
          <cell r="J10415">
            <v>389997</v>
          </cell>
          <cell r="R10415">
            <v>2.5</v>
          </cell>
          <cell r="AA10415" t="str">
            <v>Gasoline</v>
          </cell>
        </row>
        <row r="10416">
          <cell r="C10416">
            <v>1997</v>
          </cell>
          <cell r="J10416">
            <v>479998</v>
          </cell>
          <cell r="R10416">
            <v>2.5</v>
          </cell>
          <cell r="AA10416" t="str">
            <v>Gasoline</v>
          </cell>
        </row>
        <row r="10417">
          <cell r="C10417">
            <v>1997</v>
          </cell>
          <cell r="J10417">
            <v>439997</v>
          </cell>
          <cell r="R10417">
            <v>3.5</v>
          </cell>
          <cell r="AA10417" t="str">
            <v>Gasoline</v>
          </cell>
        </row>
        <row r="10418">
          <cell r="C10418">
            <v>1997</v>
          </cell>
          <cell r="J10418">
            <v>389997</v>
          </cell>
          <cell r="R10418">
            <v>2.4</v>
          </cell>
          <cell r="AA10418" t="str">
            <v>Gasoline</v>
          </cell>
        </row>
        <row r="10419">
          <cell r="C10419">
            <v>1997</v>
          </cell>
          <cell r="J10419">
            <v>529998</v>
          </cell>
          <cell r="R10419">
            <v>3.3</v>
          </cell>
          <cell r="AA10419" t="str">
            <v>Gasoline</v>
          </cell>
        </row>
        <row r="10420">
          <cell r="C10420">
            <v>1997</v>
          </cell>
          <cell r="J10420">
            <v>599998</v>
          </cell>
          <cell r="R10420">
            <v>3.3</v>
          </cell>
          <cell r="AA10420" t="str">
            <v>Gasoline</v>
          </cell>
        </row>
        <row r="10421">
          <cell r="C10421">
            <v>1997</v>
          </cell>
          <cell r="J10421">
            <v>529998</v>
          </cell>
          <cell r="R10421">
            <v>2.5</v>
          </cell>
          <cell r="AA10421" t="str">
            <v>Diesel</v>
          </cell>
        </row>
        <row r="10422">
          <cell r="C10422">
            <v>1997</v>
          </cell>
          <cell r="J10422">
            <v>599998</v>
          </cell>
          <cell r="R10422">
            <v>2.5</v>
          </cell>
          <cell r="AA10422" t="str">
            <v>Diesel</v>
          </cell>
        </row>
        <row r="10423">
          <cell r="C10423">
            <v>1997</v>
          </cell>
          <cell r="J10423">
            <v>112000</v>
          </cell>
          <cell r="AA10423" t="str">
            <v>Electric</v>
          </cell>
        </row>
        <row r="10424">
          <cell r="C10424">
            <v>1997</v>
          </cell>
          <cell r="J10424">
            <v>114998</v>
          </cell>
          <cell r="R10424">
            <v>1.1000000000000001</v>
          </cell>
          <cell r="AA10424" t="str">
            <v>Gasoline</v>
          </cell>
        </row>
        <row r="10425">
          <cell r="C10425">
            <v>1997</v>
          </cell>
          <cell r="J10425">
            <v>119996</v>
          </cell>
          <cell r="R10425">
            <v>1.1000000000000001</v>
          </cell>
          <cell r="AA10425" t="str">
            <v>Gasoline</v>
          </cell>
        </row>
        <row r="10426">
          <cell r="C10426">
            <v>1997</v>
          </cell>
          <cell r="J10426">
            <v>124496</v>
          </cell>
          <cell r="R10426">
            <v>1.1000000000000001</v>
          </cell>
          <cell r="AA10426" t="str">
            <v>Gasoline</v>
          </cell>
        </row>
        <row r="10427">
          <cell r="C10427">
            <v>1997</v>
          </cell>
          <cell r="J10427">
            <v>128895</v>
          </cell>
          <cell r="R10427">
            <v>1.4</v>
          </cell>
          <cell r="AA10427" t="str">
            <v>Gasoline</v>
          </cell>
        </row>
        <row r="10428">
          <cell r="C10428">
            <v>1997</v>
          </cell>
          <cell r="J10428">
            <v>149895</v>
          </cell>
          <cell r="R10428">
            <v>1.4</v>
          </cell>
          <cell r="AA10428" t="str">
            <v>Gasoline</v>
          </cell>
        </row>
        <row r="10429">
          <cell r="C10429">
            <v>1997</v>
          </cell>
          <cell r="J10429">
            <v>128399</v>
          </cell>
          <cell r="R10429">
            <v>1.4</v>
          </cell>
          <cell r="AA10429" t="str">
            <v>Gasoline</v>
          </cell>
        </row>
        <row r="10430">
          <cell r="C10430">
            <v>1997</v>
          </cell>
          <cell r="J10430">
            <v>138496</v>
          </cell>
          <cell r="R10430">
            <v>1.4</v>
          </cell>
          <cell r="AA10430" t="str">
            <v>Gasoline</v>
          </cell>
        </row>
        <row r="10431">
          <cell r="C10431">
            <v>1997</v>
          </cell>
          <cell r="J10431">
            <v>142999</v>
          </cell>
          <cell r="R10431">
            <v>1.4</v>
          </cell>
          <cell r="AA10431" t="str">
            <v>Gasoline</v>
          </cell>
        </row>
        <row r="10432">
          <cell r="C10432">
            <v>1997</v>
          </cell>
          <cell r="J10432">
            <v>160997</v>
          </cell>
          <cell r="R10432">
            <v>1.6</v>
          </cell>
          <cell r="AA10432" t="str">
            <v>Gasoline</v>
          </cell>
        </row>
        <row r="10433">
          <cell r="C10433">
            <v>1997</v>
          </cell>
          <cell r="J10433">
            <v>149895</v>
          </cell>
          <cell r="R10433">
            <v>1.6</v>
          </cell>
          <cell r="AA10433" t="str">
            <v>Gasoline</v>
          </cell>
        </row>
        <row r="10434">
          <cell r="C10434">
            <v>1997</v>
          </cell>
          <cell r="J10434">
            <v>179897</v>
          </cell>
          <cell r="R10434">
            <v>1.6</v>
          </cell>
          <cell r="AA10434" t="str">
            <v>Gasoline</v>
          </cell>
        </row>
        <row r="10435">
          <cell r="C10435">
            <v>1997</v>
          </cell>
          <cell r="J10435">
            <v>139896</v>
          </cell>
          <cell r="R10435">
            <v>1.5</v>
          </cell>
          <cell r="AA10435" t="str">
            <v>Diesel</v>
          </cell>
        </row>
        <row r="10436">
          <cell r="C10436">
            <v>1997</v>
          </cell>
          <cell r="J10436">
            <v>139998</v>
          </cell>
          <cell r="R10436">
            <v>1.4</v>
          </cell>
          <cell r="AA10436" t="str">
            <v>Gasoline</v>
          </cell>
        </row>
        <row r="10437">
          <cell r="C10437">
            <v>1997</v>
          </cell>
          <cell r="J10437">
            <v>144996</v>
          </cell>
          <cell r="R10437">
            <v>1.4</v>
          </cell>
          <cell r="AA10437" t="str">
            <v>Gasoline</v>
          </cell>
        </row>
        <row r="10438">
          <cell r="C10438">
            <v>1997</v>
          </cell>
          <cell r="J10438">
            <v>149994</v>
          </cell>
          <cell r="R10438">
            <v>1.6</v>
          </cell>
          <cell r="AA10438" t="str">
            <v>Gasoline</v>
          </cell>
        </row>
        <row r="10439">
          <cell r="C10439">
            <v>1997</v>
          </cell>
          <cell r="J10439">
            <v>154992</v>
          </cell>
          <cell r="R10439">
            <v>1.6</v>
          </cell>
          <cell r="AA10439" t="str">
            <v>Gasoline</v>
          </cell>
        </row>
        <row r="10440">
          <cell r="C10440">
            <v>1997</v>
          </cell>
          <cell r="J10440">
            <v>182594</v>
          </cell>
          <cell r="R10440">
            <v>1.8</v>
          </cell>
          <cell r="AA10440" t="str">
            <v>Gasoline</v>
          </cell>
        </row>
        <row r="10441">
          <cell r="C10441">
            <v>1997</v>
          </cell>
          <cell r="J10441">
            <v>164996</v>
          </cell>
          <cell r="R10441">
            <v>1.8</v>
          </cell>
          <cell r="AA10441" t="str">
            <v>Gasoline</v>
          </cell>
        </row>
        <row r="10442">
          <cell r="C10442">
            <v>1997</v>
          </cell>
          <cell r="J10442">
            <v>169994</v>
          </cell>
          <cell r="R10442">
            <v>1.8</v>
          </cell>
          <cell r="AA10442" t="str">
            <v>Gasoline</v>
          </cell>
        </row>
        <row r="10443">
          <cell r="C10443">
            <v>1997</v>
          </cell>
          <cell r="J10443">
            <v>242596</v>
          </cell>
          <cell r="R10443">
            <v>2</v>
          </cell>
          <cell r="AA10443" t="str">
            <v>Gasoline</v>
          </cell>
        </row>
        <row r="10444">
          <cell r="C10444">
            <v>1997</v>
          </cell>
          <cell r="J10444">
            <v>170596</v>
          </cell>
          <cell r="R10444">
            <v>1.9</v>
          </cell>
          <cell r="AA10444" t="str">
            <v>Diesel</v>
          </cell>
        </row>
        <row r="10445">
          <cell r="C10445">
            <v>1997</v>
          </cell>
          <cell r="J10445">
            <v>190594</v>
          </cell>
          <cell r="R10445">
            <v>1.9</v>
          </cell>
          <cell r="AA10445" t="str">
            <v>Diesel</v>
          </cell>
        </row>
        <row r="10446">
          <cell r="C10446">
            <v>1997</v>
          </cell>
          <cell r="J10446">
            <v>162594</v>
          </cell>
          <cell r="R10446">
            <v>1.4</v>
          </cell>
          <cell r="AA10446" t="str">
            <v>Gasoline</v>
          </cell>
        </row>
        <row r="10447">
          <cell r="C10447">
            <v>1997</v>
          </cell>
          <cell r="J10447">
            <v>172596</v>
          </cell>
          <cell r="R10447">
            <v>1.6</v>
          </cell>
          <cell r="AA10447" t="str">
            <v>Gasoline</v>
          </cell>
        </row>
        <row r="10448">
          <cell r="C10448">
            <v>1997</v>
          </cell>
          <cell r="J10448">
            <v>182597</v>
          </cell>
          <cell r="R10448">
            <v>1.8</v>
          </cell>
          <cell r="AA10448" t="str">
            <v>Gasoline</v>
          </cell>
        </row>
        <row r="10449">
          <cell r="C10449">
            <v>1997</v>
          </cell>
          <cell r="J10449">
            <v>181998</v>
          </cell>
          <cell r="R10449">
            <v>1.9</v>
          </cell>
          <cell r="AA10449" t="str">
            <v>Diesel</v>
          </cell>
        </row>
        <row r="10450">
          <cell r="C10450">
            <v>1997</v>
          </cell>
          <cell r="J10450">
            <v>154997</v>
          </cell>
          <cell r="R10450">
            <v>1.4</v>
          </cell>
          <cell r="AA10450" t="str">
            <v>Gasoline</v>
          </cell>
        </row>
        <row r="10451">
          <cell r="C10451">
            <v>1997</v>
          </cell>
          <cell r="J10451">
            <v>156598</v>
          </cell>
          <cell r="R10451">
            <v>1.4</v>
          </cell>
          <cell r="AA10451" t="str">
            <v>Gasoline</v>
          </cell>
        </row>
        <row r="10452">
          <cell r="C10452">
            <v>1997</v>
          </cell>
          <cell r="J10452">
            <v>167597</v>
          </cell>
          <cell r="R10452">
            <v>1.8</v>
          </cell>
          <cell r="AA10452" t="str">
            <v>Gasoline</v>
          </cell>
        </row>
        <row r="10453">
          <cell r="C10453">
            <v>1997</v>
          </cell>
          <cell r="J10453">
            <v>207497</v>
          </cell>
          <cell r="R10453">
            <v>1.8</v>
          </cell>
          <cell r="AA10453" t="str">
            <v>Gasoline</v>
          </cell>
        </row>
        <row r="10454">
          <cell r="C10454">
            <v>1997</v>
          </cell>
          <cell r="J10454">
            <v>223499</v>
          </cell>
          <cell r="R10454">
            <v>1.8</v>
          </cell>
          <cell r="AA10454" t="str">
            <v>Gasoline</v>
          </cell>
        </row>
        <row r="10455">
          <cell r="C10455">
            <v>1997</v>
          </cell>
          <cell r="J10455">
            <v>240497</v>
          </cell>
          <cell r="R10455">
            <v>2</v>
          </cell>
          <cell r="AA10455" t="str">
            <v>Gasoline</v>
          </cell>
        </row>
        <row r="10456">
          <cell r="C10456">
            <v>1997</v>
          </cell>
          <cell r="J10456">
            <v>224495</v>
          </cell>
          <cell r="R10456">
            <v>2</v>
          </cell>
          <cell r="AA10456" t="str">
            <v>Gasoline</v>
          </cell>
        </row>
        <row r="10457">
          <cell r="C10457">
            <v>1997</v>
          </cell>
          <cell r="J10457">
            <v>268999</v>
          </cell>
          <cell r="R10457">
            <v>2</v>
          </cell>
          <cell r="AA10457" t="str">
            <v>Gasoline</v>
          </cell>
        </row>
        <row r="10458">
          <cell r="C10458">
            <v>1997</v>
          </cell>
          <cell r="J10458">
            <v>289677</v>
          </cell>
          <cell r="R10458">
            <v>2</v>
          </cell>
          <cell r="AA10458" t="str">
            <v>Gasoline</v>
          </cell>
        </row>
        <row r="10459">
          <cell r="C10459">
            <v>1997</v>
          </cell>
          <cell r="J10459">
            <v>337495</v>
          </cell>
          <cell r="R10459">
            <v>3</v>
          </cell>
          <cell r="AA10459" t="str">
            <v>Gasoline</v>
          </cell>
        </row>
        <row r="10460">
          <cell r="C10460">
            <v>1997</v>
          </cell>
          <cell r="J10460">
            <v>337495</v>
          </cell>
          <cell r="R10460">
            <v>3</v>
          </cell>
          <cell r="AA10460" t="str">
            <v>Gasoline</v>
          </cell>
        </row>
        <row r="10461">
          <cell r="C10461">
            <v>1997</v>
          </cell>
          <cell r="J10461">
            <v>242499</v>
          </cell>
          <cell r="R10461">
            <v>1.9</v>
          </cell>
          <cell r="AA10461" t="str">
            <v>Diesel</v>
          </cell>
        </row>
        <row r="10462">
          <cell r="C10462">
            <v>1997</v>
          </cell>
          <cell r="J10462">
            <v>260999</v>
          </cell>
          <cell r="R10462">
            <v>2</v>
          </cell>
          <cell r="AA10462" t="str">
            <v>Gasoline</v>
          </cell>
        </row>
        <row r="10463">
          <cell r="C10463">
            <v>1997</v>
          </cell>
          <cell r="J10463">
            <v>244997</v>
          </cell>
          <cell r="R10463">
            <v>2</v>
          </cell>
          <cell r="AA10463" t="str">
            <v>Gasoline</v>
          </cell>
        </row>
        <row r="10464">
          <cell r="C10464">
            <v>1997</v>
          </cell>
          <cell r="J10464">
            <v>275497</v>
          </cell>
          <cell r="R10464">
            <v>2</v>
          </cell>
          <cell r="AA10464" t="str">
            <v>Gasoline</v>
          </cell>
        </row>
        <row r="10465">
          <cell r="C10465">
            <v>1997</v>
          </cell>
          <cell r="J10465">
            <v>249995</v>
          </cell>
          <cell r="R10465">
            <v>1.9</v>
          </cell>
          <cell r="AA10465" t="str">
            <v>Diesel</v>
          </cell>
        </row>
        <row r="10466">
          <cell r="C10466">
            <v>1997</v>
          </cell>
          <cell r="J10466">
            <v>257499</v>
          </cell>
          <cell r="R10466">
            <v>2.1</v>
          </cell>
          <cell r="AA10466" t="str">
            <v>Diesel</v>
          </cell>
        </row>
        <row r="10467">
          <cell r="C10467">
            <v>1997</v>
          </cell>
          <cell r="J10467">
            <v>324999</v>
          </cell>
          <cell r="R10467">
            <v>2</v>
          </cell>
          <cell r="AA10467" t="str">
            <v>Gasoline</v>
          </cell>
        </row>
        <row r="10468">
          <cell r="C10468">
            <v>1997</v>
          </cell>
          <cell r="J10468">
            <v>355497</v>
          </cell>
          <cell r="R10468">
            <v>2</v>
          </cell>
          <cell r="AA10468" t="str">
            <v>Gasoline</v>
          </cell>
        </row>
        <row r="10469">
          <cell r="C10469">
            <v>1997</v>
          </cell>
          <cell r="J10469">
            <v>379997</v>
          </cell>
          <cell r="R10469">
            <v>2</v>
          </cell>
          <cell r="AA10469" t="str">
            <v>Gasoline</v>
          </cell>
        </row>
        <row r="10470">
          <cell r="C10470">
            <v>1997</v>
          </cell>
          <cell r="J10470">
            <v>439998</v>
          </cell>
          <cell r="R10470">
            <v>3</v>
          </cell>
          <cell r="AA10470" t="str">
            <v>Gasoline</v>
          </cell>
        </row>
        <row r="10471">
          <cell r="C10471">
            <v>1997</v>
          </cell>
          <cell r="J10471">
            <v>439998</v>
          </cell>
          <cell r="R10471">
            <v>3</v>
          </cell>
          <cell r="AA10471" t="str">
            <v>Gasoline</v>
          </cell>
        </row>
        <row r="10472">
          <cell r="C10472">
            <v>1997</v>
          </cell>
          <cell r="J10472">
            <v>488998</v>
          </cell>
          <cell r="R10472">
            <v>3</v>
          </cell>
          <cell r="AA10472" t="str">
            <v>Gasoline</v>
          </cell>
        </row>
        <row r="10473">
          <cell r="C10473">
            <v>1997</v>
          </cell>
          <cell r="J10473">
            <v>344997</v>
          </cell>
          <cell r="R10473">
            <v>2</v>
          </cell>
          <cell r="AA10473" t="str">
            <v>Gasoline</v>
          </cell>
        </row>
        <row r="10474">
          <cell r="C10474">
            <v>1997</v>
          </cell>
          <cell r="J10474">
            <v>374996</v>
          </cell>
          <cell r="R10474">
            <v>2</v>
          </cell>
          <cell r="AA10474" t="str">
            <v>Gasoline</v>
          </cell>
        </row>
        <row r="10475">
          <cell r="C10475">
            <v>1997</v>
          </cell>
          <cell r="J10475">
            <v>459999</v>
          </cell>
          <cell r="R10475">
            <v>3</v>
          </cell>
          <cell r="AA10475" t="str">
            <v>Gasoline</v>
          </cell>
        </row>
        <row r="10476">
          <cell r="C10476">
            <v>1997</v>
          </cell>
          <cell r="J10476">
            <v>402595</v>
          </cell>
          <cell r="R10476">
            <v>2</v>
          </cell>
          <cell r="AA10476" t="str">
            <v>Gasoline</v>
          </cell>
        </row>
        <row r="10477">
          <cell r="C10477">
            <v>1997</v>
          </cell>
          <cell r="J10477">
            <v>324997</v>
          </cell>
          <cell r="R10477">
            <v>2</v>
          </cell>
          <cell r="AA10477" t="str">
            <v>Gasoline</v>
          </cell>
        </row>
        <row r="10478">
          <cell r="C10478">
            <v>1997</v>
          </cell>
          <cell r="J10478">
            <v>452595</v>
          </cell>
          <cell r="R10478">
            <v>2</v>
          </cell>
          <cell r="AA10478" t="str">
            <v>Gasoline</v>
          </cell>
        </row>
        <row r="10479">
          <cell r="C10479">
            <v>1997</v>
          </cell>
          <cell r="J10479">
            <v>349997</v>
          </cell>
          <cell r="R10479">
            <v>2</v>
          </cell>
          <cell r="AA10479" t="str">
            <v>Gasoline</v>
          </cell>
        </row>
        <row r="10480">
          <cell r="C10480">
            <v>1997</v>
          </cell>
          <cell r="J10480">
            <v>109994</v>
          </cell>
          <cell r="R10480">
            <v>1.5</v>
          </cell>
          <cell r="AA10480" t="str">
            <v>Gasoline</v>
          </cell>
        </row>
        <row r="10481">
          <cell r="C10481">
            <v>1997</v>
          </cell>
          <cell r="J10481">
            <v>1950000</v>
          </cell>
          <cell r="R10481">
            <v>3.5</v>
          </cell>
          <cell r="AA10481" t="str">
            <v>Gasoline</v>
          </cell>
        </row>
        <row r="10482">
          <cell r="C10482">
            <v>1997</v>
          </cell>
          <cell r="J10482">
            <v>2000000</v>
          </cell>
          <cell r="R10482">
            <v>3.5</v>
          </cell>
          <cell r="AA10482" t="str">
            <v>Gasoline</v>
          </cell>
        </row>
        <row r="10483">
          <cell r="C10483">
            <v>1997</v>
          </cell>
          <cell r="J10483">
            <v>2200000</v>
          </cell>
          <cell r="R10483">
            <v>3.5</v>
          </cell>
          <cell r="AA10483" t="str">
            <v>Gasoline</v>
          </cell>
        </row>
        <row r="10484">
          <cell r="C10484">
            <v>1997</v>
          </cell>
          <cell r="J10484">
            <v>3600000</v>
          </cell>
          <cell r="R10484">
            <v>5.5</v>
          </cell>
          <cell r="AA10484" t="str">
            <v>Gasoline</v>
          </cell>
        </row>
        <row r="10485">
          <cell r="C10485">
            <v>1997</v>
          </cell>
          <cell r="J10485">
            <v>4000000</v>
          </cell>
          <cell r="R10485">
            <v>5.5</v>
          </cell>
          <cell r="AA10485" t="str">
            <v>Gasoline</v>
          </cell>
        </row>
        <row r="10486">
          <cell r="C10486">
            <v>1997</v>
          </cell>
          <cell r="J10486">
            <v>4200000</v>
          </cell>
          <cell r="R10486">
            <v>5.5</v>
          </cell>
          <cell r="AA10486" t="str">
            <v>Gasoline</v>
          </cell>
        </row>
        <row r="10487">
          <cell r="C10487">
            <v>1997</v>
          </cell>
          <cell r="J10487">
            <v>9000000</v>
          </cell>
          <cell r="R10487">
            <v>4.7</v>
          </cell>
          <cell r="AA10487" t="str">
            <v>Gasoline</v>
          </cell>
        </row>
        <row r="10488">
          <cell r="C10488">
            <v>1997</v>
          </cell>
          <cell r="J10488">
            <v>92774</v>
          </cell>
          <cell r="R10488">
            <v>0.9</v>
          </cell>
          <cell r="AA10488" t="str">
            <v>Gasoline</v>
          </cell>
        </row>
        <row r="10489">
          <cell r="C10489">
            <v>1997</v>
          </cell>
          <cell r="J10489">
            <v>97599</v>
          </cell>
          <cell r="R10489">
            <v>0.9</v>
          </cell>
          <cell r="AA10489" t="str">
            <v>Gasoline</v>
          </cell>
        </row>
        <row r="10490">
          <cell r="C10490">
            <v>1997</v>
          </cell>
          <cell r="J10490">
            <v>102597</v>
          </cell>
          <cell r="R10490">
            <v>1.1000000000000001</v>
          </cell>
          <cell r="AA10490" t="str">
            <v>Gasoline</v>
          </cell>
        </row>
        <row r="10491">
          <cell r="C10491">
            <v>1997</v>
          </cell>
          <cell r="J10491">
            <v>112590</v>
          </cell>
          <cell r="R10491">
            <v>1.1000000000000001</v>
          </cell>
          <cell r="AA10491" t="str">
            <v>Gasoline</v>
          </cell>
        </row>
        <row r="10492">
          <cell r="C10492">
            <v>1997</v>
          </cell>
          <cell r="J10492">
            <v>115998</v>
          </cell>
          <cell r="R10492">
            <v>1.1000000000000001</v>
          </cell>
          <cell r="AA10492" t="str">
            <v>Gasoline</v>
          </cell>
        </row>
        <row r="10493">
          <cell r="C10493">
            <v>1997</v>
          </cell>
          <cell r="J10493">
            <v>122592</v>
          </cell>
          <cell r="R10493">
            <v>1.2</v>
          </cell>
          <cell r="AA10493" t="str">
            <v>Gasoline</v>
          </cell>
        </row>
        <row r="10494">
          <cell r="C10494">
            <v>1997</v>
          </cell>
          <cell r="J10494">
            <v>128569</v>
          </cell>
          <cell r="R10494">
            <v>1.2</v>
          </cell>
          <cell r="AA10494" t="str">
            <v>Gasoline</v>
          </cell>
        </row>
        <row r="10495">
          <cell r="C10495">
            <v>1997</v>
          </cell>
          <cell r="J10495">
            <v>130591</v>
          </cell>
          <cell r="R10495">
            <v>1.2</v>
          </cell>
          <cell r="AA10495" t="str">
            <v>Gasoline</v>
          </cell>
        </row>
        <row r="10496">
          <cell r="C10496">
            <v>1997</v>
          </cell>
          <cell r="J10496">
            <v>136592</v>
          </cell>
          <cell r="R10496">
            <v>1.2</v>
          </cell>
          <cell r="AA10496" t="str">
            <v>Gasoline</v>
          </cell>
        </row>
        <row r="10497">
          <cell r="C10497">
            <v>1997</v>
          </cell>
          <cell r="J10497">
            <v>132591</v>
          </cell>
          <cell r="R10497">
            <v>1.2</v>
          </cell>
          <cell r="AA10497" t="str">
            <v>Gasoline</v>
          </cell>
        </row>
        <row r="10498">
          <cell r="C10498">
            <v>1997</v>
          </cell>
          <cell r="J10498">
            <v>138591</v>
          </cell>
          <cell r="R10498">
            <v>1.2</v>
          </cell>
          <cell r="AA10498" t="str">
            <v>Gasoline</v>
          </cell>
        </row>
        <row r="10499">
          <cell r="C10499">
            <v>1997</v>
          </cell>
          <cell r="J10499">
            <v>148588</v>
          </cell>
          <cell r="R10499">
            <v>1.2</v>
          </cell>
          <cell r="AA10499" t="str">
            <v>Gasoline</v>
          </cell>
        </row>
        <row r="10500">
          <cell r="C10500">
            <v>1997</v>
          </cell>
          <cell r="J10500">
            <v>137591</v>
          </cell>
          <cell r="R10500">
            <v>1.2</v>
          </cell>
          <cell r="AA10500" t="str">
            <v>Gasoline</v>
          </cell>
        </row>
        <row r="10501">
          <cell r="C10501">
            <v>1997</v>
          </cell>
          <cell r="J10501">
            <v>143592</v>
          </cell>
          <cell r="R10501">
            <v>1.2</v>
          </cell>
          <cell r="AA10501" t="str">
            <v>Gasoline</v>
          </cell>
        </row>
        <row r="10502">
          <cell r="C10502">
            <v>1997</v>
          </cell>
          <cell r="J10502">
            <v>152591</v>
          </cell>
          <cell r="R10502">
            <v>1.2</v>
          </cell>
          <cell r="AA10502" t="str">
            <v>Gasoline</v>
          </cell>
        </row>
        <row r="10503">
          <cell r="C10503">
            <v>1997</v>
          </cell>
          <cell r="J10503">
            <v>209095</v>
          </cell>
          <cell r="R10503">
            <v>1.4</v>
          </cell>
          <cell r="AA10503" t="str">
            <v>Gasoline</v>
          </cell>
        </row>
        <row r="10504">
          <cell r="C10504">
            <v>1997</v>
          </cell>
          <cell r="J10504">
            <v>235000</v>
          </cell>
          <cell r="R10504">
            <v>1.2</v>
          </cell>
          <cell r="AA10504" t="str">
            <v>Gasoline</v>
          </cell>
        </row>
        <row r="10505">
          <cell r="C10505">
            <v>1997</v>
          </cell>
          <cell r="J10505">
            <v>275000</v>
          </cell>
          <cell r="R10505">
            <v>1.6</v>
          </cell>
          <cell r="AA10505" t="str">
            <v>Gasoline</v>
          </cell>
        </row>
        <row r="10506">
          <cell r="C10506">
            <v>1997</v>
          </cell>
          <cell r="J10506">
            <v>317591</v>
          </cell>
          <cell r="R10506">
            <v>1.8</v>
          </cell>
          <cell r="AA10506" t="str">
            <v>Gasoline</v>
          </cell>
        </row>
        <row r="10507">
          <cell r="C10507">
            <v>1997</v>
          </cell>
          <cell r="J10507">
            <v>143654</v>
          </cell>
          <cell r="R10507">
            <v>1.4</v>
          </cell>
          <cell r="AA10507" t="str">
            <v>Gasoline</v>
          </cell>
        </row>
        <row r="10508">
          <cell r="C10508">
            <v>1997</v>
          </cell>
          <cell r="J10508">
            <v>151653</v>
          </cell>
          <cell r="R10508">
            <v>1.4</v>
          </cell>
          <cell r="AA10508" t="str">
            <v>Gasoline</v>
          </cell>
        </row>
        <row r="10509">
          <cell r="C10509">
            <v>1997</v>
          </cell>
          <cell r="J10509">
            <v>161655</v>
          </cell>
          <cell r="R10509">
            <v>1.6</v>
          </cell>
          <cell r="AA10509" t="str">
            <v>Gasoline</v>
          </cell>
        </row>
        <row r="10510">
          <cell r="C10510">
            <v>1997</v>
          </cell>
          <cell r="J10510">
            <v>187591</v>
          </cell>
          <cell r="R10510">
            <v>1.8</v>
          </cell>
          <cell r="AA10510" t="str">
            <v>Gasoline</v>
          </cell>
        </row>
        <row r="10511">
          <cell r="C10511">
            <v>1997</v>
          </cell>
          <cell r="J10511">
            <v>232593</v>
          </cell>
          <cell r="R10511">
            <v>2</v>
          </cell>
          <cell r="AA10511" t="str">
            <v>Gasoline</v>
          </cell>
        </row>
        <row r="10512">
          <cell r="C10512">
            <v>1997</v>
          </cell>
          <cell r="J10512">
            <v>146655</v>
          </cell>
          <cell r="R10512">
            <v>1.4</v>
          </cell>
          <cell r="AA10512" t="str">
            <v>Gasoline</v>
          </cell>
        </row>
        <row r="10513">
          <cell r="C10513">
            <v>1997</v>
          </cell>
          <cell r="J10513">
            <v>156657</v>
          </cell>
          <cell r="R10513">
            <v>1.4</v>
          </cell>
          <cell r="AA10513" t="str">
            <v>Gasoline</v>
          </cell>
        </row>
        <row r="10514">
          <cell r="C10514">
            <v>1997</v>
          </cell>
          <cell r="J10514">
            <v>166527</v>
          </cell>
          <cell r="R10514">
            <v>1.6</v>
          </cell>
          <cell r="AA10514" t="str">
            <v>Gasoline</v>
          </cell>
        </row>
        <row r="10515">
          <cell r="C10515">
            <v>1997</v>
          </cell>
          <cell r="J10515">
            <v>192995</v>
          </cell>
          <cell r="R10515">
            <v>1.6</v>
          </cell>
          <cell r="AA10515" t="str">
            <v>Gasoline</v>
          </cell>
        </row>
        <row r="10516">
          <cell r="C10516">
            <v>1997</v>
          </cell>
          <cell r="J10516">
            <v>180591</v>
          </cell>
          <cell r="R10516">
            <v>1.6</v>
          </cell>
          <cell r="AA10516" t="str">
            <v>Gasoline</v>
          </cell>
        </row>
        <row r="10517">
          <cell r="C10517">
            <v>1997</v>
          </cell>
          <cell r="J10517">
            <v>190593</v>
          </cell>
          <cell r="R10517">
            <v>1.8</v>
          </cell>
          <cell r="AA10517" t="str">
            <v>Gasoline</v>
          </cell>
        </row>
        <row r="10518">
          <cell r="C10518">
            <v>1997</v>
          </cell>
          <cell r="J10518">
            <v>292591</v>
          </cell>
          <cell r="R10518">
            <v>1.8</v>
          </cell>
          <cell r="AA10518" t="str">
            <v>Gasoline</v>
          </cell>
        </row>
        <row r="10519">
          <cell r="C10519">
            <v>1997</v>
          </cell>
          <cell r="J10519">
            <v>352590</v>
          </cell>
          <cell r="R10519">
            <v>2</v>
          </cell>
          <cell r="AA10519" t="str">
            <v>Gasoline</v>
          </cell>
        </row>
        <row r="10520">
          <cell r="C10520">
            <v>1997</v>
          </cell>
          <cell r="J10520">
            <v>432591</v>
          </cell>
          <cell r="R10520">
            <v>2</v>
          </cell>
          <cell r="AA10520" t="str">
            <v>Gasoline</v>
          </cell>
        </row>
        <row r="10521">
          <cell r="C10521">
            <v>1997</v>
          </cell>
          <cell r="J10521">
            <v>174997</v>
          </cell>
          <cell r="R10521">
            <v>1.6</v>
          </cell>
          <cell r="AA10521" t="str">
            <v>Gasoline</v>
          </cell>
        </row>
        <row r="10522">
          <cell r="C10522">
            <v>1997</v>
          </cell>
          <cell r="J10522">
            <v>182591</v>
          </cell>
          <cell r="R10522">
            <v>1.6</v>
          </cell>
          <cell r="AA10522" t="str">
            <v>Gasoline</v>
          </cell>
        </row>
        <row r="10523">
          <cell r="C10523">
            <v>1997</v>
          </cell>
          <cell r="J10523">
            <v>206998</v>
          </cell>
          <cell r="R10523">
            <v>1.6</v>
          </cell>
          <cell r="AA10523" t="str">
            <v>Gasoline</v>
          </cell>
        </row>
        <row r="10524">
          <cell r="C10524">
            <v>1997</v>
          </cell>
          <cell r="J10524">
            <v>191999</v>
          </cell>
          <cell r="R10524">
            <v>1.8</v>
          </cell>
          <cell r="AA10524" t="str">
            <v>Gasoline</v>
          </cell>
        </row>
        <row r="10525">
          <cell r="C10525">
            <v>1997</v>
          </cell>
          <cell r="J10525">
            <v>231997</v>
          </cell>
          <cell r="R10525">
            <v>2</v>
          </cell>
          <cell r="AA10525" t="str">
            <v>Gasoline</v>
          </cell>
        </row>
        <row r="10526">
          <cell r="C10526">
            <v>1997</v>
          </cell>
          <cell r="J10526">
            <v>213999</v>
          </cell>
          <cell r="R10526">
            <v>1.9</v>
          </cell>
          <cell r="AA10526" t="str">
            <v>Diesel</v>
          </cell>
        </row>
        <row r="10527">
          <cell r="C10527">
            <v>1997</v>
          </cell>
          <cell r="J10527">
            <v>192589</v>
          </cell>
          <cell r="R10527">
            <v>1.6</v>
          </cell>
          <cell r="AA10527" t="str">
            <v>Gasoline</v>
          </cell>
        </row>
        <row r="10528">
          <cell r="C10528">
            <v>1997</v>
          </cell>
          <cell r="J10528">
            <v>201589</v>
          </cell>
          <cell r="R10528">
            <v>1.6</v>
          </cell>
          <cell r="AA10528" t="str">
            <v>Gasoline</v>
          </cell>
        </row>
        <row r="10529">
          <cell r="C10529">
            <v>1997</v>
          </cell>
          <cell r="J10529">
            <v>226593</v>
          </cell>
          <cell r="R10529">
            <v>1.6</v>
          </cell>
          <cell r="AA10529" t="str">
            <v>Gasoline</v>
          </cell>
        </row>
        <row r="10530">
          <cell r="C10530">
            <v>1997</v>
          </cell>
          <cell r="J10530">
            <v>211593</v>
          </cell>
          <cell r="R10530">
            <v>1.8</v>
          </cell>
          <cell r="AA10530" t="str">
            <v>Gasoline</v>
          </cell>
        </row>
        <row r="10531">
          <cell r="C10531">
            <v>1997</v>
          </cell>
          <cell r="J10531">
            <v>247590</v>
          </cell>
          <cell r="R10531">
            <v>2</v>
          </cell>
          <cell r="AA10531" t="str">
            <v>Gasoline</v>
          </cell>
        </row>
        <row r="10532">
          <cell r="C10532">
            <v>1997</v>
          </cell>
          <cell r="J10532">
            <v>222591</v>
          </cell>
          <cell r="R10532">
            <v>1.9</v>
          </cell>
          <cell r="AA10532" t="str">
            <v>Diesel</v>
          </cell>
        </row>
        <row r="10533">
          <cell r="C10533">
            <v>1997</v>
          </cell>
          <cell r="J10533">
            <v>409998</v>
          </cell>
          <cell r="R10533">
            <v>2</v>
          </cell>
          <cell r="AA10533" t="str">
            <v>Gasoline</v>
          </cell>
        </row>
        <row r="10534">
          <cell r="C10534">
            <v>1997</v>
          </cell>
          <cell r="J10534">
            <v>439998</v>
          </cell>
          <cell r="R10534">
            <v>2</v>
          </cell>
          <cell r="AA10534" t="str">
            <v>Gasoline</v>
          </cell>
        </row>
        <row r="10535">
          <cell r="C10535">
            <v>1997</v>
          </cell>
          <cell r="J10535">
            <v>439998</v>
          </cell>
          <cell r="R10535">
            <v>1.9</v>
          </cell>
          <cell r="AA10535" t="str">
            <v>Diesel</v>
          </cell>
        </row>
        <row r="10536">
          <cell r="C10536">
            <v>1997</v>
          </cell>
          <cell r="J10536">
            <v>469997</v>
          </cell>
          <cell r="R10536">
            <v>1.9</v>
          </cell>
          <cell r="AA10536" t="str">
            <v>Diesel</v>
          </cell>
        </row>
        <row r="10537">
          <cell r="C10537">
            <v>1997</v>
          </cell>
          <cell r="J10537">
            <v>118409</v>
          </cell>
          <cell r="R10537">
            <v>1.3</v>
          </cell>
          <cell r="AA10537" t="str">
            <v>Gasoline</v>
          </cell>
        </row>
        <row r="10538">
          <cell r="C10538">
            <v>1997</v>
          </cell>
          <cell r="J10538">
            <v>126409</v>
          </cell>
          <cell r="R10538">
            <v>1.3</v>
          </cell>
          <cell r="AA10538" t="str">
            <v>Gasoline</v>
          </cell>
        </row>
        <row r="10539">
          <cell r="C10539">
            <v>1997</v>
          </cell>
          <cell r="J10539">
            <v>122592</v>
          </cell>
          <cell r="R10539">
            <v>1.3</v>
          </cell>
          <cell r="AA10539" t="str">
            <v>Gasoline</v>
          </cell>
        </row>
        <row r="10540">
          <cell r="C10540">
            <v>1997</v>
          </cell>
          <cell r="J10540">
            <v>126089</v>
          </cell>
          <cell r="R10540">
            <v>1.3</v>
          </cell>
          <cell r="AA10540" t="str">
            <v>Gasoline</v>
          </cell>
        </row>
        <row r="10541">
          <cell r="C10541">
            <v>1997</v>
          </cell>
          <cell r="J10541">
            <v>131594</v>
          </cell>
          <cell r="R10541">
            <v>1.25</v>
          </cell>
          <cell r="AA10541" t="str">
            <v>Gasoline</v>
          </cell>
        </row>
        <row r="10542">
          <cell r="C10542">
            <v>1997</v>
          </cell>
          <cell r="J10542">
            <v>135091</v>
          </cell>
          <cell r="R10542">
            <v>1.25</v>
          </cell>
          <cell r="AA10542" t="str">
            <v>Gasoline</v>
          </cell>
        </row>
        <row r="10543">
          <cell r="C10543">
            <v>1997</v>
          </cell>
          <cell r="J10543">
            <v>152594</v>
          </cell>
          <cell r="R10543">
            <v>1.4</v>
          </cell>
          <cell r="AA10543" t="str">
            <v>Gasoline</v>
          </cell>
        </row>
        <row r="10544">
          <cell r="C10544">
            <v>1997</v>
          </cell>
          <cell r="J10544">
            <v>139792</v>
          </cell>
          <cell r="R10544">
            <v>1.8</v>
          </cell>
          <cell r="AA10544" t="str">
            <v>Diesel</v>
          </cell>
        </row>
        <row r="10545">
          <cell r="C10545">
            <v>1997</v>
          </cell>
          <cell r="J10545">
            <v>143292</v>
          </cell>
          <cell r="R10545">
            <v>1.8</v>
          </cell>
          <cell r="AA10545" t="str">
            <v>Diesel</v>
          </cell>
        </row>
        <row r="10546">
          <cell r="C10546">
            <v>1997</v>
          </cell>
          <cell r="J10546">
            <v>152493</v>
          </cell>
          <cell r="R10546">
            <v>1.4</v>
          </cell>
          <cell r="AA10546" t="str">
            <v>Gasoline</v>
          </cell>
        </row>
        <row r="10547">
          <cell r="C10547">
            <v>1997</v>
          </cell>
          <cell r="J10547">
            <v>157497</v>
          </cell>
          <cell r="R10547">
            <v>1.4</v>
          </cell>
          <cell r="AA10547" t="str">
            <v>Gasoline</v>
          </cell>
        </row>
        <row r="10548">
          <cell r="C10548">
            <v>1997</v>
          </cell>
          <cell r="J10548">
            <v>162495</v>
          </cell>
          <cell r="R10548">
            <v>1.6</v>
          </cell>
          <cell r="AA10548" t="str">
            <v>Gasoline</v>
          </cell>
        </row>
        <row r="10549">
          <cell r="C10549">
            <v>1997</v>
          </cell>
          <cell r="J10549">
            <v>167493</v>
          </cell>
          <cell r="R10549">
            <v>1.6</v>
          </cell>
          <cell r="AA10549" t="str">
            <v>Gasoline</v>
          </cell>
        </row>
        <row r="10550">
          <cell r="C10550">
            <v>1997</v>
          </cell>
          <cell r="J10550">
            <v>172496</v>
          </cell>
          <cell r="R10550">
            <v>1.6</v>
          </cell>
          <cell r="AA10550" t="str">
            <v>Gasoline</v>
          </cell>
        </row>
        <row r="10551">
          <cell r="C10551">
            <v>1997</v>
          </cell>
          <cell r="J10551">
            <v>177494</v>
          </cell>
          <cell r="R10551">
            <v>1.6</v>
          </cell>
          <cell r="AA10551" t="str">
            <v>Gasoline</v>
          </cell>
        </row>
        <row r="10552">
          <cell r="C10552">
            <v>1997</v>
          </cell>
          <cell r="J10552">
            <v>182495</v>
          </cell>
          <cell r="R10552">
            <v>1.8</v>
          </cell>
          <cell r="AA10552" t="str">
            <v>Gasoline</v>
          </cell>
        </row>
        <row r="10553">
          <cell r="C10553">
            <v>1997</v>
          </cell>
          <cell r="J10553">
            <v>187493</v>
          </cell>
          <cell r="R10553">
            <v>1.8</v>
          </cell>
          <cell r="AA10553" t="str">
            <v>Gasoline</v>
          </cell>
        </row>
        <row r="10554">
          <cell r="C10554">
            <v>1997</v>
          </cell>
          <cell r="J10554">
            <v>192497</v>
          </cell>
          <cell r="R10554">
            <v>1.8</v>
          </cell>
          <cell r="AA10554" t="str">
            <v>Diesel</v>
          </cell>
        </row>
        <row r="10555">
          <cell r="C10555">
            <v>1997</v>
          </cell>
          <cell r="J10555">
            <v>167493</v>
          </cell>
          <cell r="R10555">
            <v>1.6</v>
          </cell>
          <cell r="AA10555" t="str">
            <v>Gasoline</v>
          </cell>
        </row>
        <row r="10556">
          <cell r="C10556">
            <v>1997</v>
          </cell>
          <cell r="J10556">
            <v>177495</v>
          </cell>
          <cell r="R10556">
            <v>1.6</v>
          </cell>
          <cell r="AA10556" t="str">
            <v>Gasoline</v>
          </cell>
        </row>
        <row r="10557">
          <cell r="C10557">
            <v>1997</v>
          </cell>
          <cell r="J10557">
            <v>162495</v>
          </cell>
          <cell r="R10557">
            <v>1.4</v>
          </cell>
          <cell r="AA10557" t="str">
            <v>Gasoline</v>
          </cell>
        </row>
        <row r="10558">
          <cell r="C10558">
            <v>1997</v>
          </cell>
          <cell r="J10558">
            <v>172496</v>
          </cell>
          <cell r="R10558">
            <v>1.6</v>
          </cell>
          <cell r="AA10558" t="str">
            <v>Gasoline</v>
          </cell>
        </row>
        <row r="10559">
          <cell r="C10559">
            <v>1997</v>
          </cell>
          <cell r="J10559">
            <v>192497</v>
          </cell>
          <cell r="R10559">
            <v>1.8</v>
          </cell>
          <cell r="AA10559" t="str">
            <v>Gasoline</v>
          </cell>
        </row>
        <row r="10560">
          <cell r="C10560">
            <v>1997</v>
          </cell>
          <cell r="J10560">
            <v>197495</v>
          </cell>
          <cell r="R10560">
            <v>1.8</v>
          </cell>
          <cell r="AA10560" t="str">
            <v>Diesel</v>
          </cell>
        </row>
        <row r="10561">
          <cell r="C10561">
            <v>1997</v>
          </cell>
          <cell r="J10561">
            <v>262491</v>
          </cell>
          <cell r="R10561">
            <v>1.6</v>
          </cell>
          <cell r="AA10561" t="str">
            <v>Gasoline</v>
          </cell>
        </row>
        <row r="10562">
          <cell r="C10562">
            <v>1997</v>
          </cell>
          <cell r="J10562">
            <v>282495</v>
          </cell>
          <cell r="R10562">
            <v>1.8</v>
          </cell>
          <cell r="AA10562" t="str">
            <v>Gasoline</v>
          </cell>
        </row>
        <row r="10563">
          <cell r="C10563">
            <v>1997</v>
          </cell>
          <cell r="J10563">
            <v>202085</v>
          </cell>
          <cell r="R10563">
            <v>1.6</v>
          </cell>
          <cell r="AA10563" t="str">
            <v>Gasoline</v>
          </cell>
        </row>
        <row r="10564">
          <cell r="C10564">
            <v>1997</v>
          </cell>
          <cell r="J10564">
            <v>207086</v>
          </cell>
          <cell r="R10564">
            <v>1.8</v>
          </cell>
          <cell r="AA10564" t="str">
            <v>Gasoline</v>
          </cell>
        </row>
        <row r="10565">
          <cell r="C10565">
            <v>1997</v>
          </cell>
          <cell r="J10565">
            <v>221590</v>
          </cell>
          <cell r="R10565">
            <v>1.8</v>
          </cell>
          <cell r="AA10565" t="str">
            <v>Gasoline</v>
          </cell>
        </row>
        <row r="10566">
          <cell r="C10566">
            <v>1997</v>
          </cell>
          <cell r="J10566">
            <v>242990</v>
          </cell>
          <cell r="R10566">
            <v>1.8</v>
          </cell>
          <cell r="AA10566" t="str">
            <v>Gasoline</v>
          </cell>
        </row>
        <row r="10567">
          <cell r="C10567">
            <v>1997</v>
          </cell>
          <cell r="J10567">
            <v>233588</v>
          </cell>
          <cell r="R10567">
            <v>1.8</v>
          </cell>
          <cell r="AA10567" t="str">
            <v>Gasoline</v>
          </cell>
        </row>
        <row r="10568">
          <cell r="C10568">
            <v>1997</v>
          </cell>
          <cell r="J10568">
            <v>254990</v>
          </cell>
          <cell r="R10568">
            <v>1.8</v>
          </cell>
          <cell r="AA10568" t="str">
            <v>Gasoline</v>
          </cell>
        </row>
        <row r="10569">
          <cell r="C10569">
            <v>1997</v>
          </cell>
          <cell r="J10569">
            <v>235590</v>
          </cell>
          <cell r="R10569">
            <v>2</v>
          </cell>
          <cell r="AA10569" t="str">
            <v>Gasoline</v>
          </cell>
        </row>
        <row r="10570">
          <cell r="C10570">
            <v>1997</v>
          </cell>
          <cell r="J10570">
            <v>256990</v>
          </cell>
          <cell r="R10570">
            <v>2</v>
          </cell>
          <cell r="AA10570" t="str">
            <v>Gasoline</v>
          </cell>
        </row>
        <row r="10571">
          <cell r="C10571">
            <v>1997</v>
          </cell>
          <cell r="J10571">
            <v>247588</v>
          </cell>
          <cell r="R10571">
            <v>2</v>
          </cell>
          <cell r="AA10571" t="str">
            <v>Gasoline</v>
          </cell>
        </row>
        <row r="10572">
          <cell r="C10572">
            <v>1997</v>
          </cell>
          <cell r="J10572">
            <v>268990</v>
          </cell>
          <cell r="R10572">
            <v>2</v>
          </cell>
          <cell r="AA10572" t="str">
            <v>Gasoline</v>
          </cell>
        </row>
        <row r="10573">
          <cell r="C10573">
            <v>1997</v>
          </cell>
          <cell r="J10573">
            <v>300583</v>
          </cell>
          <cell r="R10573">
            <v>2</v>
          </cell>
          <cell r="AA10573" t="str">
            <v>Gasoline</v>
          </cell>
        </row>
        <row r="10574">
          <cell r="C10574">
            <v>1997</v>
          </cell>
          <cell r="J10574">
            <v>321990</v>
          </cell>
          <cell r="R10574">
            <v>2</v>
          </cell>
          <cell r="AA10574" t="str">
            <v>Gasoline</v>
          </cell>
        </row>
        <row r="10575">
          <cell r="C10575">
            <v>1997</v>
          </cell>
          <cell r="J10575">
            <v>305590</v>
          </cell>
          <cell r="R10575">
            <v>2.5</v>
          </cell>
          <cell r="AA10575" t="str">
            <v>Gasoline</v>
          </cell>
        </row>
        <row r="10576">
          <cell r="C10576">
            <v>1997</v>
          </cell>
          <cell r="J10576">
            <v>326990</v>
          </cell>
          <cell r="R10576">
            <v>2.5</v>
          </cell>
          <cell r="AA10576" t="str">
            <v>Gasoline</v>
          </cell>
        </row>
        <row r="10577">
          <cell r="C10577">
            <v>1997</v>
          </cell>
          <cell r="J10577">
            <v>358585</v>
          </cell>
          <cell r="R10577">
            <v>2.5</v>
          </cell>
          <cell r="AA10577" t="str">
            <v>Gasoline</v>
          </cell>
        </row>
        <row r="10578">
          <cell r="C10578">
            <v>1997</v>
          </cell>
          <cell r="J10578">
            <v>379990</v>
          </cell>
          <cell r="R10578">
            <v>2.5</v>
          </cell>
          <cell r="AA10578" t="str">
            <v>Gasoline</v>
          </cell>
        </row>
        <row r="10579">
          <cell r="C10579">
            <v>1997</v>
          </cell>
          <cell r="J10579">
            <v>248083</v>
          </cell>
          <cell r="R10579">
            <v>1.8</v>
          </cell>
          <cell r="AA10579" t="str">
            <v>Diesel</v>
          </cell>
        </row>
        <row r="10580">
          <cell r="C10580">
            <v>1997</v>
          </cell>
          <cell r="J10580">
            <v>197087</v>
          </cell>
          <cell r="R10580">
            <v>1.6</v>
          </cell>
          <cell r="AA10580" t="str">
            <v>Gasoline</v>
          </cell>
        </row>
        <row r="10581">
          <cell r="C10581">
            <v>1997</v>
          </cell>
          <cell r="J10581">
            <v>202085</v>
          </cell>
          <cell r="R10581">
            <v>1.8</v>
          </cell>
          <cell r="AA10581" t="str">
            <v>Gasoline</v>
          </cell>
        </row>
        <row r="10582">
          <cell r="C10582">
            <v>1997</v>
          </cell>
          <cell r="J10582">
            <v>216587</v>
          </cell>
          <cell r="R10582">
            <v>1.8</v>
          </cell>
          <cell r="AA10582" t="str">
            <v>Gasoline</v>
          </cell>
        </row>
        <row r="10583">
          <cell r="C10583">
            <v>1997</v>
          </cell>
          <cell r="J10583">
            <v>237990</v>
          </cell>
          <cell r="R10583">
            <v>1.8</v>
          </cell>
          <cell r="AA10583" t="str">
            <v>Gasoline</v>
          </cell>
        </row>
        <row r="10584">
          <cell r="C10584">
            <v>1997</v>
          </cell>
          <cell r="J10584">
            <v>228585</v>
          </cell>
          <cell r="R10584">
            <v>1.8</v>
          </cell>
          <cell r="AA10584" t="str">
            <v>Gasoline</v>
          </cell>
        </row>
        <row r="10585">
          <cell r="C10585">
            <v>1997</v>
          </cell>
          <cell r="J10585">
            <v>249990</v>
          </cell>
          <cell r="R10585">
            <v>1.8</v>
          </cell>
          <cell r="AA10585" t="str">
            <v>Gasoline</v>
          </cell>
        </row>
        <row r="10586">
          <cell r="C10586">
            <v>1997</v>
          </cell>
          <cell r="J10586">
            <v>230587</v>
          </cell>
          <cell r="R10586">
            <v>2</v>
          </cell>
          <cell r="AA10586" t="str">
            <v>Gasoline</v>
          </cell>
        </row>
        <row r="10587">
          <cell r="C10587">
            <v>1997</v>
          </cell>
          <cell r="J10587">
            <v>251990</v>
          </cell>
          <cell r="R10587">
            <v>2</v>
          </cell>
          <cell r="AA10587" t="str">
            <v>Gasoline</v>
          </cell>
        </row>
        <row r="10588">
          <cell r="C10588">
            <v>1997</v>
          </cell>
          <cell r="J10588">
            <v>242585</v>
          </cell>
          <cell r="R10588">
            <v>2</v>
          </cell>
          <cell r="AA10588" t="str">
            <v>Gasoline</v>
          </cell>
        </row>
        <row r="10589">
          <cell r="C10589">
            <v>1997</v>
          </cell>
          <cell r="J10589">
            <v>263990</v>
          </cell>
          <cell r="R10589">
            <v>2</v>
          </cell>
          <cell r="AA10589" t="str">
            <v>Gasoline</v>
          </cell>
        </row>
        <row r="10590">
          <cell r="C10590">
            <v>1997</v>
          </cell>
          <cell r="J10590">
            <v>295589</v>
          </cell>
          <cell r="R10590">
            <v>2</v>
          </cell>
          <cell r="AA10590" t="str">
            <v>Gasoline</v>
          </cell>
        </row>
        <row r="10591">
          <cell r="C10591">
            <v>1997</v>
          </cell>
          <cell r="J10591">
            <v>316990</v>
          </cell>
          <cell r="R10591">
            <v>2</v>
          </cell>
          <cell r="AA10591" t="str">
            <v>Gasoline</v>
          </cell>
        </row>
        <row r="10592">
          <cell r="C10592">
            <v>1997</v>
          </cell>
          <cell r="J10592">
            <v>300587</v>
          </cell>
          <cell r="R10592">
            <v>2.5</v>
          </cell>
          <cell r="AA10592" t="str">
            <v>Gasoline</v>
          </cell>
        </row>
        <row r="10593">
          <cell r="C10593">
            <v>1997</v>
          </cell>
          <cell r="J10593">
            <v>321990</v>
          </cell>
          <cell r="R10593">
            <v>2.5</v>
          </cell>
          <cell r="AA10593" t="str">
            <v>Gasoline</v>
          </cell>
        </row>
        <row r="10594">
          <cell r="C10594">
            <v>1997</v>
          </cell>
          <cell r="J10594">
            <v>353588</v>
          </cell>
          <cell r="R10594">
            <v>2.5</v>
          </cell>
          <cell r="AA10594" t="str">
            <v>Gasoline</v>
          </cell>
        </row>
        <row r="10595">
          <cell r="C10595">
            <v>1997</v>
          </cell>
          <cell r="J10595">
            <v>374990</v>
          </cell>
          <cell r="R10595">
            <v>2.5</v>
          </cell>
          <cell r="AA10595" t="str">
            <v>Gasoline</v>
          </cell>
        </row>
        <row r="10596">
          <cell r="C10596">
            <v>1997</v>
          </cell>
          <cell r="J10596">
            <v>243089</v>
          </cell>
          <cell r="R10596">
            <v>1.8</v>
          </cell>
          <cell r="AA10596" t="str">
            <v>Diesel</v>
          </cell>
        </row>
        <row r="10597">
          <cell r="C10597">
            <v>1997</v>
          </cell>
          <cell r="J10597">
            <v>214086</v>
          </cell>
          <cell r="R10597">
            <v>1.6</v>
          </cell>
          <cell r="AA10597" t="str">
            <v>Gasoline</v>
          </cell>
        </row>
        <row r="10598">
          <cell r="C10598">
            <v>1997</v>
          </cell>
          <cell r="J10598">
            <v>219087</v>
          </cell>
          <cell r="R10598">
            <v>1.8</v>
          </cell>
          <cell r="AA10598" t="str">
            <v>Gasoline</v>
          </cell>
        </row>
        <row r="10599">
          <cell r="C10599">
            <v>1997</v>
          </cell>
          <cell r="J10599">
            <v>231589</v>
          </cell>
          <cell r="R10599">
            <v>1.8</v>
          </cell>
          <cell r="AA10599" t="str">
            <v>Gasoline</v>
          </cell>
        </row>
        <row r="10600">
          <cell r="C10600">
            <v>1997</v>
          </cell>
          <cell r="J10600">
            <v>252990</v>
          </cell>
          <cell r="R10600">
            <v>1.8</v>
          </cell>
          <cell r="AA10600" t="str">
            <v>Gasoline</v>
          </cell>
        </row>
        <row r="10601">
          <cell r="C10601">
            <v>1997</v>
          </cell>
          <cell r="J10601">
            <v>243587</v>
          </cell>
          <cell r="R10601">
            <v>1.8</v>
          </cell>
          <cell r="AA10601" t="str">
            <v>Gasoline</v>
          </cell>
        </row>
        <row r="10602">
          <cell r="C10602">
            <v>1997</v>
          </cell>
          <cell r="J10602">
            <v>264990</v>
          </cell>
          <cell r="R10602">
            <v>1.8</v>
          </cell>
          <cell r="AA10602" t="str">
            <v>Gasoline</v>
          </cell>
        </row>
        <row r="10603">
          <cell r="C10603">
            <v>1997</v>
          </cell>
          <cell r="J10603">
            <v>245589</v>
          </cell>
          <cell r="R10603">
            <v>2</v>
          </cell>
          <cell r="AA10603" t="str">
            <v>Gasoline</v>
          </cell>
        </row>
        <row r="10604">
          <cell r="C10604">
            <v>1997</v>
          </cell>
          <cell r="J10604">
            <v>257587</v>
          </cell>
          <cell r="R10604">
            <v>2</v>
          </cell>
          <cell r="AA10604" t="str">
            <v>Gasoline</v>
          </cell>
        </row>
        <row r="10605">
          <cell r="C10605">
            <v>1997</v>
          </cell>
          <cell r="J10605">
            <v>310588</v>
          </cell>
          <cell r="R10605">
            <v>2</v>
          </cell>
          <cell r="AA10605" t="str">
            <v>Gasoline</v>
          </cell>
        </row>
        <row r="10606">
          <cell r="C10606">
            <v>1997</v>
          </cell>
          <cell r="J10606">
            <v>315589</v>
          </cell>
          <cell r="R10606">
            <v>2.5</v>
          </cell>
          <cell r="AA10606" t="str">
            <v>Gasoline</v>
          </cell>
        </row>
        <row r="10607">
          <cell r="C10607">
            <v>1997</v>
          </cell>
          <cell r="J10607">
            <v>368590</v>
          </cell>
          <cell r="R10607">
            <v>2.5</v>
          </cell>
          <cell r="AA10607" t="str">
            <v>Gasoline</v>
          </cell>
        </row>
        <row r="10608">
          <cell r="C10608">
            <v>1997</v>
          </cell>
          <cell r="J10608">
            <v>258088</v>
          </cell>
          <cell r="R10608">
            <v>1.8</v>
          </cell>
          <cell r="AA10608" t="str">
            <v>Diesel</v>
          </cell>
        </row>
        <row r="10609">
          <cell r="C10609">
            <v>1997</v>
          </cell>
          <cell r="J10609">
            <v>322493</v>
          </cell>
          <cell r="R10609">
            <v>2.2999999999999998</v>
          </cell>
          <cell r="AA10609" t="str">
            <v>Gasoline</v>
          </cell>
        </row>
        <row r="10610">
          <cell r="C10610">
            <v>1997</v>
          </cell>
          <cell r="J10610">
            <v>472495</v>
          </cell>
          <cell r="R10610">
            <v>2.9</v>
          </cell>
          <cell r="AA10610" t="str">
            <v>Gasoline</v>
          </cell>
        </row>
        <row r="10611">
          <cell r="C10611">
            <v>1997</v>
          </cell>
          <cell r="J10611">
            <v>602594</v>
          </cell>
          <cell r="R10611">
            <v>2.9</v>
          </cell>
          <cell r="AA10611" t="str">
            <v>Gasoline</v>
          </cell>
        </row>
        <row r="10612">
          <cell r="C10612">
            <v>1997</v>
          </cell>
          <cell r="J10612">
            <v>322495</v>
          </cell>
          <cell r="R10612">
            <v>2.2999999999999998</v>
          </cell>
          <cell r="AA10612" t="str">
            <v>Gasoline</v>
          </cell>
        </row>
        <row r="10613">
          <cell r="C10613">
            <v>1997</v>
          </cell>
          <cell r="J10613">
            <v>472497</v>
          </cell>
          <cell r="R10613">
            <v>2.9</v>
          </cell>
          <cell r="AA10613" t="str">
            <v>Gasoline</v>
          </cell>
        </row>
        <row r="10614">
          <cell r="C10614">
            <v>1997</v>
          </cell>
          <cell r="J10614">
            <v>602593</v>
          </cell>
          <cell r="R10614">
            <v>2.9</v>
          </cell>
          <cell r="AA10614" t="str">
            <v>Gasoline</v>
          </cell>
        </row>
        <row r="10615">
          <cell r="C10615">
            <v>1997</v>
          </cell>
          <cell r="J10615">
            <v>365000</v>
          </cell>
          <cell r="R10615">
            <v>2</v>
          </cell>
          <cell r="AA10615" t="str">
            <v>Gasoline</v>
          </cell>
        </row>
        <row r="10616">
          <cell r="C10616">
            <v>1997</v>
          </cell>
          <cell r="J10616">
            <v>385000</v>
          </cell>
          <cell r="R10616">
            <v>2.2999999999999998</v>
          </cell>
          <cell r="AA10616" t="str">
            <v>Gasoline</v>
          </cell>
        </row>
        <row r="10617">
          <cell r="C10617">
            <v>1997</v>
          </cell>
          <cell r="J10617">
            <v>365000</v>
          </cell>
          <cell r="R10617">
            <v>1.9</v>
          </cell>
          <cell r="AA10617" t="str">
            <v>Diesel</v>
          </cell>
        </row>
        <row r="10618">
          <cell r="C10618">
            <v>1997</v>
          </cell>
          <cell r="J10618">
            <v>149950</v>
          </cell>
          <cell r="R10618">
            <v>1.4</v>
          </cell>
          <cell r="AA10618" t="str">
            <v>Gasoline</v>
          </cell>
        </row>
        <row r="10619">
          <cell r="C10619">
            <v>1997</v>
          </cell>
          <cell r="J10619">
            <v>162950</v>
          </cell>
          <cell r="R10619">
            <v>1.4</v>
          </cell>
          <cell r="AA10619" t="str">
            <v>Gasoline</v>
          </cell>
        </row>
        <row r="10620">
          <cell r="C10620">
            <v>1997</v>
          </cell>
          <cell r="J10620">
            <v>182950</v>
          </cell>
          <cell r="R10620">
            <v>1.4</v>
          </cell>
          <cell r="AA10620" t="str">
            <v>Gasoline</v>
          </cell>
        </row>
        <row r="10621">
          <cell r="C10621">
            <v>1997</v>
          </cell>
          <cell r="J10621">
            <v>179950</v>
          </cell>
          <cell r="R10621">
            <v>1.5</v>
          </cell>
          <cell r="AA10621" t="str">
            <v>Gasoline</v>
          </cell>
        </row>
        <row r="10622">
          <cell r="C10622">
            <v>1997</v>
          </cell>
          <cell r="J10622">
            <v>199950</v>
          </cell>
          <cell r="R10622">
            <v>1.5</v>
          </cell>
          <cell r="AA10622" t="str">
            <v>Gasoline</v>
          </cell>
        </row>
        <row r="10623">
          <cell r="C10623">
            <v>1997</v>
          </cell>
          <cell r="J10623">
            <v>239950</v>
          </cell>
          <cell r="R10623">
            <v>1.6</v>
          </cell>
          <cell r="AA10623" t="str">
            <v>Gasoline</v>
          </cell>
        </row>
        <row r="10624">
          <cell r="C10624">
            <v>1997</v>
          </cell>
          <cell r="J10624">
            <v>169950</v>
          </cell>
          <cell r="R10624">
            <v>1.4</v>
          </cell>
          <cell r="AA10624" t="str">
            <v>Gasoline</v>
          </cell>
        </row>
        <row r="10625">
          <cell r="C10625">
            <v>1997</v>
          </cell>
          <cell r="J10625">
            <v>189950</v>
          </cell>
          <cell r="R10625">
            <v>1.4</v>
          </cell>
          <cell r="AA10625" t="str">
            <v>Gasoline</v>
          </cell>
        </row>
        <row r="10626">
          <cell r="C10626">
            <v>1997</v>
          </cell>
          <cell r="J10626">
            <v>184950</v>
          </cell>
          <cell r="R10626">
            <v>1.5</v>
          </cell>
          <cell r="AA10626" t="str">
            <v>Gasoline</v>
          </cell>
        </row>
        <row r="10627">
          <cell r="C10627">
            <v>1997</v>
          </cell>
          <cell r="J10627">
            <v>244950</v>
          </cell>
          <cell r="R10627">
            <v>1.6</v>
          </cell>
          <cell r="AA10627" t="str">
            <v>Gasoline</v>
          </cell>
        </row>
        <row r="10628">
          <cell r="C10628">
            <v>1997</v>
          </cell>
          <cell r="J10628">
            <v>204950</v>
          </cell>
          <cell r="R10628">
            <v>1.8</v>
          </cell>
          <cell r="AA10628" t="str">
            <v>Gasoline</v>
          </cell>
        </row>
        <row r="10629">
          <cell r="C10629">
            <v>1997</v>
          </cell>
          <cell r="J10629">
            <v>259950</v>
          </cell>
          <cell r="R10629">
            <v>2</v>
          </cell>
          <cell r="AA10629" t="str">
            <v>Gasoline</v>
          </cell>
        </row>
        <row r="10630">
          <cell r="C10630">
            <v>1997</v>
          </cell>
          <cell r="J10630">
            <v>289950</v>
          </cell>
          <cell r="R10630">
            <v>2</v>
          </cell>
          <cell r="AA10630" t="str">
            <v>Gasoline</v>
          </cell>
        </row>
        <row r="10631">
          <cell r="C10631">
            <v>1997</v>
          </cell>
          <cell r="J10631">
            <v>299950</v>
          </cell>
          <cell r="R10631">
            <v>2.2000000000000002</v>
          </cell>
          <cell r="AA10631" t="str">
            <v>Gasoline</v>
          </cell>
        </row>
        <row r="10632">
          <cell r="C10632">
            <v>1997</v>
          </cell>
          <cell r="J10632">
            <v>339950</v>
          </cell>
          <cell r="R10632">
            <v>2.2000000000000002</v>
          </cell>
          <cell r="AA10632" t="str">
            <v>Gasoline</v>
          </cell>
        </row>
        <row r="10633">
          <cell r="C10633">
            <v>1997</v>
          </cell>
          <cell r="J10633">
            <v>364950</v>
          </cell>
          <cell r="R10633">
            <v>2.2000000000000002</v>
          </cell>
          <cell r="AA10633" t="str">
            <v>Gasoline</v>
          </cell>
        </row>
        <row r="10634">
          <cell r="C10634">
            <v>1997</v>
          </cell>
          <cell r="J10634">
            <v>339950</v>
          </cell>
          <cell r="R10634">
            <v>2.2000000000000002</v>
          </cell>
          <cell r="AA10634" t="str">
            <v>Gasoline</v>
          </cell>
        </row>
        <row r="10635">
          <cell r="C10635">
            <v>1997</v>
          </cell>
          <cell r="J10635">
            <v>299950</v>
          </cell>
          <cell r="R10635">
            <v>2</v>
          </cell>
          <cell r="AA10635" t="str">
            <v>Gasoline</v>
          </cell>
        </row>
        <row r="10636">
          <cell r="C10636">
            <v>1997</v>
          </cell>
          <cell r="J10636">
            <v>369950</v>
          </cell>
          <cell r="R10636">
            <v>2.2000000000000002</v>
          </cell>
          <cell r="AA10636" t="str">
            <v>Gasoline</v>
          </cell>
        </row>
        <row r="10637">
          <cell r="C10637">
            <v>1997</v>
          </cell>
          <cell r="J10637">
            <v>599950</v>
          </cell>
          <cell r="R10637">
            <v>3.5</v>
          </cell>
          <cell r="AA10637" t="str">
            <v>Gasoline</v>
          </cell>
        </row>
        <row r="10638">
          <cell r="C10638">
            <v>1997</v>
          </cell>
          <cell r="J10638">
            <v>117995</v>
          </cell>
          <cell r="R10638">
            <v>1.3</v>
          </cell>
          <cell r="AA10638" t="str">
            <v>Gasoline</v>
          </cell>
        </row>
        <row r="10639">
          <cell r="C10639">
            <v>1997</v>
          </cell>
          <cell r="J10639">
            <v>134997</v>
          </cell>
          <cell r="R10639">
            <v>1.3</v>
          </cell>
          <cell r="AA10639" t="str">
            <v>Gasoline</v>
          </cell>
        </row>
        <row r="10640">
          <cell r="C10640">
            <v>1997</v>
          </cell>
          <cell r="J10640">
            <v>125995</v>
          </cell>
          <cell r="R10640">
            <v>1.3</v>
          </cell>
          <cell r="AA10640" t="str">
            <v>Gasoline</v>
          </cell>
        </row>
        <row r="10641">
          <cell r="C10641">
            <v>1997</v>
          </cell>
          <cell r="J10641">
            <v>125993</v>
          </cell>
          <cell r="R10641">
            <v>1.5</v>
          </cell>
          <cell r="AA10641" t="str">
            <v>Gasoline</v>
          </cell>
        </row>
        <row r="10642">
          <cell r="C10642">
            <v>1997</v>
          </cell>
          <cell r="J10642">
            <v>139999</v>
          </cell>
          <cell r="R10642">
            <v>1.5</v>
          </cell>
          <cell r="AA10642" t="str">
            <v>Gasoline</v>
          </cell>
        </row>
        <row r="10643">
          <cell r="C10643">
            <v>1997</v>
          </cell>
          <cell r="J10643">
            <v>124998</v>
          </cell>
          <cell r="R10643">
            <v>1.3</v>
          </cell>
          <cell r="AA10643" t="str">
            <v>Gasoline</v>
          </cell>
        </row>
        <row r="10644">
          <cell r="C10644">
            <v>1997</v>
          </cell>
          <cell r="J10644">
            <v>169998</v>
          </cell>
          <cell r="R10644">
            <v>1.6</v>
          </cell>
          <cell r="AA10644" t="str">
            <v>Gasoline</v>
          </cell>
        </row>
        <row r="10645">
          <cell r="C10645">
            <v>1997</v>
          </cell>
          <cell r="J10645">
            <v>189999</v>
          </cell>
          <cell r="R10645">
            <v>1.6</v>
          </cell>
          <cell r="AA10645" t="str">
            <v>Gasoline</v>
          </cell>
        </row>
        <row r="10646">
          <cell r="C10646">
            <v>1997</v>
          </cell>
          <cell r="J10646">
            <v>185994</v>
          </cell>
          <cell r="R10646">
            <v>2</v>
          </cell>
          <cell r="AA10646" t="str">
            <v>Gasoline</v>
          </cell>
        </row>
        <row r="10647">
          <cell r="C10647">
            <v>1997</v>
          </cell>
          <cell r="J10647">
            <v>179996</v>
          </cell>
          <cell r="R10647">
            <v>1.6</v>
          </cell>
          <cell r="AA10647" t="str">
            <v>Gasoline</v>
          </cell>
        </row>
        <row r="10648">
          <cell r="C10648">
            <v>1997</v>
          </cell>
          <cell r="J10648">
            <v>199997</v>
          </cell>
          <cell r="R10648">
            <v>1.6</v>
          </cell>
          <cell r="AA10648" t="str">
            <v>Gasoline</v>
          </cell>
        </row>
        <row r="10649">
          <cell r="C10649">
            <v>1997</v>
          </cell>
          <cell r="J10649">
            <v>195999</v>
          </cell>
          <cell r="R10649">
            <v>2</v>
          </cell>
          <cell r="AA10649" t="str">
            <v>Gasoline</v>
          </cell>
        </row>
        <row r="10650">
          <cell r="C10650">
            <v>1997</v>
          </cell>
          <cell r="J10650">
            <v>239995</v>
          </cell>
          <cell r="R10650">
            <v>2</v>
          </cell>
          <cell r="AA10650" t="str">
            <v>Gasoline</v>
          </cell>
        </row>
        <row r="10651">
          <cell r="C10651">
            <v>1997</v>
          </cell>
          <cell r="J10651">
            <v>199996</v>
          </cell>
          <cell r="R10651">
            <v>2</v>
          </cell>
          <cell r="AA10651" t="str">
            <v>Gasoline</v>
          </cell>
        </row>
        <row r="10652">
          <cell r="C10652">
            <v>1997</v>
          </cell>
          <cell r="J10652">
            <v>224995</v>
          </cell>
          <cell r="R10652">
            <v>2</v>
          </cell>
          <cell r="AA10652" t="str">
            <v>Gasoline</v>
          </cell>
        </row>
        <row r="10653">
          <cell r="C10653">
            <v>1997</v>
          </cell>
          <cell r="J10653">
            <v>234995</v>
          </cell>
          <cell r="R10653">
            <v>2</v>
          </cell>
          <cell r="AA10653" t="str">
            <v>Gasoline</v>
          </cell>
        </row>
        <row r="10654">
          <cell r="C10654">
            <v>1997</v>
          </cell>
          <cell r="J10654">
            <v>259995</v>
          </cell>
          <cell r="R10654">
            <v>2</v>
          </cell>
          <cell r="AA10654" t="str">
            <v>Gasoline</v>
          </cell>
        </row>
        <row r="10655">
          <cell r="C10655">
            <v>1997</v>
          </cell>
          <cell r="J10655">
            <v>284996</v>
          </cell>
          <cell r="R10655">
            <v>3</v>
          </cell>
          <cell r="AA10655" t="str">
            <v>Gasoline</v>
          </cell>
        </row>
        <row r="10656">
          <cell r="C10656">
            <v>1997</v>
          </cell>
          <cell r="J10656">
            <v>898000</v>
          </cell>
          <cell r="R10656">
            <v>3.2</v>
          </cell>
          <cell r="AA10656" t="str">
            <v>Gasoline</v>
          </cell>
        </row>
        <row r="10657">
          <cell r="C10657">
            <v>1997</v>
          </cell>
          <cell r="J10657">
            <v>964000</v>
          </cell>
          <cell r="R10657">
            <v>3.2</v>
          </cell>
          <cell r="AA10657" t="str">
            <v>Gasoline</v>
          </cell>
        </row>
        <row r="10658">
          <cell r="C10658">
            <v>1997</v>
          </cell>
          <cell r="J10658">
            <v>1098000</v>
          </cell>
          <cell r="R10658">
            <v>4</v>
          </cell>
          <cell r="AA10658" t="str">
            <v>Gasoline</v>
          </cell>
        </row>
        <row r="10659">
          <cell r="C10659">
            <v>1997</v>
          </cell>
          <cell r="J10659">
            <v>1275000</v>
          </cell>
          <cell r="R10659">
            <v>4</v>
          </cell>
          <cell r="AA10659" t="str">
            <v>Gasoline</v>
          </cell>
        </row>
        <row r="10660">
          <cell r="C10660">
            <v>1997</v>
          </cell>
          <cell r="J10660">
            <v>1399000</v>
          </cell>
          <cell r="R10660">
            <v>4</v>
          </cell>
          <cell r="AA10660" t="str">
            <v>Gasoline</v>
          </cell>
        </row>
        <row r="10661">
          <cell r="C10661">
            <v>1997</v>
          </cell>
          <cell r="J10661">
            <v>1560000</v>
          </cell>
          <cell r="R10661">
            <v>4</v>
          </cell>
          <cell r="AA10661" t="str">
            <v>Gasoline</v>
          </cell>
        </row>
        <row r="10662">
          <cell r="C10662">
            <v>1997</v>
          </cell>
          <cell r="J10662">
            <v>1849000</v>
          </cell>
          <cell r="R10662">
            <v>6</v>
          </cell>
          <cell r="AA10662" t="str">
            <v>Gasoline</v>
          </cell>
        </row>
        <row r="10663">
          <cell r="C10663">
            <v>1997</v>
          </cell>
          <cell r="J10663">
            <v>1290000</v>
          </cell>
          <cell r="R10663">
            <v>4</v>
          </cell>
          <cell r="AA10663" t="str">
            <v>Gasoline</v>
          </cell>
        </row>
        <row r="10664">
          <cell r="C10664">
            <v>1997</v>
          </cell>
          <cell r="J10664">
            <v>1360000</v>
          </cell>
          <cell r="R10664">
            <v>4</v>
          </cell>
          <cell r="AA10664" t="str">
            <v>Gasoline</v>
          </cell>
        </row>
        <row r="10665">
          <cell r="C10665">
            <v>1997</v>
          </cell>
          <cell r="J10665">
            <v>1480000</v>
          </cell>
          <cell r="R10665">
            <v>4</v>
          </cell>
          <cell r="AA10665" t="str">
            <v>Gasoline</v>
          </cell>
        </row>
        <row r="10666">
          <cell r="C10666">
            <v>1997</v>
          </cell>
          <cell r="J10666">
            <v>1550000</v>
          </cell>
          <cell r="R10666">
            <v>4</v>
          </cell>
          <cell r="AA10666" t="str">
            <v>Gasoline</v>
          </cell>
        </row>
        <row r="10667">
          <cell r="C10667">
            <v>1997</v>
          </cell>
          <cell r="J10667">
            <v>279999</v>
          </cell>
          <cell r="R10667">
            <v>2.5</v>
          </cell>
          <cell r="AA10667" t="str">
            <v>Gasoline</v>
          </cell>
        </row>
        <row r="10668">
          <cell r="C10668">
            <v>1997</v>
          </cell>
          <cell r="J10668">
            <v>329999</v>
          </cell>
          <cell r="R10668">
            <v>2.5</v>
          </cell>
          <cell r="AA10668" t="str">
            <v>Gasoline</v>
          </cell>
        </row>
        <row r="10669">
          <cell r="C10669">
            <v>1997</v>
          </cell>
          <cell r="J10669">
            <v>519998</v>
          </cell>
          <cell r="R10669">
            <v>4</v>
          </cell>
          <cell r="AA10669" t="str">
            <v>Gasoline</v>
          </cell>
        </row>
        <row r="10670">
          <cell r="C10670">
            <v>1997</v>
          </cell>
          <cell r="J10670">
            <v>679998</v>
          </cell>
          <cell r="R10670">
            <v>5.2</v>
          </cell>
          <cell r="AA10670" t="str">
            <v>Gasoline</v>
          </cell>
        </row>
        <row r="10671">
          <cell r="C10671">
            <v>1997</v>
          </cell>
          <cell r="J10671">
            <v>86996</v>
          </cell>
          <cell r="R10671">
            <v>1.3</v>
          </cell>
          <cell r="AA10671" t="str">
            <v>Gasoline</v>
          </cell>
        </row>
        <row r="10672">
          <cell r="C10672">
            <v>1997</v>
          </cell>
          <cell r="J10672">
            <v>91998</v>
          </cell>
          <cell r="R10672">
            <v>1.3</v>
          </cell>
          <cell r="AA10672" t="str">
            <v>Gasoline</v>
          </cell>
        </row>
        <row r="10673">
          <cell r="C10673">
            <v>1997</v>
          </cell>
          <cell r="J10673">
            <v>122997</v>
          </cell>
          <cell r="R10673">
            <v>1.5</v>
          </cell>
          <cell r="AA10673" t="str">
            <v>Gasoline</v>
          </cell>
        </row>
        <row r="10674">
          <cell r="C10674">
            <v>1997</v>
          </cell>
          <cell r="J10674">
            <v>132996</v>
          </cell>
          <cell r="R10674">
            <v>1.5</v>
          </cell>
          <cell r="AA10674" t="str">
            <v>Gasoline</v>
          </cell>
        </row>
        <row r="10675">
          <cell r="C10675">
            <v>1997</v>
          </cell>
          <cell r="J10675">
            <v>135996</v>
          </cell>
          <cell r="R10675">
            <v>1.5</v>
          </cell>
          <cell r="AA10675" t="str">
            <v>Gasoline</v>
          </cell>
        </row>
        <row r="10676">
          <cell r="C10676">
            <v>1997</v>
          </cell>
          <cell r="J10676">
            <v>77994</v>
          </cell>
          <cell r="R10676">
            <v>1.1000000000000001</v>
          </cell>
          <cell r="AA10676" t="str">
            <v>Gasoline</v>
          </cell>
        </row>
        <row r="10677">
          <cell r="C10677">
            <v>1997</v>
          </cell>
          <cell r="J10677">
            <v>82998</v>
          </cell>
          <cell r="R10677">
            <v>1.1000000000000001</v>
          </cell>
          <cell r="AA10677" t="str">
            <v>Gasoline</v>
          </cell>
        </row>
        <row r="10678">
          <cell r="C10678">
            <v>1997</v>
          </cell>
          <cell r="J10678">
            <v>87996</v>
          </cell>
          <cell r="R10678">
            <v>1.3</v>
          </cell>
          <cell r="AA10678" t="str">
            <v>Gasoline</v>
          </cell>
        </row>
        <row r="10679">
          <cell r="C10679">
            <v>1997</v>
          </cell>
          <cell r="J10679">
            <v>94996</v>
          </cell>
          <cell r="R10679">
            <v>1.3</v>
          </cell>
          <cell r="AA10679" t="str">
            <v>Gasoline</v>
          </cell>
        </row>
        <row r="10680">
          <cell r="C10680">
            <v>1997</v>
          </cell>
          <cell r="J10680">
            <v>97998</v>
          </cell>
          <cell r="R10680">
            <v>1.5</v>
          </cell>
          <cell r="AA10680" t="str">
            <v>Gasoline</v>
          </cell>
        </row>
        <row r="10681">
          <cell r="C10681">
            <v>1997</v>
          </cell>
          <cell r="J10681">
            <v>94996</v>
          </cell>
          <cell r="R10681">
            <v>1.5</v>
          </cell>
          <cell r="AA10681" t="str">
            <v>Gasoline</v>
          </cell>
        </row>
        <row r="10682">
          <cell r="C10682">
            <v>1997</v>
          </cell>
          <cell r="J10682">
            <v>99997</v>
          </cell>
          <cell r="R10682">
            <v>1.5</v>
          </cell>
          <cell r="AA10682" t="str">
            <v>Gasoline</v>
          </cell>
        </row>
        <row r="10683">
          <cell r="C10683">
            <v>1997</v>
          </cell>
          <cell r="J10683">
            <v>100000</v>
          </cell>
          <cell r="R10683">
            <v>1.3</v>
          </cell>
          <cell r="AA10683" t="str">
            <v>Gasoline</v>
          </cell>
        </row>
        <row r="10684">
          <cell r="C10684">
            <v>1997</v>
          </cell>
          <cell r="J10684">
            <v>104998</v>
          </cell>
          <cell r="R10684">
            <v>1.5</v>
          </cell>
          <cell r="AA10684" t="str">
            <v>Gasoline</v>
          </cell>
        </row>
        <row r="10685">
          <cell r="C10685">
            <v>1997</v>
          </cell>
          <cell r="J10685">
            <v>114997</v>
          </cell>
          <cell r="R10685">
            <v>1.5</v>
          </cell>
          <cell r="AA10685" t="str">
            <v>Gasoline</v>
          </cell>
        </row>
        <row r="10686">
          <cell r="C10686">
            <v>1997</v>
          </cell>
          <cell r="J10686">
            <v>4550000</v>
          </cell>
          <cell r="R10686">
            <v>5.7</v>
          </cell>
          <cell r="AA10686" t="str">
            <v>Gasoline</v>
          </cell>
        </row>
        <row r="10687">
          <cell r="C10687">
            <v>1997</v>
          </cell>
          <cell r="J10687">
            <v>3800000</v>
          </cell>
          <cell r="R10687">
            <v>5.7</v>
          </cell>
          <cell r="AA10687" t="str">
            <v>Gasoline</v>
          </cell>
        </row>
        <row r="10688">
          <cell r="C10688">
            <v>1997</v>
          </cell>
          <cell r="J10688">
            <v>5000000</v>
          </cell>
          <cell r="R10688">
            <v>5.7</v>
          </cell>
          <cell r="AA10688" t="str">
            <v>Gasoline</v>
          </cell>
        </row>
        <row r="10689">
          <cell r="C10689">
            <v>1997</v>
          </cell>
          <cell r="J10689">
            <v>137592</v>
          </cell>
          <cell r="R10689">
            <v>1.2</v>
          </cell>
          <cell r="AA10689" t="str">
            <v>Gasoline</v>
          </cell>
        </row>
        <row r="10690">
          <cell r="C10690">
            <v>1997</v>
          </cell>
          <cell r="J10690">
            <v>322591</v>
          </cell>
          <cell r="R10690">
            <v>2</v>
          </cell>
          <cell r="AA10690" t="str">
            <v>Gasoline</v>
          </cell>
        </row>
        <row r="10691">
          <cell r="C10691">
            <v>1997</v>
          </cell>
          <cell r="J10691">
            <v>352393</v>
          </cell>
          <cell r="R10691">
            <v>2</v>
          </cell>
          <cell r="AA10691" t="str">
            <v>Gasoline</v>
          </cell>
        </row>
        <row r="10692">
          <cell r="C10692">
            <v>1997</v>
          </cell>
          <cell r="J10692">
            <v>362592</v>
          </cell>
          <cell r="R10692">
            <v>2</v>
          </cell>
          <cell r="AA10692" t="str">
            <v>Gasoline</v>
          </cell>
        </row>
        <row r="10693">
          <cell r="C10693">
            <v>1997</v>
          </cell>
          <cell r="J10693">
            <v>372591</v>
          </cell>
          <cell r="R10693">
            <v>2.4</v>
          </cell>
          <cell r="AA10693" t="str">
            <v>Gasoline</v>
          </cell>
        </row>
        <row r="10694">
          <cell r="C10694">
            <v>1997</v>
          </cell>
          <cell r="J10694">
            <v>412589</v>
          </cell>
          <cell r="R10694">
            <v>2.4</v>
          </cell>
          <cell r="AA10694" t="str">
            <v>Gasoline</v>
          </cell>
        </row>
        <row r="10695">
          <cell r="C10695">
            <v>1997</v>
          </cell>
          <cell r="J10695">
            <v>452589</v>
          </cell>
          <cell r="R10695">
            <v>2</v>
          </cell>
          <cell r="AA10695" t="str">
            <v>Gasoline</v>
          </cell>
        </row>
        <row r="10696">
          <cell r="C10696">
            <v>1997</v>
          </cell>
          <cell r="J10696">
            <v>482591</v>
          </cell>
          <cell r="R10696">
            <v>3</v>
          </cell>
          <cell r="AA10696" t="str">
            <v>Gasoline</v>
          </cell>
        </row>
        <row r="10697">
          <cell r="C10697">
            <v>1997</v>
          </cell>
          <cell r="J10697">
            <v>522589</v>
          </cell>
          <cell r="R10697">
            <v>3</v>
          </cell>
          <cell r="AA10697" t="str">
            <v>Gasoline</v>
          </cell>
        </row>
        <row r="10698">
          <cell r="C10698">
            <v>1997</v>
          </cell>
          <cell r="J10698">
            <v>432592</v>
          </cell>
          <cell r="R10698">
            <v>2.4</v>
          </cell>
          <cell r="AA10698" t="str">
            <v>Diesel</v>
          </cell>
        </row>
        <row r="10699">
          <cell r="C10699">
            <v>1997</v>
          </cell>
          <cell r="J10699">
            <v>472590</v>
          </cell>
          <cell r="R10699">
            <v>2.4</v>
          </cell>
          <cell r="AA10699" t="str">
            <v>Diesel</v>
          </cell>
        </row>
        <row r="10700">
          <cell r="C10700">
            <v>1997</v>
          </cell>
          <cell r="J10700">
            <v>452592</v>
          </cell>
          <cell r="R10700">
            <v>2.4</v>
          </cell>
          <cell r="AA10700" t="str">
            <v>Gasoline</v>
          </cell>
        </row>
        <row r="10701">
          <cell r="C10701">
            <v>1997</v>
          </cell>
          <cell r="J10701">
            <v>542589</v>
          </cell>
          <cell r="R10701">
            <v>2</v>
          </cell>
          <cell r="AA10701" t="str">
            <v>Gasoline</v>
          </cell>
        </row>
        <row r="10702">
          <cell r="C10702">
            <v>1997</v>
          </cell>
          <cell r="J10702">
            <v>789995</v>
          </cell>
          <cell r="R10702">
            <v>3</v>
          </cell>
          <cell r="AA10702" t="str">
            <v>Gasoline</v>
          </cell>
        </row>
        <row r="10703">
          <cell r="C10703">
            <v>1997</v>
          </cell>
          <cell r="J10703">
            <v>1199896</v>
          </cell>
          <cell r="R10703">
            <v>4</v>
          </cell>
          <cell r="AA10703" t="str">
            <v>Gasoline</v>
          </cell>
        </row>
        <row r="10704">
          <cell r="C10704">
            <v>1997</v>
          </cell>
          <cell r="J10704">
            <v>495000</v>
          </cell>
          <cell r="R10704">
            <v>1.8</v>
          </cell>
          <cell r="AA10704" t="str">
            <v>Gasoline</v>
          </cell>
        </row>
        <row r="10705">
          <cell r="C10705">
            <v>1997</v>
          </cell>
          <cell r="J10705">
            <v>1000000</v>
          </cell>
          <cell r="R10705">
            <v>2</v>
          </cell>
          <cell r="AA10705" t="str">
            <v>Gasoline</v>
          </cell>
        </row>
        <row r="10706">
          <cell r="C10706">
            <v>1997</v>
          </cell>
          <cell r="J10706">
            <v>1500000</v>
          </cell>
          <cell r="R10706">
            <v>3.5</v>
          </cell>
          <cell r="AA10706" t="str">
            <v>Gasoline</v>
          </cell>
        </row>
        <row r="10707">
          <cell r="C10707">
            <v>1997</v>
          </cell>
          <cell r="J10707">
            <v>830000</v>
          </cell>
          <cell r="R10707">
            <v>2.8</v>
          </cell>
          <cell r="AA10707" t="str">
            <v>Gasoline</v>
          </cell>
        </row>
        <row r="10708">
          <cell r="C10708">
            <v>1997</v>
          </cell>
          <cell r="J10708">
            <v>860000</v>
          </cell>
          <cell r="R10708">
            <v>2.8</v>
          </cell>
          <cell r="AA10708" t="str">
            <v>Gasoline</v>
          </cell>
        </row>
        <row r="10709">
          <cell r="C10709">
            <v>1997</v>
          </cell>
          <cell r="J10709">
            <v>1300000</v>
          </cell>
          <cell r="R10709">
            <v>3.2</v>
          </cell>
          <cell r="AA10709" t="str">
            <v>Gasoline</v>
          </cell>
        </row>
        <row r="10710">
          <cell r="C10710">
            <v>1997</v>
          </cell>
          <cell r="J10710">
            <v>123990</v>
          </cell>
          <cell r="R10710">
            <v>1.3</v>
          </cell>
          <cell r="AA10710" t="str">
            <v>Gasoline</v>
          </cell>
        </row>
        <row r="10711">
          <cell r="C10711">
            <v>1997</v>
          </cell>
          <cell r="J10711">
            <v>147586</v>
          </cell>
          <cell r="R10711">
            <v>1.3</v>
          </cell>
          <cell r="AA10711" t="str">
            <v>Gasoline</v>
          </cell>
        </row>
        <row r="10712">
          <cell r="C10712">
            <v>1997</v>
          </cell>
          <cell r="J10712">
            <v>157585</v>
          </cell>
          <cell r="R10712">
            <v>1.5</v>
          </cell>
          <cell r="AA10712" t="str">
            <v>Gasoline</v>
          </cell>
        </row>
        <row r="10713">
          <cell r="C10713">
            <v>1997</v>
          </cell>
          <cell r="J10713">
            <v>176583</v>
          </cell>
          <cell r="R10713">
            <v>1.5</v>
          </cell>
          <cell r="AA10713" t="str">
            <v>Gasoline</v>
          </cell>
        </row>
        <row r="10714">
          <cell r="C10714">
            <v>1997</v>
          </cell>
          <cell r="J10714">
            <v>162582</v>
          </cell>
          <cell r="R10714">
            <v>1.5</v>
          </cell>
          <cell r="AA10714" t="str">
            <v>Gasoline</v>
          </cell>
        </row>
        <row r="10715">
          <cell r="C10715">
            <v>1997</v>
          </cell>
          <cell r="J10715">
            <v>182588</v>
          </cell>
          <cell r="R10715">
            <v>1.5</v>
          </cell>
          <cell r="AA10715" t="str">
            <v>Gasoline</v>
          </cell>
        </row>
        <row r="10716">
          <cell r="C10716">
            <v>1997</v>
          </cell>
          <cell r="J10716">
            <v>202586</v>
          </cell>
          <cell r="R10716">
            <v>1.8</v>
          </cell>
          <cell r="AA10716" t="str">
            <v>Gasoline</v>
          </cell>
        </row>
        <row r="10717">
          <cell r="C10717">
            <v>1997</v>
          </cell>
          <cell r="J10717">
            <v>157588</v>
          </cell>
          <cell r="R10717">
            <v>1.3</v>
          </cell>
          <cell r="AA10717" t="str">
            <v>Gasoline</v>
          </cell>
        </row>
        <row r="10718">
          <cell r="C10718">
            <v>1997</v>
          </cell>
          <cell r="J10718">
            <v>172585</v>
          </cell>
          <cell r="R10718">
            <v>1.5</v>
          </cell>
          <cell r="AA10718" t="str">
            <v>Gasoline</v>
          </cell>
        </row>
        <row r="10719">
          <cell r="C10719">
            <v>1997</v>
          </cell>
          <cell r="J10719">
            <v>191586</v>
          </cell>
          <cell r="R10719">
            <v>1.5</v>
          </cell>
          <cell r="AA10719" t="str">
            <v>Gasoline</v>
          </cell>
        </row>
        <row r="10720">
          <cell r="C10720">
            <v>1997</v>
          </cell>
          <cell r="J10720">
            <v>204344</v>
          </cell>
          <cell r="R10720">
            <v>1.6</v>
          </cell>
          <cell r="AA10720" t="str">
            <v>Gasoline</v>
          </cell>
        </row>
        <row r="10721">
          <cell r="C10721">
            <v>1997</v>
          </cell>
          <cell r="J10721">
            <v>235740</v>
          </cell>
          <cell r="R10721">
            <v>1.6</v>
          </cell>
          <cell r="AA10721" t="str">
            <v>Gasoline</v>
          </cell>
        </row>
        <row r="10722">
          <cell r="C10722">
            <v>1997</v>
          </cell>
          <cell r="J10722">
            <v>199992</v>
          </cell>
          <cell r="R10722">
            <v>1.8</v>
          </cell>
          <cell r="AA10722" t="str">
            <v>Gasoline</v>
          </cell>
        </row>
        <row r="10723">
          <cell r="C10723">
            <v>1997</v>
          </cell>
          <cell r="J10723">
            <v>219992</v>
          </cell>
          <cell r="R10723">
            <v>2</v>
          </cell>
          <cell r="AA10723" t="str">
            <v>Gasoline</v>
          </cell>
        </row>
        <row r="10724">
          <cell r="C10724">
            <v>1997</v>
          </cell>
          <cell r="J10724">
            <v>244990</v>
          </cell>
          <cell r="R10724">
            <v>2</v>
          </cell>
          <cell r="AA10724" t="str">
            <v>Gasoline</v>
          </cell>
        </row>
        <row r="10725">
          <cell r="C10725">
            <v>1997</v>
          </cell>
          <cell r="J10725">
            <v>194994</v>
          </cell>
          <cell r="R10725">
            <v>1.8</v>
          </cell>
          <cell r="AA10725" t="str">
            <v>Gasoline</v>
          </cell>
        </row>
        <row r="10726">
          <cell r="C10726">
            <v>1997</v>
          </cell>
          <cell r="J10726">
            <v>214992</v>
          </cell>
          <cell r="R10726">
            <v>2</v>
          </cell>
          <cell r="AA10726" t="str">
            <v>Gasoline</v>
          </cell>
        </row>
        <row r="10727">
          <cell r="C10727">
            <v>1997</v>
          </cell>
          <cell r="J10727">
            <v>236994</v>
          </cell>
          <cell r="R10727">
            <v>2</v>
          </cell>
          <cell r="AA10727" t="str">
            <v>Gasoline</v>
          </cell>
        </row>
        <row r="10728">
          <cell r="C10728">
            <v>1997</v>
          </cell>
          <cell r="J10728">
            <v>203200</v>
          </cell>
          <cell r="R10728">
            <v>1.4</v>
          </cell>
          <cell r="AA10728" t="str">
            <v>Gasoline</v>
          </cell>
        </row>
        <row r="10729">
          <cell r="C10729">
            <v>1997</v>
          </cell>
          <cell r="J10729">
            <v>217100</v>
          </cell>
          <cell r="R10729">
            <v>1.6</v>
          </cell>
          <cell r="AA10729" t="str">
            <v>Gasoline</v>
          </cell>
        </row>
        <row r="10730">
          <cell r="C10730">
            <v>1997</v>
          </cell>
          <cell r="J10730">
            <v>424000</v>
          </cell>
          <cell r="R10730">
            <v>1.8</v>
          </cell>
          <cell r="AA10730" t="str">
            <v>Gasoline</v>
          </cell>
        </row>
        <row r="10731">
          <cell r="C10731">
            <v>1997</v>
          </cell>
          <cell r="J10731">
            <v>425000</v>
          </cell>
          <cell r="R10731">
            <v>1.8</v>
          </cell>
          <cell r="AA10731" t="str">
            <v>Gasoline</v>
          </cell>
        </row>
        <row r="10732">
          <cell r="C10732">
            <v>1997</v>
          </cell>
          <cell r="J10732">
            <v>560000</v>
          </cell>
          <cell r="R10732">
            <v>2</v>
          </cell>
          <cell r="AA10732" t="str">
            <v>Gasoline</v>
          </cell>
        </row>
        <row r="10733">
          <cell r="C10733">
            <v>1997</v>
          </cell>
          <cell r="J10733">
            <v>505000</v>
          </cell>
          <cell r="R10733">
            <v>2.2999999999999998</v>
          </cell>
          <cell r="AA10733" t="str">
            <v>Gasoline</v>
          </cell>
        </row>
        <row r="10734">
          <cell r="C10734">
            <v>1997</v>
          </cell>
          <cell r="J10734">
            <v>533000</v>
          </cell>
          <cell r="R10734">
            <v>2.4</v>
          </cell>
          <cell r="AA10734" t="str">
            <v>Gasoline</v>
          </cell>
        </row>
        <row r="10735">
          <cell r="C10735">
            <v>1997</v>
          </cell>
          <cell r="J10735">
            <v>687000</v>
          </cell>
          <cell r="R10735">
            <v>2.8</v>
          </cell>
          <cell r="AA10735" t="str">
            <v>Gasoline</v>
          </cell>
        </row>
        <row r="10736">
          <cell r="C10736">
            <v>1997</v>
          </cell>
          <cell r="J10736">
            <v>725000</v>
          </cell>
          <cell r="R10736">
            <v>2.8</v>
          </cell>
          <cell r="AA10736" t="str">
            <v>Gasoline</v>
          </cell>
        </row>
        <row r="10737">
          <cell r="C10737">
            <v>1997</v>
          </cell>
          <cell r="J10737">
            <v>1125000</v>
          </cell>
          <cell r="R10737">
            <v>3.6</v>
          </cell>
          <cell r="AA10737" t="str">
            <v>Gasoline</v>
          </cell>
        </row>
        <row r="10738">
          <cell r="C10738">
            <v>1997</v>
          </cell>
          <cell r="J10738">
            <v>523280</v>
          </cell>
          <cell r="R10738">
            <v>2.2000000000000002</v>
          </cell>
          <cell r="AA10738" t="str">
            <v>Diesel</v>
          </cell>
        </row>
        <row r="10739">
          <cell r="C10739">
            <v>1997</v>
          </cell>
          <cell r="J10739">
            <v>565000</v>
          </cell>
          <cell r="R10739">
            <v>2.2000000000000002</v>
          </cell>
          <cell r="AA10739" t="str">
            <v>Diesel</v>
          </cell>
        </row>
        <row r="10740">
          <cell r="C10740">
            <v>1997</v>
          </cell>
          <cell r="J10740">
            <v>607280</v>
          </cell>
          <cell r="R10740">
            <v>2.5</v>
          </cell>
          <cell r="AA10740" t="str">
            <v>Diesel</v>
          </cell>
        </row>
        <row r="10741">
          <cell r="C10741">
            <v>1997</v>
          </cell>
          <cell r="J10741">
            <v>650000</v>
          </cell>
          <cell r="R10741">
            <v>2.5</v>
          </cell>
          <cell r="AA10741" t="str">
            <v>Diesel</v>
          </cell>
        </row>
        <row r="10742">
          <cell r="C10742">
            <v>1997</v>
          </cell>
          <cell r="J10742">
            <v>449000</v>
          </cell>
          <cell r="R10742">
            <v>1.8</v>
          </cell>
          <cell r="AA10742" t="str">
            <v>Gasoline</v>
          </cell>
        </row>
        <row r="10743">
          <cell r="C10743">
            <v>1997</v>
          </cell>
          <cell r="J10743">
            <v>585000</v>
          </cell>
          <cell r="R10743">
            <v>2</v>
          </cell>
          <cell r="AA10743" t="str">
            <v>Gasoline</v>
          </cell>
        </row>
        <row r="10744">
          <cell r="C10744">
            <v>1997</v>
          </cell>
          <cell r="J10744">
            <v>530000</v>
          </cell>
          <cell r="R10744">
            <v>2.2999999999999998</v>
          </cell>
          <cell r="AA10744" t="str">
            <v>Gasoline</v>
          </cell>
        </row>
        <row r="10745">
          <cell r="C10745">
            <v>1997</v>
          </cell>
          <cell r="J10745">
            <v>712000</v>
          </cell>
          <cell r="R10745">
            <v>2.8</v>
          </cell>
          <cell r="AA10745" t="str">
            <v>Gasoline</v>
          </cell>
        </row>
        <row r="10746">
          <cell r="C10746">
            <v>1997</v>
          </cell>
          <cell r="J10746">
            <v>558000</v>
          </cell>
          <cell r="R10746">
            <v>2.4</v>
          </cell>
          <cell r="AA10746" t="str">
            <v>Gasoline</v>
          </cell>
        </row>
        <row r="10747">
          <cell r="C10747">
            <v>1997</v>
          </cell>
          <cell r="J10747">
            <v>560312</v>
          </cell>
          <cell r="R10747">
            <v>2.2000000000000002</v>
          </cell>
          <cell r="AA10747" t="str">
            <v>Diesel</v>
          </cell>
        </row>
        <row r="10748">
          <cell r="C10748">
            <v>1997</v>
          </cell>
          <cell r="J10748">
            <v>644312</v>
          </cell>
          <cell r="R10748">
            <v>2.5</v>
          </cell>
          <cell r="AA10748" t="str">
            <v>Diesel</v>
          </cell>
        </row>
        <row r="10749">
          <cell r="C10749">
            <v>1997</v>
          </cell>
          <cell r="J10749">
            <v>611000</v>
          </cell>
          <cell r="R10749">
            <v>2</v>
          </cell>
          <cell r="AA10749" t="str">
            <v>Gasoline</v>
          </cell>
        </row>
        <row r="10750">
          <cell r="C10750">
            <v>1997</v>
          </cell>
          <cell r="J10750">
            <v>711000</v>
          </cell>
          <cell r="R10750">
            <v>2.2999999999999998</v>
          </cell>
          <cell r="AA10750" t="str">
            <v>Gasoline</v>
          </cell>
        </row>
        <row r="10751">
          <cell r="C10751">
            <v>1997</v>
          </cell>
          <cell r="J10751">
            <v>861000</v>
          </cell>
          <cell r="R10751">
            <v>3.2</v>
          </cell>
          <cell r="AA10751" t="str">
            <v>Gasoline</v>
          </cell>
        </row>
        <row r="10752">
          <cell r="C10752">
            <v>1997</v>
          </cell>
          <cell r="J10752">
            <v>576000</v>
          </cell>
          <cell r="R10752">
            <v>2</v>
          </cell>
          <cell r="AA10752" t="str">
            <v>Gasoline</v>
          </cell>
        </row>
        <row r="10753">
          <cell r="C10753">
            <v>1997</v>
          </cell>
          <cell r="J10753">
            <v>676000</v>
          </cell>
          <cell r="R10753">
            <v>2.2999999999999998</v>
          </cell>
          <cell r="AA10753" t="str">
            <v>Gasoline</v>
          </cell>
        </row>
        <row r="10754">
          <cell r="C10754">
            <v>1997</v>
          </cell>
          <cell r="J10754">
            <v>626000</v>
          </cell>
          <cell r="R10754">
            <v>2</v>
          </cell>
          <cell r="AA10754" t="str">
            <v>Gasoline</v>
          </cell>
        </row>
        <row r="10755">
          <cell r="C10755">
            <v>1997</v>
          </cell>
          <cell r="J10755">
            <v>670000</v>
          </cell>
          <cell r="R10755">
            <v>2</v>
          </cell>
          <cell r="AA10755" t="str">
            <v>Gasoline</v>
          </cell>
        </row>
        <row r="10756">
          <cell r="C10756">
            <v>1997</v>
          </cell>
          <cell r="J10756">
            <v>674000</v>
          </cell>
          <cell r="R10756">
            <v>2.2999999999999998</v>
          </cell>
          <cell r="AA10756" t="str">
            <v>Gasoline</v>
          </cell>
        </row>
        <row r="10757">
          <cell r="C10757">
            <v>1997</v>
          </cell>
          <cell r="J10757">
            <v>717000</v>
          </cell>
          <cell r="R10757">
            <v>2.2999999999999998</v>
          </cell>
          <cell r="AA10757" t="str">
            <v>Gasoline</v>
          </cell>
        </row>
        <row r="10758">
          <cell r="C10758">
            <v>1997</v>
          </cell>
          <cell r="J10758">
            <v>781000</v>
          </cell>
          <cell r="R10758">
            <v>2.8</v>
          </cell>
          <cell r="AA10758" t="str">
            <v>Gasoline</v>
          </cell>
        </row>
        <row r="10759">
          <cell r="C10759">
            <v>1997</v>
          </cell>
          <cell r="J10759">
            <v>820000</v>
          </cell>
          <cell r="R10759">
            <v>2.8</v>
          </cell>
          <cell r="AA10759" t="str">
            <v>Gasoline</v>
          </cell>
        </row>
        <row r="10760">
          <cell r="C10760">
            <v>1997</v>
          </cell>
          <cell r="J10760">
            <v>881000</v>
          </cell>
          <cell r="R10760">
            <v>2.8</v>
          </cell>
          <cell r="AA10760" t="str">
            <v>Gasoline</v>
          </cell>
        </row>
        <row r="10761">
          <cell r="C10761">
            <v>1997</v>
          </cell>
          <cell r="J10761">
            <v>891000</v>
          </cell>
          <cell r="R10761">
            <v>3.2</v>
          </cell>
          <cell r="AA10761" t="str">
            <v>Gasoline</v>
          </cell>
        </row>
        <row r="10762">
          <cell r="C10762">
            <v>1997</v>
          </cell>
          <cell r="J10762">
            <v>1163000</v>
          </cell>
          <cell r="R10762">
            <v>4.2</v>
          </cell>
          <cell r="AA10762" t="str">
            <v>Gasoline</v>
          </cell>
        </row>
        <row r="10763">
          <cell r="C10763">
            <v>1997</v>
          </cell>
          <cell r="J10763">
            <v>1751000</v>
          </cell>
          <cell r="R10763">
            <v>5</v>
          </cell>
          <cell r="AA10763" t="str">
            <v>Gasoline</v>
          </cell>
        </row>
        <row r="10764">
          <cell r="C10764">
            <v>1997</v>
          </cell>
          <cell r="J10764">
            <v>611945</v>
          </cell>
          <cell r="R10764">
            <v>2.2000000000000002</v>
          </cell>
          <cell r="AA10764" t="str">
            <v>Diesel</v>
          </cell>
        </row>
        <row r="10765">
          <cell r="C10765">
            <v>1997</v>
          </cell>
          <cell r="J10765">
            <v>651612</v>
          </cell>
          <cell r="R10765">
            <v>2.2000000000000002</v>
          </cell>
          <cell r="AA10765" t="str">
            <v>Diesel</v>
          </cell>
        </row>
        <row r="10766">
          <cell r="C10766">
            <v>1997</v>
          </cell>
          <cell r="J10766">
            <v>698283</v>
          </cell>
          <cell r="R10766">
            <v>2.9</v>
          </cell>
          <cell r="AA10766" t="str">
            <v>Diesel</v>
          </cell>
        </row>
        <row r="10767">
          <cell r="C10767">
            <v>1997</v>
          </cell>
          <cell r="J10767">
            <v>744950</v>
          </cell>
          <cell r="R10767">
            <v>2.9</v>
          </cell>
          <cell r="AA10767" t="str">
            <v>Diesel</v>
          </cell>
        </row>
        <row r="10768">
          <cell r="C10768">
            <v>1997</v>
          </cell>
          <cell r="J10768">
            <v>599000</v>
          </cell>
          <cell r="R10768">
            <v>2</v>
          </cell>
          <cell r="AA10768" t="str">
            <v>Gasoline</v>
          </cell>
        </row>
        <row r="10769">
          <cell r="C10769">
            <v>1997</v>
          </cell>
          <cell r="J10769">
            <v>649000</v>
          </cell>
          <cell r="R10769">
            <v>2.2000000000000002</v>
          </cell>
          <cell r="AA10769" t="str">
            <v>Gasoline</v>
          </cell>
        </row>
        <row r="10770">
          <cell r="C10770">
            <v>1997</v>
          </cell>
          <cell r="J10770">
            <v>849000</v>
          </cell>
          <cell r="R10770">
            <v>3.2</v>
          </cell>
          <cell r="AA10770" t="str">
            <v>Gasoline</v>
          </cell>
        </row>
        <row r="10771">
          <cell r="C10771">
            <v>1997</v>
          </cell>
          <cell r="J10771">
            <v>686000</v>
          </cell>
          <cell r="R10771">
            <v>2</v>
          </cell>
          <cell r="AA10771" t="str">
            <v>Gasoline</v>
          </cell>
        </row>
        <row r="10772">
          <cell r="C10772">
            <v>1997</v>
          </cell>
          <cell r="J10772">
            <v>730000</v>
          </cell>
          <cell r="R10772">
            <v>2</v>
          </cell>
          <cell r="AA10772" t="str">
            <v>Gasoline</v>
          </cell>
        </row>
        <row r="10773">
          <cell r="C10773">
            <v>1997</v>
          </cell>
          <cell r="J10773">
            <v>734000</v>
          </cell>
          <cell r="R10773">
            <v>2.2999999999999998</v>
          </cell>
          <cell r="AA10773" t="str">
            <v>Gasoline</v>
          </cell>
        </row>
        <row r="10774">
          <cell r="C10774">
            <v>1997</v>
          </cell>
          <cell r="J10774">
            <v>778000</v>
          </cell>
          <cell r="R10774">
            <v>2.2999999999999998</v>
          </cell>
          <cell r="AA10774" t="str">
            <v>Gasoline</v>
          </cell>
        </row>
        <row r="10775">
          <cell r="C10775">
            <v>1997</v>
          </cell>
          <cell r="J10775">
            <v>1223000</v>
          </cell>
          <cell r="R10775">
            <v>4.2</v>
          </cell>
          <cell r="AA10775" t="str">
            <v>Gasoline</v>
          </cell>
        </row>
        <row r="10776">
          <cell r="C10776">
            <v>1997</v>
          </cell>
          <cell r="J10776">
            <v>756315</v>
          </cell>
          <cell r="R10776">
            <v>2.9</v>
          </cell>
          <cell r="AA10776" t="str">
            <v>Diesel</v>
          </cell>
        </row>
        <row r="10777">
          <cell r="C10777">
            <v>1997</v>
          </cell>
          <cell r="J10777">
            <v>802980</v>
          </cell>
          <cell r="R10777">
            <v>2.9</v>
          </cell>
          <cell r="AA10777" t="str">
            <v>Diesel</v>
          </cell>
        </row>
        <row r="10778">
          <cell r="C10778">
            <v>1997</v>
          </cell>
          <cell r="J10778">
            <v>849850</v>
          </cell>
          <cell r="R10778">
            <v>3</v>
          </cell>
          <cell r="AA10778" t="str">
            <v>Diesel</v>
          </cell>
        </row>
        <row r="10779">
          <cell r="C10779">
            <v>1997</v>
          </cell>
          <cell r="J10779">
            <v>1076000</v>
          </cell>
          <cell r="R10779">
            <v>2.8</v>
          </cell>
          <cell r="AA10779" t="str">
            <v>Gasoline</v>
          </cell>
        </row>
        <row r="10780">
          <cell r="C10780">
            <v>1997</v>
          </cell>
          <cell r="J10780">
            <v>1270000</v>
          </cell>
          <cell r="R10780">
            <v>3.2</v>
          </cell>
          <cell r="AA10780" t="str">
            <v>Gasoline</v>
          </cell>
        </row>
        <row r="10781">
          <cell r="C10781">
            <v>1997</v>
          </cell>
          <cell r="J10781">
            <v>1331000</v>
          </cell>
          <cell r="R10781">
            <v>3.2</v>
          </cell>
          <cell r="AA10781" t="str">
            <v>Gasoline</v>
          </cell>
        </row>
        <row r="10782">
          <cell r="C10782">
            <v>1997</v>
          </cell>
          <cell r="J10782">
            <v>1505000</v>
          </cell>
          <cell r="R10782">
            <v>4.2</v>
          </cell>
          <cell r="AA10782" t="str">
            <v>Gasoline</v>
          </cell>
        </row>
        <row r="10783">
          <cell r="C10783">
            <v>1997</v>
          </cell>
          <cell r="J10783">
            <v>1525000</v>
          </cell>
          <cell r="R10783">
            <v>4.2</v>
          </cell>
          <cell r="AA10783" t="str">
            <v>Gasoline</v>
          </cell>
        </row>
        <row r="10784">
          <cell r="C10784">
            <v>1997</v>
          </cell>
          <cell r="J10784">
            <v>1596000</v>
          </cell>
          <cell r="R10784">
            <v>5</v>
          </cell>
          <cell r="AA10784" t="str">
            <v>Gasoline</v>
          </cell>
        </row>
        <row r="10785">
          <cell r="C10785">
            <v>1997</v>
          </cell>
          <cell r="J10785">
            <v>1688000</v>
          </cell>
          <cell r="R10785">
            <v>5</v>
          </cell>
          <cell r="AA10785" t="str">
            <v>Gasoline</v>
          </cell>
        </row>
        <row r="10786">
          <cell r="C10786">
            <v>1997</v>
          </cell>
          <cell r="J10786">
            <v>2536000</v>
          </cell>
          <cell r="R10786">
            <v>6</v>
          </cell>
          <cell r="AA10786" t="str">
            <v>Gasoline</v>
          </cell>
        </row>
        <row r="10787">
          <cell r="C10787">
            <v>1997</v>
          </cell>
          <cell r="J10787">
            <v>2596000</v>
          </cell>
          <cell r="R10787">
            <v>6</v>
          </cell>
          <cell r="AA10787" t="str">
            <v>Gasoline</v>
          </cell>
        </row>
        <row r="10788">
          <cell r="C10788">
            <v>1997</v>
          </cell>
          <cell r="J10788">
            <v>1082350</v>
          </cell>
          <cell r="R10788">
            <v>3</v>
          </cell>
          <cell r="AA10788" t="str">
            <v>Diesel</v>
          </cell>
        </row>
        <row r="10789">
          <cell r="C10789">
            <v>1997</v>
          </cell>
          <cell r="J10789">
            <v>1851000</v>
          </cell>
          <cell r="R10789">
            <v>4.2</v>
          </cell>
          <cell r="AA10789" t="str">
            <v>Gasoline</v>
          </cell>
        </row>
        <row r="10790">
          <cell r="C10790">
            <v>1997</v>
          </cell>
          <cell r="J10790">
            <v>2075000</v>
          </cell>
          <cell r="R10790">
            <v>5</v>
          </cell>
          <cell r="AA10790" t="str">
            <v>Gasoline</v>
          </cell>
        </row>
        <row r="10791">
          <cell r="C10791">
            <v>1997</v>
          </cell>
          <cell r="J10791">
            <v>2677000</v>
          </cell>
          <cell r="R10791">
            <v>6</v>
          </cell>
          <cell r="AA10791" t="str">
            <v>Gasoline</v>
          </cell>
        </row>
        <row r="10792">
          <cell r="C10792">
            <v>1997</v>
          </cell>
          <cell r="J10792">
            <v>1483000</v>
          </cell>
          <cell r="R10792">
            <v>2.8</v>
          </cell>
          <cell r="AA10792" t="str">
            <v>Gasoline</v>
          </cell>
        </row>
        <row r="10793">
          <cell r="C10793">
            <v>1997</v>
          </cell>
          <cell r="J10793">
            <v>1525000</v>
          </cell>
          <cell r="R10793">
            <v>2.8</v>
          </cell>
          <cell r="AA10793" t="str">
            <v>Gasoline</v>
          </cell>
        </row>
        <row r="10794">
          <cell r="C10794">
            <v>1997</v>
          </cell>
          <cell r="J10794">
            <v>1619000</v>
          </cell>
          <cell r="R10794">
            <v>3.2</v>
          </cell>
          <cell r="AA10794" t="str">
            <v>Gasoline</v>
          </cell>
        </row>
        <row r="10795">
          <cell r="C10795">
            <v>1997</v>
          </cell>
          <cell r="J10795">
            <v>2015000</v>
          </cell>
          <cell r="R10795">
            <v>5</v>
          </cell>
          <cell r="AA10795" t="str">
            <v>Gasoline</v>
          </cell>
        </row>
        <row r="10796">
          <cell r="C10796">
            <v>1997</v>
          </cell>
          <cell r="J10796">
            <v>2666000</v>
          </cell>
          <cell r="R10796">
            <v>6</v>
          </cell>
          <cell r="AA10796" t="str">
            <v>Gasoline</v>
          </cell>
        </row>
        <row r="10797">
          <cell r="C10797">
            <v>1997</v>
          </cell>
          <cell r="J10797">
            <v>2591000</v>
          </cell>
          <cell r="R10797">
            <v>6</v>
          </cell>
          <cell r="AA10797" t="str">
            <v>Gasoline</v>
          </cell>
        </row>
        <row r="10798">
          <cell r="C10798">
            <v>1997</v>
          </cell>
          <cell r="J10798">
            <v>526000</v>
          </cell>
          <cell r="R10798">
            <v>2.2999999999999998</v>
          </cell>
          <cell r="AA10798" t="str">
            <v>Gasoline</v>
          </cell>
        </row>
        <row r="10799">
          <cell r="C10799">
            <v>1997</v>
          </cell>
          <cell r="J10799">
            <v>575000</v>
          </cell>
          <cell r="R10799">
            <v>2.2999999999999998</v>
          </cell>
          <cell r="AA10799" t="str">
            <v>Gasoline</v>
          </cell>
        </row>
        <row r="10800">
          <cell r="C10800">
            <v>1997</v>
          </cell>
          <cell r="J10800">
            <v>537000</v>
          </cell>
          <cell r="R10800">
            <v>2.2999999999999998</v>
          </cell>
          <cell r="AA10800" t="str">
            <v>Diesel</v>
          </cell>
        </row>
        <row r="10801">
          <cell r="C10801">
            <v>1997</v>
          </cell>
          <cell r="J10801">
            <v>580000</v>
          </cell>
          <cell r="R10801">
            <v>2.2999999999999998</v>
          </cell>
          <cell r="AA10801" t="str">
            <v>Diesel</v>
          </cell>
        </row>
        <row r="10802">
          <cell r="C10802">
            <v>1997</v>
          </cell>
          <cell r="J10802">
            <v>139998</v>
          </cell>
          <cell r="R10802">
            <v>1.3</v>
          </cell>
          <cell r="AA10802" t="str">
            <v>Gasoline</v>
          </cell>
        </row>
        <row r="10803">
          <cell r="C10803">
            <v>1997</v>
          </cell>
          <cell r="J10803">
            <v>169997</v>
          </cell>
          <cell r="R10803">
            <v>1.6</v>
          </cell>
          <cell r="AA10803" t="str">
            <v>Gasoline</v>
          </cell>
        </row>
        <row r="10804">
          <cell r="C10804">
            <v>1997</v>
          </cell>
          <cell r="J10804">
            <v>184996</v>
          </cell>
          <cell r="R10804">
            <v>1.6</v>
          </cell>
          <cell r="AA10804" t="str">
            <v>Gasoline</v>
          </cell>
        </row>
        <row r="10805">
          <cell r="C10805">
            <v>1997</v>
          </cell>
          <cell r="J10805">
            <v>159996</v>
          </cell>
          <cell r="R10805">
            <v>1.3</v>
          </cell>
          <cell r="AA10805" t="str">
            <v>Gasoline</v>
          </cell>
        </row>
        <row r="10806">
          <cell r="C10806">
            <v>1997</v>
          </cell>
          <cell r="J10806">
            <v>189994</v>
          </cell>
          <cell r="R10806">
            <v>1.6</v>
          </cell>
          <cell r="AA10806" t="str">
            <v>Gasoline</v>
          </cell>
        </row>
        <row r="10807">
          <cell r="C10807">
            <v>1997</v>
          </cell>
          <cell r="J10807">
            <v>204994</v>
          </cell>
          <cell r="R10807">
            <v>1.6</v>
          </cell>
          <cell r="AA10807" t="str">
            <v>Gasoline</v>
          </cell>
        </row>
        <row r="10808">
          <cell r="C10808">
            <v>1997</v>
          </cell>
          <cell r="J10808">
            <v>192996</v>
          </cell>
          <cell r="R10808">
            <v>1.6</v>
          </cell>
          <cell r="AA10808" t="str">
            <v>Gasoline</v>
          </cell>
        </row>
        <row r="10809">
          <cell r="C10809">
            <v>1997</v>
          </cell>
          <cell r="J10809">
            <v>215998</v>
          </cell>
          <cell r="R10809">
            <v>1.6</v>
          </cell>
          <cell r="AA10809" t="str">
            <v>Gasoline</v>
          </cell>
        </row>
        <row r="10810">
          <cell r="C10810">
            <v>1997</v>
          </cell>
          <cell r="J10810">
            <v>201998</v>
          </cell>
          <cell r="R10810">
            <v>1.8</v>
          </cell>
          <cell r="AA10810" t="str">
            <v>Gasoline</v>
          </cell>
        </row>
        <row r="10811">
          <cell r="C10811">
            <v>1997</v>
          </cell>
          <cell r="J10811">
            <v>224994</v>
          </cell>
          <cell r="R10811">
            <v>1.8</v>
          </cell>
          <cell r="AA10811" t="str">
            <v>Gasoline</v>
          </cell>
        </row>
        <row r="10812">
          <cell r="C10812">
            <v>1997</v>
          </cell>
          <cell r="J10812">
            <v>214996</v>
          </cell>
          <cell r="R10812">
            <v>1.8</v>
          </cell>
          <cell r="AA10812" t="str">
            <v>Gasoline</v>
          </cell>
        </row>
        <row r="10813">
          <cell r="C10813">
            <v>1997</v>
          </cell>
          <cell r="J10813">
            <v>179999</v>
          </cell>
          <cell r="R10813">
            <v>1.6</v>
          </cell>
          <cell r="AA10813" t="str">
            <v>Gasoline</v>
          </cell>
        </row>
        <row r="10814">
          <cell r="C10814">
            <v>1997</v>
          </cell>
          <cell r="J10814">
            <v>189998</v>
          </cell>
          <cell r="R10814">
            <v>1.6</v>
          </cell>
          <cell r="AA10814" t="str">
            <v>Gasoline</v>
          </cell>
        </row>
        <row r="10815">
          <cell r="C10815">
            <v>1997</v>
          </cell>
          <cell r="J10815">
            <v>212997</v>
          </cell>
          <cell r="R10815">
            <v>1.6</v>
          </cell>
          <cell r="AA10815" t="str">
            <v>Gasoline</v>
          </cell>
        </row>
        <row r="10816">
          <cell r="C10816">
            <v>1997</v>
          </cell>
          <cell r="J10816">
            <v>196998</v>
          </cell>
          <cell r="R10816">
            <v>1.8</v>
          </cell>
          <cell r="AA10816" t="str">
            <v>Gasoline</v>
          </cell>
        </row>
        <row r="10817">
          <cell r="C10817">
            <v>1997</v>
          </cell>
          <cell r="J10817">
            <v>219997</v>
          </cell>
          <cell r="R10817">
            <v>1.8</v>
          </cell>
          <cell r="AA10817" t="str">
            <v>Gasoline</v>
          </cell>
        </row>
        <row r="10818">
          <cell r="C10818">
            <v>1997</v>
          </cell>
          <cell r="J10818">
            <v>209998</v>
          </cell>
          <cell r="R10818">
            <v>1.8</v>
          </cell>
          <cell r="AA10818" t="str">
            <v>Gasoline</v>
          </cell>
        </row>
        <row r="10819">
          <cell r="C10819">
            <v>1997</v>
          </cell>
          <cell r="J10819">
            <v>264998</v>
          </cell>
          <cell r="R10819">
            <v>2</v>
          </cell>
          <cell r="AA10819" t="str">
            <v>Gasoline</v>
          </cell>
        </row>
        <row r="10820">
          <cell r="C10820">
            <v>1997</v>
          </cell>
          <cell r="J10820">
            <v>287998</v>
          </cell>
          <cell r="R10820">
            <v>2</v>
          </cell>
          <cell r="AA10820" t="str">
            <v>Gasoline</v>
          </cell>
        </row>
        <row r="10821">
          <cell r="C10821">
            <v>1997</v>
          </cell>
          <cell r="J10821">
            <v>329998</v>
          </cell>
          <cell r="R10821">
            <v>2.5</v>
          </cell>
          <cell r="AA10821" t="str">
            <v>Gasoline</v>
          </cell>
        </row>
        <row r="10822">
          <cell r="C10822">
            <v>1997</v>
          </cell>
          <cell r="J10822">
            <v>352998</v>
          </cell>
          <cell r="R10822">
            <v>2.5</v>
          </cell>
          <cell r="AA10822" t="str">
            <v>Gasoline</v>
          </cell>
        </row>
        <row r="10823">
          <cell r="C10823">
            <v>1997</v>
          </cell>
          <cell r="J10823">
            <v>284998</v>
          </cell>
          <cell r="R10823">
            <v>2</v>
          </cell>
          <cell r="AA10823" t="str">
            <v>Gasoline</v>
          </cell>
        </row>
        <row r="10824">
          <cell r="C10824">
            <v>1997</v>
          </cell>
          <cell r="J10824">
            <v>349998</v>
          </cell>
          <cell r="R10824">
            <v>2.5</v>
          </cell>
          <cell r="AA10824" t="str">
            <v>Gasoline</v>
          </cell>
        </row>
        <row r="10825">
          <cell r="C10825">
            <v>1997</v>
          </cell>
          <cell r="J10825">
            <v>289998</v>
          </cell>
          <cell r="R10825">
            <v>2</v>
          </cell>
          <cell r="AA10825" t="str">
            <v>Gasoline</v>
          </cell>
        </row>
        <row r="10826">
          <cell r="C10826">
            <v>1997</v>
          </cell>
          <cell r="J10826">
            <v>306997</v>
          </cell>
          <cell r="R10826">
            <v>2</v>
          </cell>
          <cell r="AA10826" t="str">
            <v>Gasoline</v>
          </cell>
        </row>
        <row r="10827">
          <cell r="C10827">
            <v>1997</v>
          </cell>
          <cell r="J10827">
            <v>319950</v>
          </cell>
          <cell r="R10827">
            <v>2</v>
          </cell>
          <cell r="AA10827" t="str">
            <v>Gasoline</v>
          </cell>
        </row>
        <row r="10828">
          <cell r="C10828">
            <v>1997</v>
          </cell>
          <cell r="J10828">
            <v>365000</v>
          </cell>
          <cell r="R10828">
            <v>2.5</v>
          </cell>
          <cell r="AA10828" t="str">
            <v>Diesel</v>
          </cell>
        </row>
        <row r="10829">
          <cell r="C10829">
            <v>1997</v>
          </cell>
          <cell r="J10829">
            <v>389950</v>
          </cell>
          <cell r="R10829">
            <v>2.5</v>
          </cell>
          <cell r="AA10829" t="str">
            <v>Diesel</v>
          </cell>
        </row>
        <row r="10830">
          <cell r="C10830">
            <v>1997</v>
          </cell>
          <cell r="J10830">
            <v>499949</v>
          </cell>
          <cell r="R10830">
            <v>3.5</v>
          </cell>
          <cell r="AA10830" t="str">
            <v>Gasoline</v>
          </cell>
        </row>
        <row r="10831">
          <cell r="C10831">
            <v>1997</v>
          </cell>
          <cell r="J10831">
            <v>549949</v>
          </cell>
          <cell r="R10831">
            <v>3.5</v>
          </cell>
          <cell r="AA10831" t="str">
            <v>Gasoline</v>
          </cell>
        </row>
        <row r="10832">
          <cell r="C10832">
            <v>1997</v>
          </cell>
          <cell r="J10832">
            <v>529950</v>
          </cell>
          <cell r="R10832">
            <v>2.8</v>
          </cell>
          <cell r="AA10832" t="str">
            <v>Diesel</v>
          </cell>
        </row>
        <row r="10833">
          <cell r="C10833">
            <v>1997</v>
          </cell>
          <cell r="J10833">
            <v>523000</v>
          </cell>
          <cell r="R10833">
            <v>1.8</v>
          </cell>
          <cell r="AA10833" t="str">
            <v>Gasoline</v>
          </cell>
        </row>
        <row r="10834">
          <cell r="C10834">
            <v>1997</v>
          </cell>
          <cell r="J10834">
            <v>637000</v>
          </cell>
          <cell r="R10834">
            <v>2</v>
          </cell>
          <cell r="AA10834" t="str">
            <v>Gasoline</v>
          </cell>
        </row>
        <row r="10835">
          <cell r="C10835">
            <v>1997</v>
          </cell>
          <cell r="J10835">
            <v>682000</v>
          </cell>
          <cell r="R10835">
            <v>2</v>
          </cell>
          <cell r="AA10835" t="str">
            <v>Gasoline</v>
          </cell>
        </row>
        <row r="10836">
          <cell r="C10836">
            <v>1997</v>
          </cell>
          <cell r="J10836">
            <v>820000</v>
          </cell>
          <cell r="R10836">
            <v>3.9</v>
          </cell>
          <cell r="AA10836" t="str">
            <v>Gasoline</v>
          </cell>
        </row>
        <row r="10837">
          <cell r="C10837">
            <v>1997</v>
          </cell>
          <cell r="J10837">
            <v>119985</v>
          </cell>
          <cell r="R10837">
            <v>1</v>
          </cell>
          <cell r="AA10837" t="str">
            <v>Gasoline</v>
          </cell>
        </row>
        <row r="10838">
          <cell r="C10838">
            <v>1997</v>
          </cell>
          <cell r="J10838">
            <v>122984</v>
          </cell>
          <cell r="R10838">
            <v>1</v>
          </cell>
          <cell r="AA10838" t="str">
            <v>Gasoline</v>
          </cell>
        </row>
        <row r="10839">
          <cell r="C10839">
            <v>1997</v>
          </cell>
          <cell r="J10839">
            <v>135984</v>
          </cell>
          <cell r="R10839">
            <v>1</v>
          </cell>
          <cell r="AA10839" t="str">
            <v>Gasoline</v>
          </cell>
        </row>
        <row r="10840">
          <cell r="C10840">
            <v>1997</v>
          </cell>
          <cell r="J10840">
            <v>126984</v>
          </cell>
          <cell r="R10840">
            <v>1.3</v>
          </cell>
          <cell r="AA10840" t="str">
            <v>Gasoline</v>
          </cell>
        </row>
        <row r="10841">
          <cell r="C10841">
            <v>1997</v>
          </cell>
          <cell r="J10841">
            <v>142983</v>
          </cell>
          <cell r="R10841">
            <v>1.3</v>
          </cell>
          <cell r="AA10841" t="str">
            <v>Gasoline</v>
          </cell>
        </row>
        <row r="10842">
          <cell r="C10842">
            <v>1997</v>
          </cell>
          <cell r="J10842">
            <v>139985</v>
          </cell>
          <cell r="R10842">
            <v>1.4</v>
          </cell>
          <cell r="AA10842" t="str">
            <v>Gasoline</v>
          </cell>
        </row>
        <row r="10843">
          <cell r="C10843">
            <v>1997</v>
          </cell>
          <cell r="J10843">
            <v>154986</v>
          </cell>
          <cell r="R10843">
            <v>1.4</v>
          </cell>
          <cell r="AA10843" t="str">
            <v>Gasoline</v>
          </cell>
        </row>
        <row r="10844">
          <cell r="C10844">
            <v>1997</v>
          </cell>
          <cell r="J10844">
            <v>162983</v>
          </cell>
          <cell r="R10844">
            <v>1.6</v>
          </cell>
          <cell r="AA10844" t="str">
            <v>Gasoline</v>
          </cell>
        </row>
        <row r="10845">
          <cell r="C10845">
            <v>1997</v>
          </cell>
          <cell r="J10845">
            <v>178982</v>
          </cell>
          <cell r="R10845">
            <v>1.6</v>
          </cell>
          <cell r="AA10845" t="str">
            <v>Gasoline</v>
          </cell>
        </row>
        <row r="10846">
          <cell r="C10846">
            <v>1997</v>
          </cell>
          <cell r="J10846">
            <v>172985</v>
          </cell>
          <cell r="R10846">
            <v>1.6</v>
          </cell>
          <cell r="AA10846" t="str">
            <v>Gasoline</v>
          </cell>
        </row>
        <row r="10847">
          <cell r="C10847">
            <v>1997</v>
          </cell>
          <cell r="J10847">
            <v>199988</v>
          </cell>
          <cell r="R10847">
            <v>2</v>
          </cell>
          <cell r="AA10847" t="str">
            <v>Gasoline</v>
          </cell>
        </row>
        <row r="10848">
          <cell r="C10848">
            <v>1997</v>
          </cell>
          <cell r="J10848">
            <v>164986</v>
          </cell>
          <cell r="R10848">
            <v>1.4</v>
          </cell>
          <cell r="AA10848" t="str">
            <v>Gasoline</v>
          </cell>
        </row>
        <row r="10849">
          <cell r="C10849">
            <v>1997</v>
          </cell>
          <cell r="J10849">
            <v>171767</v>
          </cell>
          <cell r="R10849">
            <v>1.6</v>
          </cell>
          <cell r="AA10849" t="str">
            <v>Gasoline</v>
          </cell>
        </row>
        <row r="10850">
          <cell r="C10850">
            <v>1997</v>
          </cell>
          <cell r="J10850">
            <v>187766</v>
          </cell>
          <cell r="R10850">
            <v>1.6</v>
          </cell>
          <cell r="AA10850" t="str">
            <v>Gasoline</v>
          </cell>
        </row>
        <row r="10851">
          <cell r="C10851">
            <v>1997</v>
          </cell>
          <cell r="J10851">
            <v>179985</v>
          </cell>
          <cell r="R10851">
            <v>1.6</v>
          </cell>
          <cell r="AA10851" t="str">
            <v>Gasoline</v>
          </cell>
        </row>
        <row r="10852">
          <cell r="C10852">
            <v>1997</v>
          </cell>
          <cell r="J10852">
            <v>192982</v>
          </cell>
          <cell r="R10852">
            <v>1.6</v>
          </cell>
          <cell r="AA10852" t="str">
            <v>Gasoline</v>
          </cell>
        </row>
        <row r="10853">
          <cell r="C10853">
            <v>1997</v>
          </cell>
          <cell r="J10853">
            <v>227982</v>
          </cell>
          <cell r="R10853">
            <v>2</v>
          </cell>
          <cell r="AA10853" t="str">
            <v>Gasoline</v>
          </cell>
        </row>
        <row r="10854">
          <cell r="C10854">
            <v>1997</v>
          </cell>
          <cell r="J10854">
            <v>247986</v>
          </cell>
          <cell r="R10854">
            <v>2</v>
          </cell>
          <cell r="AA10854" t="str">
            <v>Gasoline</v>
          </cell>
        </row>
        <row r="10855">
          <cell r="C10855">
            <v>1997</v>
          </cell>
          <cell r="J10855">
            <v>174984</v>
          </cell>
          <cell r="R10855">
            <v>1.6</v>
          </cell>
          <cell r="AA10855" t="str">
            <v>Gasoline</v>
          </cell>
        </row>
        <row r="10856">
          <cell r="C10856">
            <v>1997</v>
          </cell>
          <cell r="J10856">
            <v>187985</v>
          </cell>
          <cell r="R10856">
            <v>1.6</v>
          </cell>
          <cell r="AA10856" t="str">
            <v>Gasoline</v>
          </cell>
        </row>
        <row r="10857">
          <cell r="C10857">
            <v>1997</v>
          </cell>
          <cell r="J10857">
            <v>222985</v>
          </cell>
          <cell r="R10857">
            <v>2</v>
          </cell>
          <cell r="AA10857" t="str">
            <v>Gasoline</v>
          </cell>
        </row>
        <row r="10858">
          <cell r="C10858">
            <v>1997</v>
          </cell>
          <cell r="J10858">
            <v>242982</v>
          </cell>
          <cell r="R10858">
            <v>2</v>
          </cell>
          <cell r="AA10858" t="str">
            <v>Gasoline</v>
          </cell>
        </row>
        <row r="10859">
          <cell r="C10859">
            <v>1997</v>
          </cell>
          <cell r="J10859">
            <v>259984</v>
          </cell>
          <cell r="R10859">
            <v>2</v>
          </cell>
          <cell r="AA10859" t="str">
            <v>Gasoline</v>
          </cell>
        </row>
        <row r="10860">
          <cell r="C10860">
            <v>1997</v>
          </cell>
          <cell r="J10860">
            <v>275983</v>
          </cell>
          <cell r="R10860">
            <v>2</v>
          </cell>
          <cell r="AA10860" t="str">
            <v>Gasoline</v>
          </cell>
        </row>
        <row r="10861">
          <cell r="C10861">
            <v>1997</v>
          </cell>
          <cell r="J10861">
            <v>442986</v>
          </cell>
          <cell r="R10861">
            <v>3</v>
          </cell>
          <cell r="AA10861" t="str">
            <v>Gasoline</v>
          </cell>
        </row>
        <row r="10862">
          <cell r="C10862">
            <v>1997</v>
          </cell>
          <cell r="J10862">
            <v>319987</v>
          </cell>
          <cell r="R10862">
            <v>1.6</v>
          </cell>
          <cell r="AA10862" t="str">
            <v>Gasoline</v>
          </cell>
        </row>
        <row r="10863">
          <cell r="C10863">
            <v>1997</v>
          </cell>
          <cell r="J10863">
            <v>369982</v>
          </cell>
          <cell r="R10863">
            <v>2</v>
          </cell>
          <cell r="AA10863" t="str">
            <v>Gasoline</v>
          </cell>
        </row>
        <row r="10864">
          <cell r="C10864">
            <v>1997</v>
          </cell>
          <cell r="J10864">
            <v>309986</v>
          </cell>
          <cell r="R10864">
            <v>2.2999999999999998</v>
          </cell>
          <cell r="AA10864" t="str">
            <v>Diesel</v>
          </cell>
        </row>
        <row r="10865">
          <cell r="C10865">
            <v>1997</v>
          </cell>
          <cell r="J10865">
            <v>679988</v>
          </cell>
          <cell r="R10865">
            <v>4.2</v>
          </cell>
          <cell r="AA10865" t="str">
            <v>Gasoline</v>
          </cell>
        </row>
        <row r="10866">
          <cell r="C10866">
            <v>1997</v>
          </cell>
          <cell r="J10866">
            <v>589985</v>
          </cell>
          <cell r="R10866">
            <v>2.8</v>
          </cell>
          <cell r="AA10866" t="str">
            <v>Diesel</v>
          </cell>
        </row>
        <row r="10867">
          <cell r="C10867">
            <v>1997</v>
          </cell>
          <cell r="J10867">
            <v>127588</v>
          </cell>
          <cell r="R10867">
            <v>1</v>
          </cell>
          <cell r="AA10867" t="str">
            <v>Gasoline</v>
          </cell>
        </row>
        <row r="10868">
          <cell r="C10868">
            <v>1997</v>
          </cell>
          <cell r="J10868">
            <v>136190</v>
          </cell>
          <cell r="R10868">
            <v>1</v>
          </cell>
          <cell r="AA10868" t="str">
            <v>Gasoline</v>
          </cell>
        </row>
        <row r="10869">
          <cell r="C10869">
            <v>1997</v>
          </cell>
          <cell r="J10869">
            <v>124589</v>
          </cell>
          <cell r="R10869">
            <v>1.2</v>
          </cell>
          <cell r="AA10869" t="str">
            <v>Gasoline</v>
          </cell>
        </row>
        <row r="10870">
          <cell r="C10870">
            <v>1997</v>
          </cell>
          <cell r="J10870">
            <v>137192</v>
          </cell>
          <cell r="R10870">
            <v>1.4</v>
          </cell>
          <cell r="AA10870" t="str">
            <v>Gasoline</v>
          </cell>
        </row>
        <row r="10871">
          <cell r="C10871">
            <v>1997</v>
          </cell>
          <cell r="J10871">
            <v>154770</v>
          </cell>
          <cell r="R10871">
            <v>1.4</v>
          </cell>
          <cell r="AA10871" t="str">
            <v>Gasoline</v>
          </cell>
        </row>
        <row r="10872">
          <cell r="C10872">
            <v>1997</v>
          </cell>
          <cell r="J10872">
            <v>143842</v>
          </cell>
          <cell r="R10872">
            <v>1.4</v>
          </cell>
          <cell r="AA10872" t="str">
            <v>Gasoline</v>
          </cell>
        </row>
        <row r="10873">
          <cell r="C10873">
            <v>1997</v>
          </cell>
          <cell r="J10873">
            <v>159841</v>
          </cell>
          <cell r="R10873">
            <v>1.4</v>
          </cell>
          <cell r="AA10873" t="str">
            <v>Gasoline</v>
          </cell>
        </row>
        <row r="10874">
          <cell r="C10874">
            <v>1997</v>
          </cell>
          <cell r="J10874">
            <v>142193</v>
          </cell>
          <cell r="R10874">
            <v>1.4</v>
          </cell>
          <cell r="AA10874" t="str">
            <v>Gasoline</v>
          </cell>
        </row>
        <row r="10875">
          <cell r="C10875">
            <v>1997</v>
          </cell>
          <cell r="J10875">
            <v>158192</v>
          </cell>
          <cell r="R10875">
            <v>1.4</v>
          </cell>
          <cell r="AA10875" t="str">
            <v>Gasoline</v>
          </cell>
        </row>
        <row r="10876">
          <cell r="C10876">
            <v>1997</v>
          </cell>
          <cell r="J10876">
            <v>174589</v>
          </cell>
          <cell r="R10876">
            <v>1.6</v>
          </cell>
          <cell r="AA10876" t="str">
            <v>Gasoline</v>
          </cell>
        </row>
        <row r="10877">
          <cell r="C10877">
            <v>1997</v>
          </cell>
          <cell r="J10877">
            <v>202589</v>
          </cell>
          <cell r="R10877">
            <v>1.4</v>
          </cell>
          <cell r="AA10877" t="str">
            <v>Gasoline</v>
          </cell>
        </row>
        <row r="10878">
          <cell r="C10878">
            <v>1997</v>
          </cell>
          <cell r="J10878">
            <v>234089</v>
          </cell>
          <cell r="R10878">
            <v>1.6</v>
          </cell>
          <cell r="AA10878" t="str">
            <v>Gasoline</v>
          </cell>
        </row>
        <row r="10879">
          <cell r="C10879">
            <v>1997</v>
          </cell>
          <cell r="J10879">
            <v>156271</v>
          </cell>
          <cell r="R10879">
            <v>1.4</v>
          </cell>
          <cell r="AA10879" t="str">
            <v>Gasoline</v>
          </cell>
        </row>
        <row r="10880">
          <cell r="C10880">
            <v>1997</v>
          </cell>
          <cell r="J10880">
            <v>174592</v>
          </cell>
          <cell r="R10880">
            <v>1.6</v>
          </cell>
          <cell r="AA10880" t="str">
            <v>Gasoline</v>
          </cell>
        </row>
        <row r="10881">
          <cell r="C10881">
            <v>1997</v>
          </cell>
          <cell r="J10881">
            <v>163271</v>
          </cell>
          <cell r="R10881">
            <v>1.6</v>
          </cell>
          <cell r="AA10881" t="str">
            <v>Gasoline</v>
          </cell>
        </row>
        <row r="10882">
          <cell r="C10882">
            <v>1997</v>
          </cell>
          <cell r="J10882">
            <v>169269</v>
          </cell>
          <cell r="R10882">
            <v>1.6</v>
          </cell>
          <cell r="AA10882" t="str">
            <v>Gasoline</v>
          </cell>
        </row>
        <row r="10883">
          <cell r="C10883">
            <v>1997</v>
          </cell>
          <cell r="J10883">
            <v>177271</v>
          </cell>
          <cell r="R10883">
            <v>1.6</v>
          </cell>
          <cell r="AA10883" t="str">
            <v>Gasoline</v>
          </cell>
        </row>
        <row r="10884">
          <cell r="C10884">
            <v>1997</v>
          </cell>
          <cell r="J10884">
            <v>183269</v>
          </cell>
          <cell r="R10884">
            <v>1.6</v>
          </cell>
          <cell r="AA10884" t="str">
            <v>Gasoline</v>
          </cell>
        </row>
        <row r="10885">
          <cell r="C10885">
            <v>1997</v>
          </cell>
          <cell r="J10885">
            <v>202592</v>
          </cell>
          <cell r="R10885">
            <v>2</v>
          </cell>
          <cell r="AA10885" t="str">
            <v>Gasoline</v>
          </cell>
        </row>
        <row r="10886">
          <cell r="C10886">
            <v>1997</v>
          </cell>
          <cell r="J10886">
            <v>208592</v>
          </cell>
          <cell r="R10886">
            <v>2</v>
          </cell>
          <cell r="AA10886" t="str">
            <v>Gasoline</v>
          </cell>
        </row>
        <row r="10887">
          <cell r="C10887">
            <v>1997</v>
          </cell>
          <cell r="J10887">
            <v>171770</v>
          </cell>
          <cell r="R10887">
            <v>1.6</v>
          </cell>
          <cell r="AA10887" t="str">
            <v>Gasoline</v>
          </cell>
        </row>
        <row r="10888">
          <cell r="C10888">
            <v>1997</v>
          </cell>
          <cell r="J10888">
            <v>177770</v>
          </cell>
          <cell r="R10888">
            <v>1.6</v>
          </cell>
          <cell r="AA10888" t="str">
            <v>Gasoline</v>
          </cell>
        </row>
        <row r="10889">
          <cell r="C10889">
            <v>1997</v>
          </cell>
          <cell r="J10889">
            <v>196670</v>
          </cell>
          <cell r="R10889">
            <v>1.6</v>
          </cell>
          <cell r="AA10889" t="str">
            <v>Gasoline</v>
          </cell>
        </row>
        <row r="10890">
          <cell r="C10890">
            <v>1997</v>
          </cell>
          <cell r="J10890">
            <v>185770</v>
          </cell>
          <cell r="R10890">
            <v>1.6</v>
          </cell>
          <cell r="AA10890" t="str">
            <v>Gasoline</v>
          </cell>
        </row>
        <row r="10891">
          <cell r="C10891">
            <v>1997</v>
          </cell>
          <cell r="J10891">
            <v>191770</v>
          </cell>
          <cell r="R10891">
            <v>1.6</v>
          </cell>
          <cell r="AA10891" t="str">
            <v>Gasoline</v>
          </cell>
        </row>
        <row r="10892">
          <cell r="C10892">
            <v>1997</v>
          </cell>
          <cell r="J10892">
            <v>185593</v>
          </cell>
          <cell r="R10892">
            <v>1.6</v>
          </cell>
          <cell r="AA10892" t="str">
            <v>Gasoline</v>
          </cell>
        </row>
        <row r="10893">
          <cell r="C10893">
            <v>1997</v>
          </cell>
          <cell r="J10893">
            <v>180270</v>
          </cell>
          <cell r="R10893">
            <v>1.6</v>
          </cell>
          <cell r="AA10893" t="str">
            <v>Gasoline</v>
          </cell>
        </row>
        <row r="10894">
          <cell r="C10894">
            <v>1997</v>
          </cell>
          <cell r="J10894">
            <v>194270</v>
          </cell>
          <cell r="R10894">
            <v>1.6</v>
          </cell>
          <cell r="AA10894" t="str">
            <v>Gasoline</v>
          </cell>
        </row>
        <row r="10895">
          <cell r="C10895">
            <v>1997</v>
          </cell>
          <cell r="J10895">
            <v>200268</v>
          </cell>
          <cell r="R10895">
            <v>1.6</v>
          </cell>
          <cell r="AA10895" t="str">
            <v>Gasoline</v>
          </cell>
        </row>
        <row r="10896">
          <cell r="C10896">
            <v>1997</v>
          </cell>
          <cell r="J10896">
            <v>210269</v>
          </cell>
          <cell r="R10896">
            <v>1.8</v>
          </cell>
          <cell r="AA10896" t="str">
            <v>Gasoline</v>
          </cell>
        </row>
        <row r="10897">
          <cell r="C10897">
            <v>1997</v>
          </cell>
          <cell r="J10897">
            <v>188270</v>
          </cell>
          <cell r="R10897">
            <v>1.7</v>
          </cell>
          <cell r="AA10897" t="str">
            <v>Diesel</v>
          </cell>
        </row>
        <row r="10898">
          <cell r="C10898">
            <v>1997</v>
          </cell>
          <cell r="J10898">
            <v>202592</v>
          </cell>
          <cell r="R10898">
            <v>1.6</v>
          </cell>
          <cell r="AA10898" t="str">
            <v>Gasoline</v>
          </cell>
        </row>
        <row r="10899">
          <cell r="C10899">
            <v>1997</v>
          </cell>
          <cell r="J10899">
            <v>221461</v>
          </cell>
          <cell r="R10899">
            <v>1.6</v>
          </cell>
          <cell r="AA10899" t="str">
            <v>Gasoline</v>
          </cell>
        </row>
        <row r="10900">
          <cell r="C10900">
            <v>1997</v>
          </cell>
          <cell r="J10900">
            <v>213588</v>
          </cell>
          <cell r="R10900">
            <v>1.6</v>
          </cell>
          <cell r="AA10900" t="str">
            <v>Gasoline</v>
          </cell>
        </row>
        <row r="10901">
          <cell r="C10901">
            <v>1997</v>
          </cell>
          <cell r="J10901">
            <v>225586</v>
          </cell>
          <cell r="R10901">
            <v>1.8</v>
          </cell>
          <cell r="AA10901" t="str">
            <v>Gasoline</v>
          </cell>
        </row>
        <row r="10902">
          <cell r="C10902">
            <v>1997</v>
          </cell>
          <cell r="J10902">
            <v>244455</v>
          </cell>
          <cell r="R10902">
            <v>1.8</v>
          </cell>
          <cell r="AA10902" t="str">
            <v>Gasoline</v>
          </cell>
        </row>
        <row r="10903">
          <cell r="C10903">
            <v>1997</v>
          </cell>
          <cell r="J10903">
            <v>247585</v>
          </cell>
          <cell r="R10903">
            <v>1.8</v>
          </cell>
          <cell r="AA10903" t="str">
            <v>Gasoline</v>
          </cell>
        </row>
        <row r="10904">
          <cell r="C10904">
            <v>1997</v>
          </cell>
          <cell r="J10904">
            <v>242587</v>
          </cell>
          <cell r="R10904">
            <v>2</v>
          </cell>
          <cell r="AA10904" t="str">
            <v>Gasoline</v>
          </cell>
        </row>
        <row r="10905">
          <cell r="C10905">
            <v>1997</v>
          </cell>
          <cell r="J10905">
            <v>264584</v>
          </cell>
          <cell r="R10905">
            <v>2</v>
          </cell>
          <cell r="AA10905" t="str">
            <v>Gasoline</v>
          </cell>
        </row>
        <row r="10906">
          <cell r="C10906">
            <v>1997</v>
          </cell>
          <cell r="J10906">
            <v>283453</v>
          </cell>
          <cell r="R10906">
            <v>2</v>
          </cell>
          <cell r="AA10906" t="str">
            <v>Gasoline</v>
          </cell>
        </row>
        <row r="10907">
          <cell r="C10907">
            <v>1997</v>
          </cell>
          <cell r="J10907">
            <v>310585</v>
          </cell>
          <cell r="R10907">
            <v>2.5</v>
          </cell>
          <cell r="AA10907" t="str">
            <v>Gasoline</v>
          </cell>
        </row>
        <row r="10908">
          <cell r="C10908">
            <v>1997</v>
          </cell>
          <cell r="J10908">
            <v>329454</v>
          </cell>
          <cell r="R10908">
            <v>2.5</v>
          </cell>
          <cell r="AA10908" t="str">
            <v>Gasoline</v>
          </cell>
        </row>
        <row r="10909">
          <cell r="C10909">
            <v>1997</v>
          </cell>
          <cell r="J10909">
            <v>229590</v>
          </cell>
          <cell r="R10909">
            <v>2</v>
          </cell>
          <cell r="AA10909" t="str">
            <v>Diesel</v>
          </cell>
        </row>
        <row r="10910">
          <cell r="C10910">
            <v>1997</v>
          </cell>
          <cell r="J10910">
            <v>197592</v>
          </cell>
          <cell r="R10910">
            <v>1.6</v>
          </cell>
          <cell r="AA10910" t="str">
            <v>Gasoline</v>
          </cell>
        </row>
        <row r="10911">
          <cell r="C10911">
            <v>1997</v>
          </cell>
          <cell r="J10911">
            <v>216461</v>
          </cell>
          <cell r="R10911">
            <v>1.6</v>
          </cell>
          <cell r="AA10911" t="str">
            <v>Gasoline</v>
          </cell>
        </row>
        <row r="10912">
          <cell r="C10912">
            <v>1997</v>
          </cell>
          <cell r="J10912">
            <v>208590</v>
          </cell>
          <cell r="R10912">
            <v>1.6</v>
          </cell>
          <cell r="AA10912" t="str">
            <v>Gasoline</v>
          </cell>
        </row>
        <row r="10913">
          <cell r="C10913">
            <v>1997</v>
          </cell>
          <cell r="J10913">
            <v>220588</v>
          </cell>
          <cell r="R10913">
            <v>1.8</v>
          </cell>
          <cell r="AA10913" t="str">
            <v>Gasoline</v>
          </cell>
        </row>
        <row r="10914">
          <cell r="C10914">
            <v>1997</v>
          </cell>
          <cell r="J10914">
            <v>239457</v>
          </cell>
          <cell r="R10914">
            <v>1.8</v>
          </cell>
          <cell r="AA10914" t="str">
            <v>Gasoline</v>
          </cell>
        </row>
        <row r="10915">
          <cell r="C10915">
            <v>1997</v>
          </cell>
          <cell r="J10915">
            <v>242585</v>
          </cell>
          <cell r="R10915">
            <v>1.8</v>
          </cell>
          <cell r="AA10915" t="str">
            <v>Gasoline</v>
          </cell>
        </row>
        <row r="10916">
          <cell r="C10916">
            <v>1997</v>
          </cell>
          <cell r="J10916">
            <v>237587</v>
          </cell>
          <cell r="R10916">
            <v>2</v>
          </cell>
          <cell r="AA10916" t="str">
            <v>Gasoline</v>
          </cell>
        </row>
        <row r="10917">
          <cell r="C10917">
            <v>1997</v>
          </cell>
          <cell r="J10917">
            <v>259584</v>
          </cell>
          <cell r="R10917">
            <v>2</v>
          </cell>
          <cell r="AA10917" t="str">
            <v>Gasoline</v>
          </cell>
        </row>
        <row r="10918">
          <cell r="C10918">
            <v>1997</v>
          </cell>
          <cell r="J10918">
            <v>278453</v>
          </cell>
          <cell r="R10918">
            <v>2</v>
          </cell>
          <cell r="AA10918" t="str">
            <v>Gasoline</v>
          </cell>
        </row>
        <row r="10919">
          <cell r="C10919">
            <v>1997</v>
          </cell>
          <cell r="J10919">
            <v>305593</v>
          </cell>
          <cell r="R10919">
            <v>2</v>
          </cell>
          <cell r="AA10919" t="str">
            <v>Gasoline</v>
          </cell>
        </row>
        <row r="10920">
          <cell r="C10920">
            <v>1997</v>
          </cell>
          <cell r="J10920">
            <v>305585</v>
          </cell>
          <cell r="R10920">
            <v>2.5</v>
          </cell>
          <cell r="AA10920" t="str">
            <v>Gasoline</v>
          </cell>
        </row>
        <row r="10921">
          <cell r="C10921">
            <v>1997</v>
          </cell>
          <cell r="J10921">
            <v>351589</v>
          </cell>
          <cell r="R10921">
            <v>2.5</v>
          </cell>
          <cell r="AA10921" t="str">
            <v>Gasoline</v>
          </cell>
        </row>
        <row r="10922">
          <cell r="C10922">
            <v>1997</v>
          </cell>
          <cell r="J10922">
            <v>370458</v>
          </cell>
          <cell r="R10922">
            <v>2.5</v>
          </cell>
          <cell r="AA10922" t="str">
            <v>Gasoline</v>
          </cell>
        </row>
        <row r="10923">
          <cell r="C10923">
            <v>1997</v>
          </cell>
          <cell r="J10923">
            <v>215593</v>
          </cell>
          <cell r="R10923">
            <v>2</v>
          </cell>
          <cell r="AA10923" t="str">
            <v>Diesel</v>
          </cell>
        </row>
        <row r="10924">
          <cell r="C10924">
            <v>1997</v>
          </cell>
          <cell r="J10924">
            <v>213593</v>
          </cell>
          <cell r="R10924">
            <v>1.6</v>
          </cell>
          <cell r="AA10924" t="str">
            <v>Gasoline</v>
          </cell>
        </row>
        <row r="10925">
          <cell r="C10925">
            <v>1997</v>
          </cell>
          <cell r="J10925">
            <v>232462</v>
          </cell>
          <cell r="R10925">
            <v>1.6</v>
          </cell>
          <cell r="AA10925" t="str">
            <v>Gasoline</v>
          </cell>
        </row>
        <row r="10926">
          <cell r="C10926">
            <v>1997</v>
          </cell>
          <cell r="J10926">
            <v>236587</v>
          </cell>
          <cell r="R10926">
            <v>1.8</v>
          </cell>
          <cell r="AA10926" t="str">
            <v>Gasoline</v>
          </cell>
        </row>
        <row r="10927">
          <cell r="C10927">
            <v>1997</v>
          </cell>
          <cell r="J10927">
            <v>253586</v>
          </cell>
          <cell r="R10927">
            <v>2</v>
          </cell>
          <cell r="AA10927" t="str">
            <v>Gasoline</v>
          </cell>
        </row>
        <row r="10928">
          <cell r="C10928">
            <v>1997</v>
          </cell>
          <cell r="J10928">
            <v>272455</v>
          </cell>
          <cell r="R10928">
            <v>2</v>
          </cell>
          <cell r="AA10928" t="str">
            <v>Gasoline</v>
          </cell>
        </row>
        <row r="10929">
          <cell r="C10929">
            <v>1997</v>
          </cell>
          <cell r="J10929">
            <v>321584</v>
          </cell>
          <cell r="R10929">
            <v>2.5</v>
          </cell>
          <cell r="AA10929" t="str">
            <v>Gasoline</v>
          </cell>
        </row>
        <row r="10930">
          <cell r="C10930">
            <v>1997</v>
          </cell>
          <cell r="J10930">
            <v>340453</v>
          </cell>
          <cell r="R10930">
            <v>2.5</v>
          </cell>
          <cell r="AA10930" t="str">
            <v>Gasoline</v>
          </cell>
        </row>
        <row r="10931">
          <cell r="C10931">
            <v>1997</v>
          </cell>
          <cell r="J10931">
            <v>231592</v>
          </cell>
          <cell r="R10931">
            <v>2</v>
          </cell>
          <cell r="AA10931" t="str">
            <v>Diesel</v>
          </cell>
        </row>
        <row r="10932">
          <cell r="C10932">
            <v>1997</v>
          </cell>
          <cell r="J10932">
            <v>322591</v>
          </cell>
          <cell r="R10932">
            <v>2</v>
          </cell>
          <cell r="AA10932" t="str">
            <v>Gasoline</v>
          </cell>
        </row>
        <row r="10933">
          <cell r="C10933">
            <v>1997</v>
          </cell>
          <cell r="J10933">
            <v>352668</v>
          </cell>
          <cell r="R10933">
            <v>2</v>
          </cell>
          <cell r="AA10933" t="str">
            <v>Gasoline</v>
          </cell>
        </row>
        <row r="10934">
          <cell r="C10934">
            <v>1997</v>
          </cell>
          <cell r="J10934">
            <v>369594</v>
          </cell>
          <cell r="R10934">
            <v>2.5</v>
          </cell>
          <cell r="AA10934" t="str">
            <v>Gasoline</v>
          </cell>
        </row>
        <row r="10935">
          <cell r="C10935">
            <v>1997</v>
          </cell>
          <cell r="J10935">
            <v>434591</v>
          </cell>
          <cell r="R10935">
            <v>2.5</v>
          </cell>
          <cell r="AA10935" t="str">
            <v>Gasoline</v>
          </cell>
        </row>
        <row r="10936">
          <cell r="C10936">
            <v>1997</v>
          </cell>
          <cell r="J10936">
            <v>464668</v>
          </cell>
          <cell r="R10936">
            <v>2.5</v>
          </cell>
          <cell r="AA10936" t="str">
            <v>Gasoline</v>
          </cell>
        </row>
        <row r="10937">
          <cell r="C10937">
            <v>1997</v>
          </cell>
          <cell r="J10937">
            <v>494592</v>
          </cell>
          <cell r="R10937">
            <v>3</v>
          </cell>
          <cell r="AA10937" t="str">
            <v>Gasoline</v>
          </cell>
        </row>
        <row r="10938">
          <cell r="C10938">
            <v>1997</v>
          </cell>
          <cell r="J10938">
            <v>530594</v>
          </cell>
          <cell r="R10938">
            <v>3</v>
          </cell>
          <cell r="AA10938" t="str">
            <v>Gasoline</v>
          </cell>
        </row>
        <row r="10939">
          <cell r="C10939">
            <v>1997</v>
          </cell>
          <cell r="J10939">
            <v>342591</v>
          </cell>
          <cell r="R10939">
            <v>2</v>
          </cell>
          <cell r="AA10939" t="str">
            <v>Gasoline</v>
          </cell>
        </row>
        <row r="10940">
          <cell r="C10940">
            <v>1997</v>
          </cell>
          <cell r="J10940">
            <v>372668</v>
          </cell>
          <cell r="R10940">
            <v>2</v>
          </cell>
          <cell r="AA10940" t="str">
            <v>Gasoline</v>
          </cell>
        </row>
        <row r="10941">
          <cell r="C10941">
            <v>1997</v>
          </cell>
          <cell r="J10941">
            <v>389594</v>
          </cell>
          <cell r="R10941">
            <v>2.5</v>
          </cell>
          <cell r="AA10941" t="str">
            <v>Gasoline</v>
          </cell>
        </row>
        <row r="10942">
          <cell r="C10942">
            <v>1997</v>
          </cell>
          <cell r="J10942">
            <v>454591</v>
          </cell>
          <cell r="R10942">
            <v>2.5</v>
          </cell>
          <cell r="AA10942" t="str">
            <v>Gasoline</v>
          </cell>
        </row>
        <row r="10943">
          <cell r="C10943">
            <v>1997</v>
          </cell>
          <cell r="J10943">
            <v>484668</v>
          </cell>
          <cell r="R10943">
            <v>2.5</v>
          </cell>
          <cell r="AA10943" t="str">
            <v>Gasoline</v>
          </cell>
        </row>
        <row r="10944">
          <cell r="C10944">
            <v>1997</v>
          </cell>
          <cell r="J10944">
            <v>514592</v>
          </cell>
          <cell r="R10944">
            <v>3</v>
          </cell>
          <cell r="AA10944" t="str">
            <v>Gasoline</v>
          </cell>
        </row>
        <row r="10945">
          <cell r="C10945">
            <v>1997</v>
          </cell>
          <cell r="J10945">
            <v>550594</v>
          </cell>
          <cell r="R10945">
            <v>3</v>
          </cell>
          <cell r="AA10945" t="str">
            <v>Gasoline</v>
          </cell>
        </row>
        <row r="10946">
          <cell r="C10946">
            <v>1997</v>
          </cell>
          <cell r="J10946">
            <v>113988</v>
          </cell>
          <cell r="R10946">
            <v>1.1000000000000001</v>
          </cell>
          <cell r="AA10946" t="str">
            <v>Gasoline</v>
          </cell>
        </row>
        <row r="10947">
          <cell r="C10947">
            <v>1997</v>
          </cell>
          <cell r="J10947">
            <v>119991</v>
          </cell>
          <cell r="R10947">
            <v>1.4</v>
          </cell>
          <cell r="AA10947" t="str">
            <v>Gasoline</v>
          </cell>
        </row>
        <row r="10948">
          <cell r="C10948">
            <v>1997</v>
          </cell>
          <cell r="J10948">
            <v>124990</v>
          </cell>
          <cell r="R10948">
            <v>1.4</v>
          </cell>
          <cell r="AA10948" t="str">
            <v>Gasoline</v>
          </cell>
        </row>
        <row r="10949">
          <cell r="C10949">
            <v>1997</v>
          </cell>
          <cell r="J10949">
            <v>152990</v>
          </cell>
          <cell r="R10949">
            <v>1.4</v>
          </cell>
          <cell r="AA10949" t="str">
            <v>Gasoline</v>
          </cell>
        </row>
        <row r="10950">
          <cell r="C10950">
            <v>1997</v>
          </cell>
          <cell r="J10950">
            <v>139990</v>
          </cell>
          <cell r="R10950">
            <v>1.4</v>
          </cell>
          <cell r="AA10950" t="str">
            <v>Gasoline</v>
          </cell>
        </row>
        <row r="10951">
          <cell r="C10951">
            <v>1997</v>
          </cell>
          <cell r="J10951">
            <v>142989</v>
          </cell>
          <cell r="R10951">
            <v>1.6</v>
          </cell>
          <cell r="AA10951" t="str">
            <v>Gasoline</v>
          </cell>
        </row>
        <row r="10952">
          <cell r="C10952">
            <v>1997</v>
          </cell>
          <cell r="J10952">
            <v>182990</v>
          </cell>
          <cell r="R10952">
            <v>1.6</v>
          </cell>
          <cell r="AA10952" t="str">
            <v>Gasoline</v>
          </cell>
        </row>
        <row r="10953">
          <cell r="C10953">
            <v>1997</v>
          </cell>
          <cell r="J10953">
            <v>132990</v>
          </cell>
          <cell r="R10953">
            <v>1.6</v>
          </cell>
          <cell r="AA10953" t="str">
            <v>Diesel</v>
          </cell>
        </row>
        <row r="10954">
          <cell r="C10954">
            <v>1997</v>
          </cell>
          <cell r="J10954">
            <v>141988</v>
          </cell>
          <cell r="R10954">
            <v>1.4</v>
          </cell>
          <cell r="AA10954" t="str">
            <v>Gasoline</v>
          </cell>
        </row>
        <row r="10955">
          <cell r="C10955">
            <v>1997</v>
          </cell>
          <cell r="J10955">
            <v>153992</v>
          </cell>
          <cell r="R10955">
            <v>1.4</v>
          </cell>
          <cell r="AA10955" t="str">
            <v>Gasoline</v>
          </cell>
        </row>
        <row r="10956">
          <cell r="C10956">
            <v>1997</v>
          </cell>
          <cell r="J10956">
            <v>155989</v>
          </cell>
          <cell r="R10956">
            <v>1.6</v>
          </cell>
          <cell r="AA10956" t="str">
            <v>Gasoline</v>
          </cell>
        </row>
        <row r="10957">
          <cell r="C10957">
            <v>1997</v>
          </cell>
          <cell r="J10957">
            <v>162989</v>
          </cell>
          <cell r="R10957">
            <v>1.6</v>
          </cell>
          <cell r="AA10957" t="str">
            <v>Gasoline</v>
          </cell>
        </row>
        <row r="10958">
          <cell r="C10958">
            <v>1997</v>
          </cell>
          <cell r="J10958">
            <v>171990</v>
          </cell>
          <cell r="R10958">
            <v>1.8</v>
          </cell>
          <cell r="AA10958" t="str">
            <v>Gasoline</v>
          </cell>
        </row>
        <row r="10959">
          <cell r="C10959">
            <v>1997</v>
          </cell>
          <cell r="J10959">
            <v>178991</v>
          </cell>
          <cell r="R10959">
            <v>1.8</v>
          </cell>
          <cell r="AA10959" t="str">
            <v>Gasoline</v>
          </cell>
        </row>
        <row r="10960">
          <cell r="C10960">
            <v>1997</v>
          </cell>
          <cell r="J10960">
            <v>212990</v>
          </cell>
          <cell r="R10960">
            <v>2</v>
          </cell>
          <cell r="AA10960" t="str">
            <v>Gasoline</v>
          </cell>
        </row>
        <row r="10961">
          <cell r="C10961">
            <v>1997</v>
          </cell>
          <cell r="J10961">
            <v>262990</v>
          </cell>
          <cell r="R10961">
            <v>2</v>
          </cell>
          <cell r="AA10961" t="str">
            <v>Gasoline</v>
          </cell>
        </row>
        <row r="10962">
          <cell r="C10962">
            <v>1997</v>
          </cell>
          <cell r="J10962">
            <v>179988</v>
          </cell>
          <cell r="R10962">
            <v>1.9</v>
          </cell>
          <cell r="AA10962" t="str">
            <v>Diesel</v>
          </cell>
        </row>
        <row r="10963">
          <cell r="C10963">
            <v>1997</v>
          </cell>
          <cell r="J10963">
            <v>197990</v>
          </cell>
          <cell r="R10963">
            <v>1.9</v>
          </cell>
          <cell r="AA10963" t="str">
            <v>Diesel</v>
          </cell>
        </row>
        <row r="10964">
          <cell r="C10964">
            <v>1997</v>
          </cell>
          <cell r="J10964">
            <v>156989</v>
          </cell>
          <cell r="R10964">
            <v>1.4</v>
          </cell>
          <cell r="AA10964" t="str">
            <v>Gasoline</v>
          </cell>
        </row>
        <row r="10965">
          <cell r="C10965">
            <v>1997</v>
          </cell>
          <cell r="J10965">
            <v>185990</v>
          </cell>
          <cell r="R10965">
            <v>1.6</v>
          </cell>
          <cell r="AA10965" t="str">
            <v>Gasoline</v>
          </cell>
        </row>
        <row r="10966">
          <cell r="C10966">
            <v>1997</v>
          </cell>
          <cell r="J10966">
            <v>192990</v>
          </cell>
          <cell r="R10966">
            <v>1.8</v>
          </cell>
          <cell r="AA10966" t="str">
            <v>Gasoline</v>
          </cell>
        </row>
        <row r="10967">
          <cell r="C10967">
            <v>1997</v>
          </cell>
          <cell r="J10967">
            <v>179988</v>
          </cell>
          <cell r="R10967">
            <v>1.9</v>
          </cell>
          <cell r="AA10967" t="str">
            <v>Diesel</v>
          </cell>
        </row>
        <row r="10968">
          <cell r="C10968">
            <v>1997</v>
          </cell>
          <cell r="J10968">
            <v>200991</v>
          </cell>
          <cell r="R10968">
            <v>1.9</v>
          </cell>
          <cell r="AA10968" t="str">
            <v>Diesel</v>
          </cell>
        </row>
        <row r="10969">
          <cell r="C10969">
            <v>1997</v>
          </cell>
          <cell r="J10969">
            <v>172990</v>
          </cell>
          <cell r="R10969">
            <v>1.6</v>
          </cell>
          <cell r="AA10969" t="str">
            <v>Gasoline</v>
          </cell>
        </row>
        <row r="10970">
          <cell r="C10970">
            <v>1997</v>
          </cell>
          <cell r="J10970">
            <v>192989</v>
          </cell>
          <cell r="R10970">
            <v>2</v>
          </cell>
          <cell r="AA10970" t="str">
            <v>Gasoline</v>
          </cell>
        </row>
        <row r="10971">
          <cell r="C10971">
            <v>1997</v>
          </cell>
          <cell r="J10971">
            <v>189991</v>
          </cell>
          <cell r="R10971">
            <v>1.9</v>
          </cell>
          <cell r="AA10971" t="str">
            <v>Diesel</v>
          </cell>
        </row>
        <row r="10972">
          <cell r="C10972">
            <v>1997</v>
          </cell>
          <cell r="J10972">
            <v>302500</v>
          </cell>
          <cell r="R10972">
            <v>1.8</v>
          </cell>
          <cell r="AA10972" t="str">
            <v>Gasoline</v>
          </cell>
        </row>
        <row r="10973">
          <cell r="C10973">
            <v>1997</v>
          </cell>
          <cell r="J10973">
            <v>362988</v>
          </cell>
          <cell r="R10973">
            <v>2</v>
          </cell>
          <cell r="AA10973" t="str">
            <v>Gasoline</v>
          </cell>
        </row>
        <row r="10974">
          <cell r="C10974">
            <v>1997</v>
          </cell>
          <cell r="J10974">
            <v>156590</v>
          </cell>
          <cell r="R10974">
            <v>1.4</v>
          </cell>
          <cell r="AA10974" t="str">
            <v>Gasoline</v>
          </cell>
        </row>
        <row r="10975">
          <cell r="C10975">
            <v>1997</v>
          </cell>
          <cell r="J10975">
            <v>165995</v>
          </cell>
          <cell r="R10975">
            <v>1.8</v>
          </cell>
          <cell r="AA10975" t="str">
            <v>Gasoline</v>
          </cell>
        </row>
        <row r="10976">
          <cell r="C10976">
            <v>1997</v>
          </cell>
          <cell r="J10976">
            <v>206988</v>
          </cell>
          <cell r="R10976">
            <v>1.8</v>
          </cell>
          <cell r="AA10976" t="str">
            <v>Gasoline</v>
          </cell>
        </row>
        <row r="10977">
          <cell r="C10977">
            <v>1997</v>
          </cell>
          <cell r="J10977">
            <v>231992</v>
          </cell>
          <cell r="R10977">
            <v>2</v>
          </cell>
          <cell r="AA10977" t="str">
            <v>Gasoline</v>
          </cell>
        </row>
        <row r="10978">
          <cell r="C10978">
            <v>1997</v>
          </cell>
          <cell r="J10978">
            <v>258990</v>
          </cell>
          <cell r="R10978">
            <v>2</v>
          </cell>
          <cell r="AA10978" t="str">
            <v>Gasoline</v>
          </cell>
        </row>
        <row r="10979">
          <cell r="C10979">
            <v>1997</v>
          </cell>
          <cell r="J10979">
            <v>257990</v>
          </cell>
          <cell r="R10979">
            <v>2</v>
          </cell>
          <cell r="AA10979" t="str">
            <v>Gasoline</v>
          </cell>
        </row>
        <row r="10980">
          <cell r="C10980">
            <v>1997</v>
          </cell>
          <cell r="J10980">
            <v>272990</v>
          </cell>
          <cell r="R10980">
            <v>2</v>
          </cell>
          <cell r="AA10980" t="str">
            <v>Gasoline</v>
          </cell>
        </row>
        <row r="10981">
          <cell r="C10981">
            <v>1997</v>
          </cell>
          <cell r="J10981">
            <v>322990</v>
          </cell>
          <cell r="R10981">
            <v>3</v>
          </cell>
          <cell r="AA10981" t="str">
            <v>Gasoline</v>
          </cell>
        </row>
        <row r="10982">
          <cell r="C10982">
            <v>1997</v>
          </cell>
          <cell r="J10982">
            <v>232989</v>
          </cell>
          <cell r="R10982">
            <v>1.9</v>
          </cell>
          <cell r="AA10982" t="str">
            <v>Diesel</v>
          </cell>
        </row>
        <row r="10983">
          <cell r="C10983">
            <v>1997</v>
          </cell>
          <cell r="J10983">
            <v>257990</v>
          </cell>
          <cell r="R10983">
            <v>2.1</v>
          </cell>
          <cell r="AA10983" t="str">
            <v>Diesel</v>
          </cell>
        </row>
        <row r="10984">
          <cell r="C10984">
            <v>1997</v>
          </cell>
          <cell r="J10984">
            <v>221989</v>
          </cell>
          <cell r="R10984">
            <v>1.8</v>
          </cell>
          <cell r="AA10984" t="str">
            <v>Gasoline</v>
          </cell>
        </row>
        <row r="10985">
          <cell r="C10985">
            <v>1997</v>
          </cell>
          <cell r="J10985">
            <v>230989</v>
          </cell>
          <cell r="R10985">
            <v>1.8</v>
          </cell>
          <cell r="AA10985" t="str">
            <v>Gasoline</v>
          </cell>
        </row>
        <row r="10986">
          <cell r="C10986">
            <v>1997</v>
          </cell>
          <cell r="J10986">
            <v>247989</v>
          </cell>
          <cell r="R10986">
            <v>2</v>
          </cell>
          <cell r="AA10986" t="str">
            <v>Gasoline</v>
          </cell>
        </row>
        <row r="10987">
          <cell r="C10987">
            <v>1997</v>
          </cell>
          <cell r="J10987">
            <v>289989</v>
          </cell>
          <cell r="R10987">
            <v>2</v>
          </cell>
          <cell r="AA10987" t="str">
            <v>Gasoline</v>
          </cell>
        </row>
        <row r="10988">
          <cell r="C10988">
            <v>1997</v>
          </cell>
          <cell r="J10988">
            <v>339990</v>
          </cell>
          <cell r="R10988">
            <v>3</v>
          </cell>
          <cell r="AA10988" t="str">
            <v>Gasoline</v>
          </cell>
        </row>
        <row r="10989">
          <cell r="C10989">
            <v>1997</v>
          </cell>
          <cell r="J10989">
            <v>247991</v>
          </cell>
          <cell r="R10989">
            <v>1.9</v>
          </cell>
          <cell r="AA10989" t="str">
            <v>Diesel</v>
          </cell>
        </row>
        <row r="10990">
          <cell r="C10990">
            <v>1997</v>
          </cell>
          <cell r="J10990">
            <v>273992</v>
          </cell>
          <cell r="R10990">
            <v>2.1</v>
          </cell>
          <cell r="AA10990" t="str">
            <v>Diesel</v>
          </cell>
        </row>
        <row r="10991">
          <cell r="C10991">
            <v>1997</v>
          </cell>
          <cell r="J10991">
            <v>302990</v>
          </cell>
          <cell r="R10991">
            <v>2</v>
          </cell>
          <cell r="AA10991" t="str">
            <v>Gasoline</v>
          </cell>
        </row>
        <row r="10992">
          <cell r="C10992">
            <v>1997</v>
          </cell>
          <cell r="J10992">
            <v>552990</v>
          </cell>
          <cell r="R10992">
            <v>3</v>
          </cell>
          <cell r="AA10992" t="str">
            <v>Gasoline</v>
          </cell>
        </row>
        <row r="10993">
          <cell r="C10993">
            <v>1997</v>
          </cell>
          <cell r="J10993">
            <v>576990</v>
          </cell>
          <cell r="R10993">
            <v>3</v>
          </cell>
          <cell r="AA10993" t="str">
            <v>Gasoline</v>
          </cell>
        </row>
        <row r="10994">
          <cell r="C10994">
            <v>1997</v>
          </cell>
          <cell r="J10994">
            <v>480275</v>
          </cell>
          <cell r="R10994">
            <v>2.1</v>
          </cell>
          <cell r="AA10994" t="str">
            <v>Diesel</v>
          </cell>
        </row>
        <row r="10995">
          <cell r="C10995">
            <v>1997</v>
          </cell>
          <cell r="J10995">
            <v>480580</v>
          </cell>
          <cell r="R10995">
            <v>2.5</v>
          </cell>
          <cell r="AA10995" t="str">
            <v>Diesel</v>
          </cell>
        </row>
        <row r="10996">
          <cell r="C10996">
            <v>1997</v>
          </cell>
          <cell r="J10996">
            <v>440000</v>
          </cell>
          <cell r="R10996">
            <v>1.9</v>
          </cell>
          <cell r="AA10996" t="str">
            <v>Diesel</v>
          </cell>
        </row>
        <row r="10997">
          <cell r="C10997">
            <v>1997</v>
          </cell>
          <cell r="J10997">
            <v>799791</v>
          </cell>
          <cell r="R10997">
            <v>2.5</v>
          </cell>
          <cell r="AA10997" t="str">
            <v>Gasoline</v>
          </cell>
        </row>
        <row r="10998">
          <cell r="C10998">
            <v>1997</v>
          </cell>
          <cell r="J10998">
            <v>873687</v>
          </cell>
          <cell r="R10998">
            <v>2.5</v>
          </cell>
          <cell r="AA10998" t="str">
            <v>Gasoline</v>
          </cell>
        </row>
        <row r="10999">
          <cell r="C10999">
            <v>1997</v>
          </cell>
          <cell r="J10999">
            <v>1446010</v>
          </cell>
          <cell r="R10999">
            <v>3.6</v>
          </cell>
          <cell r="AA10999" t="str">
            <v>Gasoline</v>
          </cell>
        </row>
        <row r="11000">
          <cell r="C11000">
            <v>1997</v>
          </cell>
          <cell r="J11000">
            <v>1519708</v>
          </cell>
          <cell r="R11000">
            <v>3.6</v>
          </cell>
          <cell r="AA11000" t="str">
            <v>Gasoline</v>
          </cell>
        </row>
        <row r="11001">
          <cell r="C11001">
            <v>1997</v>
          </cell>
          <cell r="J11001">
            <v>1578808</v>
          </cell>
          <cell r="R11001">
            <v>3.6</v>
          </cell>
          <cell r="AA11001" t="str">
            <v>Gasoline</v>
          </cell>
        </row>
        <row r="11002">
          <cell r="C11002">
            <v>1997</v>
          </cell>
          <cell r="J11002">
            <v>1642494</v>
          </cell>
          <cell r="R11002">
            <v>3.6</v>
          </cell>
          <cell r="AA11002" t="str">
            <v>Gasoline</v>
          </cell>
        </row>
        <row r="11003">
          <cell r="C11003">
            <v>1997</v>
          </cell>
          <cell r="J11003">
            <v>1545975</v>
          </cell>
          <cell r="R11003">
            <v>3.6</v>
          </cell>
          <cell r="AA11003" t="str">
            <v>Gasoline</v>
          </cell>
        </row>
        <row r="11004">
          <cell r="C11004">
            <v>1997</v>
          </cell>
          <cell r="J11004">
            <v>1722341</v>
          </cell>
          <cell r="R11004">
            <v>3.6</v>
          </cell>
          <cell r="AA11004" t="str">
            <v>Gasoline</v>
          </cell>
        </row>
        <row r="11005">
          <cell r="C11005">
            <v>1997</v>
          </cell>
          <cell r="J11005">
            <v>1742378</v>
          </cell>
          <cell r="R11005">
            <v>3.6</v>
          </cell>
          <cell r="AA11005" t="str">
            <v>Gasoline</v>
          </cell>
        </row>
        <row r="11006">
          <cell r="C11006">
            <v>1997</v>
          </cell>
          <cell r="J11006">
            <v>1670158</v>
          </cell>
          <cell r="R11006">
            <v>3.7</v>
          </cell>
          <cell r="AA11006" t="str">
            <v>Gasoline</v>
          </cell>
        </row>
        <row r="11007">
          <cell r="C11007">
            <v>1997</v>
          </cell>
          <cell r="J11007">
            <v>1877590</v>
          </cell>
          <cell r="R11007">
            <v>3.7</v>
          </cell>
          <cell r="AA11007" t="str">
            <v>Gasoline</v>
          </cell>
        </row>
        <row r="11008">
          <cell r="C11008">
            <v>1997</v>
          </cell>
          <cell r="J11008">
            <v>2402554</v>
          </cell>
          <cell r="R11008">
            <v>3.6</v>
          </cell>
          <cell r="AA11008" t="str">
            <v>Gasoline</v>
          </cell>
        </row>
        <row r="11009">
          <cell r="C11009">
            <v>1997</v>
          </cell>
          <cell r="J11009">
            <v>118999</v>
          </cell>
          <cell r="R11009">
            <v>1.2</v>
          </cell>
          <cell r="AA11009" t="str">
            <v>Gasoline</v>
          </cell>
        </row>
        <row r="11010">
          <cell r="C11010">
            <v>1997</v>
          </cell>
          <cell r="J11010">
            <v>128994</v>
          </cell>
          <cell r="R11010">
            <v>1.2</v>
          </cell>
          <cell r="AA11010" t="str">
            <v>Gasoline</v>
          </cell>
        </row>
        <row r="11011">
          <cell r="C11011">
            <v>1997</v>
          </cell>
          <cell r="J11011">
            <v>135994</v>
          </cell>
          <cell r="R11011">
            <v>1.2</v>
          </cell>
          <cell r="AA11011" t="str">
            <v>Gasoline</v>
          </cell>
        </row>
        <row r="11012">
          <cell r="C11012">
            <v>1997</v>
          </cell>
          <cell r="J11012">
            <v>156998</v>
          </cell>
          <cell r="R11012">
            <v>1.2</v>
          </cell>
          <cell r="AA11012" t="str">
            <v>Gasoline</v>
          </cell>
        </row>
        <row r="11013">
          <cell r="C11013">
            <v>1997</v>
          </cell>
          <cell r="J11013">
            <v>118999</v>
          </cell>
          <cell r="R11013">
            <v>1.2</v>
          </cell>
          <cell r="AA11013" t="str">
            <v>Gasoline</v>
          </cell>
        </row>
        <row r="11014">
          <cell r="C11014">
            <v>1997</v>
          </cell>
          <cell r="J11014">
            <v>121997</v>
          </cell>
          <cell r="R11014">
            <v>1.2</v>
          </cell>
          <cell r="AA11014" t="str">
            <v>Gasoline</v>
          </cell>
        </row>
        <row r="11015">
          <cell r="C11015">
            <v>1997</v>
          </cell>
          <cell r="J11015">
            <v>133998</v>
          </cell>
          <cell r="R11015">
            <v>1.4</v>
          </cell>
          <cell r="AA11015" t="str">
            <v>Gasoline</v>
          </cell>
        </row>
        <row r="11016">
          <cell r="C11016">
            <v>1997</v>
          </cell>
          <cell r="J11016">
            <v>179996</v>
          </cell>
          <cell r="R11016">
            <v>1.8</v>
          </cell>
          <cell r="AA11016" t="str">
            <v>Gasoline</v>
          </cell>
        </row>
        <row r="11017">
          <cell r="C11017">
            <v>1997</v>
          </cell>
          <cell r="J11017">
            <v>600000</v>
          </cell>
          <cell r="R11017">
            <v>2</v>
          </cell>
          <cell r="AA11017" t="str">
            <v>Gasoline</v>
          </cell>
        </row>
        <row r="11018">
          <cell r="C11018">
            <v>1997</v>
          </cell>
          <cell r="J11018">
            <v>155496</v>
          </cell>
          <cell r="R11018">
            <v>1.4</v>
          </cell>
          <cell r="AA11018" t="str">
            <v>Gasoline</v>
          </cell>
        </row>
        <row r="11019">
          <cell r="C11019">
            <v>1997</v>
          </cell>
          <cell r="J11019">
            <v>170994</v>
          </cell>
          <cell r="R11019">
            <v>1.6</v>
          </cell>
          <cell r="AA11019" t="str">
            <v>Gasoline</v>
          </cell>
        </row>
        <row r="11020">
          <cell r="C11020">
            <v>1997</v>
          </cell>
          <cell r="J11020">
            <v>188494</v>
          </cell>
          <cell r="R11020">
            <v>1.6</v>
          </cell>
          <cell r="AA11020" t="str">
            <v>Gasoline</v>
          </cell>
        </row>
        <row r="11021">
          <cell r="C11021">
            <v>1997</v>
          </cell>
          <cell r="J11021">
            <v>197798</v>
          </cell>
          <cell r="R11021">
            <v>1.6</v>
          </cell>
          <cell r="AA11021" t="str">
            <v>Gasoline</v>
          </cell>
        </row>
        <row r="11022">
          <cell r="C11022">
            <v>1997</v>
          </cell>
          <cell r="J11022">
            <v>194497</v>
          </cell>
          <cell r="R11022">
            <v>2</v>
          </cell>
          <cell r="AA11022" t="str">
            <v>Gasoline</v>
          </cell>
        </row>
        <row r="11023">
          <cell r="C11023">
            <v>1997</v>
          </cell>
          <cell r="J11023">
            <v>220000</v>
          </cell>
          <cell r="R11023">
            <v>2</v>
          </cell>
          <cell r="AA11023" t="str">
            <v>Gasoline</v>
          </cell>
        </row>
        <row r="11024">
          <cell r="C11024">
            <v>1997</v>
          </cell>
          <cell r="J11024">
            <v>179999</v>
          </cell>
          <cell r="R11024">
            <v>1.6</v>
          </cell>
          <cell r="AA11024" t="str">
            <v>Gasoline</v>
          </cell>
        </row>
        <row r="11025">
          <cell r="C11025">
            <v>1997</v>
          </cell>
          <cell r="J11025">
            <v>199994</v>
          </cell>
          <cell r="R11025">
            <v>2</v>
          </cell>
          <cell r="AA11025" t="str">
            <v>Gasoline</v>
          </cell>
        </row>
        <row r="11026">
          <cell r="C11026">
            <v>1997</v>
          </cell>
          <cell r="J11026">
            <v>178498</v>
          </cell>
          <cell r="R11026">
            <v>1.6</v>
          </cell>
          <cell r="AA11026" t="str">
            <v>Gasoline</v>
          </cell>
        </row>
        <row r="11027">
          <cell r="C11027">
            <v>1997</v>
          </cell>
          <cell r="J11027">
            <v>247994</v>
          </cell>
          <cell r="R11027">
            <v>2</v>
          </cell>
          <cell r="AA11027" t="str">
            <v>Gasoline</v>
          </cell>
        </row>
        <row r="11028">
          <cell r="C11028">
            <v>1997</v>
          </cell>
          <cell r="J11028">
            <v>192596</v>
          </cell>
          <cell r="R11028">
            <v>1.6</v>
          </cell>
          <cell r="AA11028" t="str">
            <v>Gasoline</v>
          </cell>
        </row>
        <row r="11029">
          <cell r="C11029">
            <v>1997</v>
          </cell>
          <cell r="J11029">
            <v>220000</v>
          </cell>
          <cell r="R11029">
            <v>1.6</v>
          </cell>
          <cell r="AA11029" t="str">
            <v>Gasoline</v>
          </cell>
        </row>
        <row r="11030">
          <cell r="C11030">
            <v>1997</v>
          </cell>
          <cell r="J11030">
            <v>212599</v>
          </cell>
          <cell r="R11030">
            <v>2</v>
          </cell>
          <cell r="AA11030" t="str">
            <v>Gasoline</v>
          </cell>
        </row>
        <row r="11031">
          <cell r="C11031">
            <v>1997</v>
          </cell>
          <cell r="J11031">
            <v>194998</v>
          </cell>
          <cell r="R11031">
            <v>1.8</v>
          </cell>
          <cell r="AA11031" t="str">
            <v>Gasoline</v>
          </cell>
        </row>
        <row r="11032">
          <cell r="C11032">
            <v>1997</v>
          </cell>
          <cell r="J11032">
            <v>209998</v>
          </cell>
          <cell r="R11032">
            <v>1.8</v>
          </cell>
          <cell r="AA11032" t="str">
            <v>Gasoline</v>
          </cell>
        </row>
        <row r="11033">
          <cell r="C11033">
            <v>1997</v>
          </cell>
          <cell r="J11033">
            <v>214996</v>
          </cell>
          <cell r="R11033">
            <v>2</v>
          </cell>
          <cell r="AA11033" t="str">
            <v>Gasoline</v>
          </cell>
        </row>
        <row r="11034">
          <cell r="C11034">
            <v>1997</v>
          </cell>
          <cell r="J11034">
            <v>234999</v>
          </cell>
          <cell r="R11034">
            <v>2</v>
          </cell>
          <cell r="AA11034" t="str">
            <v>Gasoline</v>
          </cell>
        </row>
        <row r="11035">
          <cell r="C11035">
            <v>1997</v>
          </cell>
          <cell r="J11035">
            <v>254999</v>
          </cell>
          <cell r="R11035">
            <v>2</v>
          </cell>
          <cell r="AA11035" t="str">
            <v>Gasoline</v>
          </cell>
        </row>
        <row r="11036">
          <cell r="C11036">
            <v>1997</v>
          </cell>
          <cell r="J11036">
            <v>329997</v>
          </cell>
          <cell r="R11036">
            <v>3</v>
          </cell>
          <cell r="AA11036" t="str">
            <v>Gasoline</v>
          </cell>
        </row>
        <row r="11037">
          <cell r="C11037">
            <v>1997</v>
          </cell>
          <cell r="J11037">
            <v>215998</v>
          </cell>
          <cell r="R11037">
            <v>1.8</v>
          </cell>
          <cell r="AA11037" t="str">
            <v>Gasoline</v>
          </cell>
        </row>
        <row r="11038">
          <cell r="C11038">
            <v>1997</v>
          </cell>
          <cell r="J11038">
            <v>224998</v>
          </cell>
          <cell r="R11038">
            <v>2</v>
          </cell>
          <cell r="AA11038" t="str">
            <v>Gasoline</v>
          </cell>
        </row>
        <row r="11039">
          <cell r="C11039">
            <v>1997</v>
          </cell>
          <cell r="J11039">
            <v>244998</v>
          </cell>
          <cell r="R11039">
            <v>2</v>
          </cell>
          <cell r="AA11039" t="str">
            <v>Gasoline</v>
          </cell>
        </row>
        <row r="11040">
          <cell r="C11040">
            <v>1997</v>
          </cell>
          <cell r="J11040">
            <v>3200000</v>
          </cell>
          <cell r="R11040">
            <v>6.8</v>
          </cell>
          <cell r="AA11040" t="str">
            <v>Gasoline</v>
          </cell>
        </row>
        <row r="11041">
          <cell r="C11041">
            <v>1997</v>
          </cell>
          <cell r="J11041">
            <v>3700000</v>
          </cell>
          <cell r="R11041">
            <v>6.8</v>
          </cell>
          <cell r="AA11041" t="str">
            <v>Gasoline</v>
          </cell>
        </row>
        <row r="11042">
          <cell r="C11042">
            <v>1997</v>
          </cell>
          <cell r="J11042">
            <v>130000</v>
          </cell>
          <cell r="R11042">
            <v>1.3</v>
          </cell>
          <cell r="AA11042" t="str">
            <v>Gasoline</v>
          </cell>
        </row>
        <row r="11043">
          <cell r="C11043">
            <v>1997</v>
          </cell>
          <cell r="J11043">
            <v>170000</v>
          </cell>
          <cell r="R11043">
            <v>1.4</v>
          </cell>
          <cell r="AA11043" t="str">
            <v>Gasoline</v>
          </cell>
        </row>
        <row r="11044">
          <cell r="C11044">
            <v>1997</v>
          </cell>
          <cell r="J11044">
            <v>175000</v>
          </cell>
          <cell r="R11044">
            <v>1.4</v>
          </cell>
          <cell r="AA11044" t="str">
            <v>Gasoline</v>
          </cell>
        </row>
        <row r="11045">
          <cell r="C11045">
            <v>1997</v>
          </cell>
          <cell r="J11045">
            <v>195000</v>
          </cell>
          <cell r="R11045">
            <v>1.6</v>
          </cell>
          <cell r="AA11045" t="str">
            <v>Gasoline</v>
          </cell>
        </row>
        <row r="11046">
          <cell r="C11046">
            <v>1997</v>
          </cell>
          <cell r="J11046">
            <v>253000</v>
          </cell>
          <cell r="R11046">
            <v>1.8</v>
          </cell>
          <cell r="AA11046" t="str">
            <v>Gasoline</v>
          </cell>
        </row>
        <row r="11047">
          <cell r="C11047">
            <v>1997</v>
          </cell>
          <cell r="J11047">
            <v>225000</v>
          </cell>
          <cell r="R11047">
            <v>1.6</v>
          </cell>
          <cell r="AA11047" t="str">
            <v>Gasoline</v>
          </cell>
        </row>
        <row r="11048">
          <cell r="C11048">
            <v>1997</v>
          </cell>
          <cell r="J11048">
            <v>325000</v>
          </cell>
          <cell r="R11048">
            <v>1.8</v>
          </cell>
          <cell r="AA11048" t="str">
            <v>Gasoline</v>
          </cell>
        </row>
        <row r="11049">
          <cell r="C11049">
            <v>1997</v>
          </cell>
          <cell r="J11049">
            <v>285000</v>
          </cell>
          <cell r="R11049">
            <v>1.6</v>
          </cell>
          <cell r="AA11049" t="str">
            <v>Gasoline</v>
          </cell>
        </row>
        <row r="11050">
          <cell r="C11050">
            <v>1997</v>
          </cell>
          <cell r="J11050">
            <v>305000</v>
          </cell>
          <cell r="R11050">
            <v>1.6</v>
          </cell>
          <cell r="AA11050" t="str">
            <v>Gasoline</v>
          </cell>
        </row>
        <row r="11051">
          <cell r="C11051">
            <v>1997</v>
          </cell>
          <cell r="J11051">
            <v>205000</v>
          </cell>
          <cell r="R11051">
            <v>1.6</v>
          </cell>
          <cell r="AA11051" t="str">
            <v>Gasoline</v>
          </cell>
        </row>
        <row r="11052">
          <cell r="C11052">
            <v>1997</v>
          </cell>
          <cell r="J11052">
            <v>213000</v>
          </cell>
          <cell r="R11052">
            <v>1.6</v>
          </cell>
          <cell r="AA11052" t="str">
            <v>Gasoline</v>
          </cell>
        </row>
        <row r="11053">
          <cell r="C11053">
            <v>1997</v>
          </cell>
          <cell r="J11053">
            <v>245000</v>
          </cell>
          <cell r="R11053">
            <v>2</v>
          </cell>
          <cell r="AA11053" t="str">
            <v>Gasoline</v>
          </cell>
        </row>
        <row r="11054">
          <cell r="C11054">
            <v>1997</v>
          </cell>
          <cell r="J11054">
            <v>293000</v>
          </cell>
          <cell r="R11054">
            <v>2</v>
          </cell>
          <cell r="AA11054" t="str">
            <v>Gasoline</v>
          </cell>
        </row>
        <row r="11055">
          <cell r="C11055">
            <v>1997</v>
          </cell>
          <cell r="J11055">
            <v>345000</v>
          </cell>
          <cell r="R11055">
            <v>2</v>
          </cell>
          <cell r="AA11055" t="str">
            <v>Gasoline</v>
          </cell>
        </row>
        <row r="11056">
          <cell r="C11056">
            <v>1997</v>
          </cell>
          <cell r="J11056">
            <v>393000</v>
          </cell>
          <cell r="R11056">
            <v>2.2999999999999998</v>
          </cell>
          <cell r="AA11056" t="str">
            <v>Gasoline</v>
          </cell>
        </row>
        <row r="11057">
          <cell r="C11057">
            <v>1997</v>
          </cell>
          <cell r="J11057">
            <v>310000</v>
          </cell>
          <cell r="R11057">
            <v>2</v>
          </cell>
          <cell r="AA11057" t="str">
            <v>Gasoline</v>
          </cell>
        </row>
        <row r="11058">
          <cell r="C11058">
            <v>1997</v>
          </cell>
          <cell r="J11058">
            <v>340000</v>
          </cell>
          <cell r="R11058">
            <v>2</v>
          </cell>
          <cell r="AA11058" t="str">
            <v>Gasoline</v>
          </cell>
        </row>
        <row r="11059">
          <cell r="C11059">
            <v>1997</v>
          </cell>
          <cell r="J11059">
            <v>420000</v>
          </cell>
          <cell r="R11059">
            <v>2</v>
          </cell>
          <cell r="AA11059" t="str">
            <v>Gasoline</v>
          </cell>
        </row>
        <row r="11060">
          <cell r="C11060">
            <v>1997</v>
          </cell>
          <cell r="J11060">
            <v>525000</v>
          </cell>
          <cell r="R11060">
            <v>2.5</v>
          </cell>
          <cell r="AA11060" t="str">
            <v>Gasoline</v>
          </cell>
        </row>
        <row r="11061">
          <cell r="C11061">
            <v>1997</v>
          </cell>
          <cell r="J11061">
            <v>650000</v>
          </cell>
          <cell r="R11061">
            <v>2.5</v>
          </cell>
          <cell r="AA11061" t="str">
            <v>Gasoline</v>
          </cell>
        </row>
        <row r="11062">
          <cell r="C11062">
            <v>1997</v>
          </cell>
          <cell r="J11062">
            <v>335000</v>
          </cell>
          <cell r="R11062">
            <v>1.8</v>
          </cell>
          <cell r="AA11062" t="str">
            <v>Gasoline</v>
          </cell>
        </row>
        <row r="11063">
          <cell r="C11063">
            <v>1997</v>
          </cell>
          <cell r="J11063">
            <v>400000</v>
          </cell>
          <cell r="R11063">
            <v>1.8</v>
          </cell>
          <cell r="AA11063" t="str">
            <v>Gasoline</v>
          </cell>
        </row>
        <row r="11064">
          <cell r="C11064">
            <v>1997</v>
          </cell>
          <cell r="J11064">
            <v>499500</v>
          </cell>
          <cell r="R11064">
            <v>3.9</v>
          </cell>
          <cell r="AA11064" t="str">
            <v>Gasoline</v>
          </cell>
        </row>
        <row r="11065">
          <cell r="C11065">
            <v>1997</v>
          </cell>
          <cell r="J11065">
            <v>599800</v>
          </cell>
          <cell r="R11065">
            <v>3.9</v>
          </cell>
          <cell r="AA11065" t="str">
            <v>Gasoline</v>
          </cell>
        </row>
        <row r="11066">
          <cell r="C11066">
            <v>1997</v>
          </cell>
          <cell r="J11066">
            <v>729500</v>
          </cell>
          <cell r="R11066">
            <v>3.9</v>
          </cell>
          <cell r="AA11066" t="str">
            <v>Gasoline</v>
          </cell>
        </row>
        <row r="11067">
          <cell r="C11067">
            <v>1997</v>
          </cell>
          <cell r="J11067">
            <v>499500</v>
          </cell>
          <cell r="R11067">
            <v>2.5</v>
          </cell>
          <cell r="AA11067" t="str">
            <v>Diesel</v>
          </cell>
        </row>
        <row r="11068">
          <cell r="C11068">
            <v>1997</v>
          </cell>
          <cell r="J11068">
            <v>899000</v>
          </cell>
          <cell r="R11068">
            <v>4</v>
          </cell>
          <cell r="AA11068" t="str">
            <v>Gasoline</v>
          </cell>
        </row>
        <row r="11069">
          <cell r="C11069">
            <v>1997</v>
          </cell>
          <cell r="J11069">
            <v>994300</v>
          </cell>
          <cell r="R11069">
            <v>4</v>
          </cell>
          <cell r="AA11069" t="str">
            <v>Gasoline</v>
          </cell>
        </row>
        <row r="11070">
          <cell r="C11070">
            <v>1997</v>
          </cell>
          <cell r="J11070">
            <v>1039700</v>
          </cell>
          <cell r="R11070">
            <v>4</v>
          </cell>
          <cell r="AA11070" t="str">
            <v>Gasoline</v>
          </cell>
        </row>
        <row r="11071">
          <cell r="C11071">
            <v>1997</v>
          </cell>
          <cell r="J11071">
            <v>1169950</v>
          </cell>
          <cell r="R11071">
            <v>4.5999999999999996</v>
          </cell>
          <cell r="AA11071" t="str">
            <v>Gasoline</v>
          </cell>
        </row>
        <row r="11072">
          <cell r="C11072">
            <v>1997</v>
          </cell>
          <cell r="J11072">
            <v>250000</v>
          </cell>
          <cell r="R11072">
            <v>2</v>
          </cell>
          <cell r="AA11072" t="str">
            <v>Gasoline</v>
          </cell>
        </row>
        <row r="11073">
          <cell r="C11073">
            <v>1997</v>
          </cell>
          <cell r="J11073">
            <v>302600</v>
          </cell>
          <cell r="R11073">
            <v>2.2999999999999998</v>
          </cell>
          <cell r="AA11073" t="str">
            <v>Gasoline</v>
          </cell>
        </row>
        <row r="11074">
          <cell r="C11074">
            <v>1997</v>
          </cell>
          <cell r="J11074">
            <v>329600</v>
          </cell>
          <cell r="R11074">
            <v>2.2999999999999998</v>
          </cell>
          <cell r="AA11074" t="str">
            <v>Gasoline</v>
          </cell>
        </row>
        <row r="11075">
          <cell r="C11075">
            <v>1997</v>
          </cell>
          <cell r="J11075">
            <v>352600</v>
          </cell>
          <cell r="R11075">
            <v>2.2999999999999998</v>
          </cell>
          <cell r="AA11075" t="str">
            <v>Gasoline</v>
          </cell>
        </row>
        <row r="11076">
          <cell r="C11076">
            <v>1997</v>
          </cell>
          <cell r="J11076">
            <v>329900</v>
          </cell>
          <cell r="R11076">
            <v>2</v>
          </cell>
          <cell r="AA11076" t="str">
            <v>Gasoline</v>
          </cell>
        </row>
        <row r="11077">
          <cell r="C11077">
            <v>1997</v>
          </cell>
          <cell r="J11077">
            <v>379900</v>
          </cell>
          <cell r="R11077">
            <v>2</v>
          </cell>
          <cell r="AA11077" t="str">
            <v>Gasoline</v>
          </cell>
        </row>
        <row r="11078">
          <cell r="C11078">
            <v>1997</v>
          </cell>
          <cell r="J11078">
            <v>406900</v>
          </cell>
          <cell r="R11078">
            <v>2</v>
          </cell>
          <cell r="AA11078" t="str">
            <v>Gasoline</v>
          </cell>
        </row>
        <row r="11079">
          <cell r="C11079">
            <v>1997</v>
          </cell>
          <cell r="J11079">
            <v>437600</v>
          </cell>
          <cell r="R11079">
            <v>2.5</v>
          </cell>
          <cell r="AA11079" t="str">
            <v>Gasoline</v>
          </cell>
        </row>
        <row r="11080">
          <cell r="C11080">
            <v>1997</v>
          </cell>
          <cell r="J11080">
            <v>239900</v>
          </cell>
          <cell r="R11080">
            <v>2</v>
          </cell>
          <cell r="AA11080" t="str">
            <v>Gasoline</v>
          </cell>
        </row>
        <row r="11081">
          <cell r="C11081">
            <v>1997</v>
          </cell>
          <cell r="J11081">
            <v>329900</v>
          </cell>
          <cell r="R11081">
            <v>2</v>
          </cell>
          <cell r="AA11081" t="str">
            <v>Gasoline</v>
          </cell>
        </row>
        <row r="11082">
          <cell r="C11082">
            <v>1997</v>
          </cell>
          <cell r="J11082">
            <v>405600</v>
          </cell>
          <cell r="R11082">
            <v>2</v>
          </cell>
          <cell r="AA11082" t="str">
            <v>Gasoline</v>
          </cell>
        </row>
        <row r="11083">
          <cell r="C11083">
            <v>1997</v>
          </cell>
          <cell r="J11083">
            <v>470600</v>
          </cell>
          <cell r="R11083">
            <v>2</v>
          </cell>
          <cell r="AA11083" t="str">
            <v>Gasoline</v>
          </cell>
        </row>
        <row r="11084">
          <cell r="C11084">
            <v>1997</v>
          </cell>
          <cell r="J11084">
            <v>499900</v>
          </cell>
          <cell r="R11084">
            <v>2.2999999999999998</v>
          </cell>
          <cell r="AA11084" t="str">
            <v>Gasoline</v>
          </cell>
        </row>
        <row r="11085">
          <cell r="C11085">
            <v>1997</v>
          </cell>
          <cell r="J11085">
            <v>580600</v>
          </cell>
          <cell r="R11085">
            <v>2</v>
          </cell>
          <cell r="AA11085" t="str">
            <v>Gasoline</v>
          </cell>
        </row>
        <row r="11086">
          <cell r="C11086">
            <v>1997</v>
          </cell>
          <cell r="J11086">
            <v>632600</v>
          </cell>
          <cell r="R11086">
            <v>2.5</v>
          </cell>
          <cell r="AA11086" t="str">
            <v>Gasoline</v>
          </cell>
        </row>
        <row r="11087">
          <cell r="C11087">
            <v>1997</v>
          </cell>
          <cell r="J11087">
            <v>300000</v>
          </cell>
          <cell r="R11087">
            <v>2</v>
          </cell>
          <cell r="AA11087" t="str">
            <v>Gasoline</v>
          </cell>
        </row>
        <row r="11088">
          <cell r="C11088">
            <v>1997</v>
          </cell>
          <cell r="J11088">
            <v>399900</v>
          </cell>
          <cell r="R11088">
            <v>2</v>
          </cell>
          <cell r="AA11088" t="str">
            <v>Gasoline</v>
          </cell>
        </row>
        <row r="11089">
          <cell r="C11089">
            <v>1997</v>
          </cell>
          <cell r="J11089">
            <v>400000</v>
          </cell>
          <cell r="R11089">
            <v>2.2999999999999998</v>
          </cell>
          <cell r="AA11089" t="str">
            <v>Gasoline</v>
          </cell>
        </row>
        <row r="11090">
          <cell r="C11090">
            <v>1997</v>
          </cell>
          <cell r="J11090">
            <v>450000</v>
          </cell>
          <cell r="R11090">
            <v>2.2999999999999998</v>
          </cell>
          <cell r="AA11090" t="str">
            <v>Gasoline</v>
          </cell>
        </row>
        <row r="11091">
          <cell r="C11091">
            <v>1997</v>
          </cell>
          <cell r="J11091">
            <v>571600</v>
          </cell>
          <cell r="R11091">
            <v>2.2999999999999998</v>
          </cell>
          <cell r="AA11091" t="str">
            <v>Gasoline</v>
          </cell>
        </row>
        <row r="11092">
          <cell r="C11092">
            <v>1997</v>
          </cell>
          <cell r="J11092">
            <v>550000</v>
          </cell>
          <cell r="R11092">
            <v>2.2999999999999998</v>
          </cell>
          <cell r="AA11092" t="str">
            <v>Gasoline</v>
          </cell>
        </row>
        <row r="11093">
          <cell r="C11093">
            <v>1997</v>
          </cell>
          <cell r="J11093">
            <v>722600</v>
          </cell>
          <cell r="R11093">
            <v>2.2999999999999998</v>
          </cell>
          <cell r="AA11093" t="str">
            <v>Gasoline</v>
          </cell>
        </row>
        <row r="11094">
          <cell r="C11094">
            <v>1997</v>
          </cell>
          <cell r="J11094">
            <v>300000</v>
          </cell>
          <cell r="R11094">
            <v>2</v>
          </cell>
          <cell r="AA11094" t="str">
            <v>Gasoline</v>
          </cell>
        </row>
        <row r="11095">
          <cell r="C11095">
            <v>1997</v>
          </cell>
          <cell r="J11095">
            <v>370000</v>
          </cell>
          <cell r="R11095">
            <v>2</v>
          </cell>
          <cell r="AA11095" t="str">
            <v>Gasoline</v>
          </cell>
        </row>
        <row r="11096">
          <cell r="C11096">
            <v>1997</v>
          </cell>
          <cell r="J11096">
            <v>420000</v>
          </cell>
          <cell r="R11096">
            <v>2</v>
          </cell>
          <cell r="AA11096" t="str">
            <v>Gasoline</v>
          </cell>
        </row>
        <row r="11097">
          <cell r="C11097">
            <v>1997</v>
          </cell>
          <cell r="J11097">
            <v>400000</v>
          </cell>
          <cell r="R11097">
            <v>2.2999999999999998</v>
          </cell>
          <cell r="AA11097" t="str">
            <v>Gasoline</v>
          </cell>
        </row>
        <row r="11098">
          <cell r="C11098">
            <v>1997</v>
          </cell>
          <cell r="J11098">
            <v>450000</v>
          </cell>
          <cell r="R11098">
            <v>2.2999999999999998</v>
          </cell>
          <cell r="AA11098" t="str">
            <v>Gasoline</v>
          </cell>
        </row>
        <row r="11099">
          <cell r="C11099">
            <v>1997</v>
          </cell>
          <cell r="J11099">
            <v>500000</v>
          </cell>
          <cell r="R11099">
            <v>2.2999999999999998</v>
          </cell>
          <cell r="AA11099" t="str">
            <v>Gasoline</v>
          </cell>
        </row>
        <row r="11100">
          <cell r="C11100">
            <v>1997</v>
          </cell>
          <cell r="J11100">
            <v>550000</v>
          </cell>
          <cell r="R11100">
            <v>2.2999999999999998</v>
          </cell>
          <cell r="AA11100" t="str">
            <v>Gasoline</v>
          </cell>
        </row>
        <row r="11101">
          <cell r="C11101">
            <v>1997</v>
          </cell>
          <cell r="J11101">
            <v>577000</v>
          </cell>
          <cell r="R11101">
            <v>2.2999999999999998</v>
          </cell>
          <cell r="AA11101" t="str">
            <v>Gasoline</v>
          </cell>
        </row>
        <row r="11102">
          <cell r="C11102">
            <v>1997</v>
          </cell>
          <cell r="J11102">
            <v>119998</v>
          </cell>
          <cell r="R11102">
            <v>1</v>
          </cell>
          <cell r="AA11102" t="str">
            <v>Gasoline</v>
          </cell>
        </row>
        <row r="11103">
          <cell r="C11103">
            <v>1997</v>
          </cell>
          <cell r="J11103">
            <v>126595</v>
          </cell>
          <cell r="R11103">
            <v>1.4</v>
          </cell>
          <cell r="AA11103" t="str">
            <v>Gasoline</v>
          </cell>
        </row>
        <row r="11104">
          <cell r="C11104">
            <v>1997</v>
          </cell>
          <cell r="J11104">
            <v>141597</v>
          </cell>
          <cell r="R11104">
            <v>1.6</v>
          </cell>
          <cell r="AA11104" t="str">
            <v>Gasoline</v>
          </cell>
        </row>
        <row r="11105">
          <cell r="C11105">
            <v>1997</v>
          </cell>
          <cell r="J11105">
            <v>146595</v>
          </cell>
          <cell r="R11105">
            <v>1.6</v>
          </cell>
          <cell r="AA11105" t="str">
            <v>Gasoline</v>
          </cell>
        </row>
        <row r="11106">
          <cell r="C11106">
            <v>1997</v>
          </cell>
          <cell r="J11106">
            <v>146592</v>
          </cell>
          <cell r="R11106">
            <v>1.6</v>
          </cell>
          <cell r="AA11106" t="str">
            <v>Gasoline</v>
          </cell>
        </row>
        <row r="11107">
          <cell r="C11107">
            <v>1997</v>
          </cell>
          <cell r="J11107">
            <v>179963</v>
          </cell>
          <cell r="R11107">
            <v>1.6</v>
          </cell>
          <cell r="AA11107" t="str">
            <v>Gasoline</v>
          </cell>
        </row>
        <row r="11108">
          <cell r="C11108">
            <v>1997</v>
          </cell>
          <cell r="J11108">
            <v>223539</v>
          </cell>
          <cell r="R11108">
            <v>2</v>
          </cell>
          <cell r="AA11108" t="str">
            <v>Gasoline</v>
          </cell>
        </row>
        <row r="11109">
          <cell r="C11109">
            <v>1997</v>
          </cell>
          <cell r="J11109">
            <v>150932</v>
          </cell>
          <cell r="R11109">
            <v>1.9</v>
          </cell>
          <cell r="AA11109" t="str">
            <v>Diesel</v>
          </cell>
        </row>
        <row r="11110">
          <cell r="C11110">
            <v>1997</v>
          </cell>
          <cell r="J11110">
            <v>142835</v>
          </cell>
          <cell r="R11110">
            <v>1.4</v>
          </cell>
          <cell r="AA11110" t="str">
            <v>Gasoline</v>
          </cell>
        </row>
        <row r="11111">
          <cell r="C11111">
            <v>1997</v>
          </cell>
          <cell r="J11111">
            <v>152593</v>
          </cell>
          <cell r="R11111">
            <v>1.6</v>
          </cell>
          <cell r="AA11111" t="str">
            <v>Gasoline</v>
          </cell>
        </row>
        <row r="11112">
          <cell r="C11112">
            <v>1997</v>
          </cell>
          <cell r="J11112">
            <v>162592</v>
          </cell>
          <cell r="R11112">
            <v>1.6</v>
          </cell>
          <cell r="AA11112" t="str">
            <v>Gasoline</v>
          </cell>
        </row>
        <row r="11113">
          <cell r="C11113">
            <v>1997</v>
          </cell>
          <cell r="J11113">
            <v>187593</v>
          </cell>
          <cell r="R11113">
            <v>1.6</v>
          </cell>
          <cell r="AA11113" t="str">
            <v>Gasoline</v>
          </cell>
        </row>
        <row r="11114">
          <cell r="C11114">
            <v>1997</v>
          </cell>
          <cell r="J11114">
            <v>195699</v>
          </cell>
          <cell r="R11114">
            <v>1.8</v>
          </cell>
          <cell r="AA11114" t="str">
            <v>Gasoline</v>
          </cell>
        </row>
        <row r="11115">
          <cell r="C11115">
            <v>1997</v>
          </cell>
          <cell r="J11115">
            <v>223523</v>
          </cell>
          <cell r="R11115">
            <v>2</v>
          </cell>
          <cell r="AA11115" t="str">
            <v>Gasoline</v>
          </cell>
        </row>
        <row r="11116">
          <cell r="C11116">
            <v>1997</v>
          </cell>
          <cell r="J11116">
            <v>166557</v>
          </cell>
          <cell r="R11116">
            <v>1.9</v>
          </cell>
          <cell r="AA11116" t="str">
            <v>Diesel</v>
          </cell>
        </row>
        <row r="11117">
          <cell r="C11117">
            <v>1997</v>
          </cell>
          <cell r="J11117">
            <v>183362</v>
          </cell>
          <cell r="R11117">
            <v>1.6</v>
          </cell>
          <cell r="AA11117" t="str">
            <v>Gasoline</v>
          </cell>
        </row>
        <row r="11118">
          <cell r="C11118">
            <v>1997</v>
          </cell>
          <cell r="J11118">
            <v>164202</v>
          </cell>
          <cell r="R11118">
            <v>1.6</v>
          </cell>
          <cell r="AA11118" t="str">
            <v>Gasoline</v>
          </cell>
        </row>
        <row r="11119">
          <cell r="C11119">
            <v>1997</v>
          </cell>
          <cell r="J11119">
            <v>198804</v>
          </cell>
          <cell r="R11119">
            <v>1.6</v>
          </cell>
          <cell r="AA11119" t="str">
            <v>Gasoline</v>
          </cell>
        </row>
        <row r="11120">
          <cell r="C11120">
            <v>1997</v>
          </cell>
          <cell r="J11120">
            <v>182587</v>
          </cell>
          <cell r="R11120">
            <v>1.8</v>
          </cell>
          <cell r="AA11120" t="str">
            <v>Gasoline</v>
          </cell>
        </row>
        <row r="11121">
          <cell r="C11121">
            <v>1997</v>
          </cell>
          <cell r="J11121">
            <v>269462</v>
          </cell>
          <cell r="R11121">
            <v>2</v>
          </cell>
          <cell r="AA11121" t="str">
            <v>Gasoline</v>
          </cell>
        </row>
        <row r="11122">
          <cell r="C11122">
            <v>1997</v>
          </cell>
          <cell r="J11122">
            <v>217802</v>
          </cell>
          <cell r="R11122">
            <v>1.9</v>
          </cell>
          <cell r="AA11122" t="str">
            <v>Diesel</v>
          </cell>
        </row>
        <row r="11123">
          <cell r="C11123">
            <v>1997</v>
          </cell>
          <cell r="J11123">
            <v>99994</v>
          </cell>
          <cell r="R11123">
            <v>1.3</v>
          </cell>
          <cell r="AA11123" t="str">
            <v>Gasoline</v>
          </cell>
        </row>
        <row r="11124">
          <cell r="C11124">
            <v>1997</v>
          </cell>
          <cell r="J11124">
            <v>112998</v>
          </cell>
          <cell r="R11124">
            <v>1.3</v>
          </cell>
          <cell r="AA11124" t="str">
            <v>Gasoline</v>
          </cell>
        </row>
        <row r="11125">
          <cell r="C11125">
            <v>1997</v>
          </cell>
          <cell r="J11125">
            <v>122999</v>
          </cell>
          <cell r="R11125">
            <v>1.3</v>
          </cell>
          <cell r="AA11125" t="str">
            <v>Gasoline</v>
          </cell>
        </row>
        <row r="11126">
          <cell r="C11126">
            <v>1997</v>
          </cell>
          <cell r="J11126">
            <v>119998</v>
          </cell>
          <cell r="R11126">
            <v>1.6</v>
          </cell>
          <cell r="AA11126" t="str">
            <v>Gasoline</v>
          </cell>
        </row>
        <row r="11127">
          <cell r="C11127">
            <v>1997</v>
          </cell>
          <cell r="J11127">
            <v>132998</v>
          </cell>
          <cell r="R11127">
            <v>1.6</v>
          </cell>
          <cell r="AA11127" t="str">
            <v>Gasoline</v>
          </cell>
        </row>
        <row r="11128">
          <cell r="C11128">
            <v>1997</v>
          </cell>
          <cell r="J11128">
            <v>132998</v>
          </cell>
          <cell r="R11128">
            <v>1.3</v>
          </cell>
          <cell r="AA11128" t="str">
            <v>Gasoline</v>
          </cell>
        </row>
        <row r="11129">
          <cell r="C11129">
            <v>1997</v>
          </cell>
          <cell r="J11129">
            <v>147998</v>
          </cell>
          <cell r="R11129">
            <v>1.6</v>
          </cell>
          <cell r="AA11129" t="str">
            <v>Gasoline</v>
          </cell>
        </row>
        <row r="11130">
          <cell r="C11130">
            <v>1997</v>
          </cell>
          <cell r="J11130">
            <v>159996</v>
          </cell>
          <cell r="R11130">
            <v>1.6</v>
          </cell>
          <cell r="AA11130" t="str">
            <v>Gasoline</v>
          </cell>
        </row>
        <row r="11131">
          <cell r="C11131">
            <v>1997</v>
          </cell>
          <cell r="J11131">
            <v>194996</v>
          </cell>
          <cell r="R11131">
            <v>1.8</v>
          </cell>
          <cell r="AA11131" t="str">
            <v>Gasoline</v>
          </cell>
        </row>
        <row r="11132">
          <cell r="C11132">
            <v>1997</v>
          </cell>
          <cell r="J11132">
            <v>94603</v>
          </cell>
          <cell r="R11132">
            <v>1</v>
          </cell>
          <cell r="AA11132" t="str">
            <v>Gasoline</v>
          </cell>
        </row>
        <row r="11133">
          <cell r="C11133">
            <v>1997</v>
          </cell>
          <cell r="J11133">
            <v>112601</v>
          </cell>
          <cell r="R11133">
            <v>1</v>
          </cell>
          <cell r="AA11133" t="str">
            <v>Gasoline</v>
          </cell>
        </row>
        <row r="11134">
          <cell r="C11134">
            <v>1997</v>
          </cell>
          <cell r="J11134">
            <v>112586</v>
          </cell>
          <cell r="R11134">
            <v>1</v>
          </cell>
          <cell r="AA11134" t="str">
            <v>Gasoline</v>
          </cell>
        </row>
        <row r="11135">
          <cell r="C11135">
            <v>1997</v>
          </cell>
          <cell r="J11135">
            <v>135588</v>
          </cell>
          <cell r="R11135">
            <v>1</v>
          </cell>
          <cell r="AA11135" t="str">
            <v>Gasoline</v>
          </cell>
        </row>
        <row r="11136">
          <cell r="C11136">
            <v>1997</v>
          </cell>
          <cell r="J11136">
            <v>115991</v>
          </cell>
          <cell r="R11136">
            <v>1</v>
          </cell>
          <cell r="AA11136" t="str">
            <v>Gasoline</v>
          </cell>
        </row>
        <row r="11137">
          <cell r="C11137">
            <v>1997</v>
          </cell>
          <cell r="J11137">
            <v>121988</v>
          </cell>
          <cell r="R11137">
            <v>1.3</v>
          </cell>
          <cell r="AA11137" t="str">
            <v>Gasoline</v>
          </cell>
        </row>
        <row r="11138">
          <cell r="C11138">
            <v>1997</v>
          </cell>
          <cell r="J11138">
            <v>132587</v>
          </cell>
          <cell r="R11138">
            <v>1.3</v>
          </cell>
          <cell r="AA11138" t="str">
            <v>Gasoline</v>
          </cell>
        </row>
        <row r="11139">
          <cell r="C11139">
            <v>1997</v>
          </cell>
          <cell r="J11139">
            <v>132582</v>
          </cell>
          <cell r="R11139">
            <v>1.3</v>
          </cell>
          <cell r="AA11139" t="str">
            <v>Gasoline</v>
          </cell>
        </row>
        <row r="11140">
          <cell r="C11140">
            <v>1997</v>
          </cell>
          <cell r="J11140">
            <v>142584</v>
          </cell>
          <cell r="R11140">
            <v>1.3</v>
          </cell>
          <cell r="AA11140" t="str">
            <v>Gasoline</v>
          </cell>
        </row>
        <row r="11141">
          <cell r="C11141">
            <v>1997</v>
          </cell>
          <cell r="J11141">
            <v>172590</v>
          </cell>
          <cell r="R11141">
            <v>1.6</v>
          </cell>
          <cell r="AA11141" t="str">
            <v>Gasoline</v>
          </cell>
        </row>
        <row r="11142">
          <cell r="C11142">
            <v>1997</v>
          </cell>
          <cell r="J11142">
            <v>202586</v>
          </cell>
          <cell r="R11142">
            <v>1.6</v>
          </cell>
          <cell r="AA11142" t="str">
            <v>Gasoline</v>
          </cell>
        </row>
        <row r="11143">
          <cell r="C11143">
            <v>1997</v>
          </cell>
          <cell r="J11143">
            <v>202586</v>
          </cell>
          <cell r="R11143">
            <v>1.6</v>
          </cell>
          <cell r="AA11143" t="str">
            <v>Gasoline</v>
          </cell>
        </row>
        <row r="11144">
          <cell r="C11144">
            <v>1997</v>
          </cell>
          <cell r="J11144">
            <v>282585</v>
          </cell>
          <cell r="R11144">
            <v>2</v>
          </cell>
          <cell r="AA11144" t="str">
            <v>Gasoline</v>
          </cell>
        </row>
        <row r="11145">
          <cell r="C11145">
            <v>1997</v>
          </cell>
          <cell r="J11145">
            <v>132885</v>
          </cell>
          <cell r="R11145">
            <v>1.3</v>
          </cell>
          <cell r="AA11145" t="str">
            <v>Gasoline</v>
          </cell>
        </row>
        <row r="11146">
          <cell r="C11146">
            <v>1997</v>
          </cell>
          <cell r="J11146">
            <v>146535</v>
          </cell>
          <cell r="R11146">
            <v>1.3</v>
          </cell>
          <cell r="AA11146" t="str">
            <v>Gasoline</v>
          </cell>
        </row>
        <row r="11147">
          <cell r="C11147">
            <v>1997</v>
          </cell>
          <cell r="J11147">
            <v>207945</v>
          </cell>
          <cell r="R11147">
            <v>1.5</v>
          </cell>
          <cell r="AA11147" t="str">
            <v>Gasoline</v>
          </cell>
        </row>
        <row r="11148">
          <cell r="C11148">
            <v>1997</v>
          </cell>
          <cell r="J11148">
            <v>155590</v>
          </cell>
          <cell r="R11148">
            <v>1.3</v>
          </cell>
          <cell r="AA11148" t="str">
            <v>Gasoline</v>
          </cell>
        </row>
        <row r="11149">
          <cell r="C11149">
            <v>1997</v>
          </cell>
          <cell r="J11149">
            <v>165592</v>
          </cell>
          <cell r="R11149">
            <v>1.3</v>
          </cell>
          <cell r="AA11149" t="str">
            <v>Gasoline</v>
          </cell>
        </row>
        <row r="11150">
          <cell r="C11150">
            <v>1997</v>
          </cell>
          <cell r="J11150">
            <v>178032</v>
          </cell>
          <cell r="R11150">
            <v>1.3</v>
          </cell>
          <cell r="AA11150" t="str">
            <v>Gasoline</v>
          </cell>
        </row>
        <row r="11151">
          <cell r="C11151">
            <v>1997</v>
          </cell>
          <cell r="J11151">
            <v>186429</v>
          </cell>
          <cell r="R11151">
            <v>1.6</v>
          </cell>
          <cell r="AA11151" t="str">
            <v>Gasoline</v>
          </cell>
        </row>
        <row r="11152">
          <cell r="C11152">
            <v>1997</v>
          </cell>
          <cell r="J11152">
            <v>147995</v>
          </cell>
          <cell r="R11152">
            <v>1.3</v>
          </cell>
          <cell r="AA11152" t="str">
            <v>Gasoline</v>
          </cell>
        </row>
        <row r="11153">
          <cell r="C11153">
            <v>1997</v>
          </cell>
          <cell r="J11153">
            <v>157995</v>
          </cell>
          <cell r="R11153">
            <v>1.3</v>
          </cell>
          <cell r="AA11153" t="str">
            <v>Gasoline</v>
          </cell>
        </row>
        <row r="11154">
          <cell r="C11154">
            <v>1997</v>
          </cell>
          <cell r="J11154">
            <v>170995</v>
          </cell>
          <cell r="R11154">
            <v>1.3</v>
          </cell>
          <cell r="AA11154" t="str">
            <v>Gasoline</v>
          </cell>
        </row>
        <row r="11155">
          <cell r="C11155">
            <v>1997</v>
          </cell>
          <cell r="J11155">
            <v>166995</v>
          </cell>
          <cell r="R11155">
            <v>1.6</v>
          </cell>
          <cell r="AA11155" t="str">
            <v>Gasoline</v>
          </cell>
        </row>
        <row r="11156">
          <cell r="C11156">
            <v>1997</v>
          </cell>
          <cell r="J11156">
            <v>163995</v>
          </cell>
          <cell r="R11156">
            <v>1.3</v>
          </cell>
          <cell r="AA11156" t="str">
            <v>Gasoline</v>
          </cell>
        </row>
        <row r="11157">
          <cell r="C11157">
            <v>1997</v>
          </cell>
          <cell r="J11157">
            <v>167995</v>
          </cell>
          <cell r="R11157">
            <v>1.3</v>
          </cell>
          <cell r="AA11157" t="str">
            <v>Gasoline</v>
          </cell>
        </row>
        <row r="11158">
          <cell r="C11158">
            <v>1997</v>
          </cell>
          <cell r="J11158">
            <v>172995</v>
          </cell>
          <cell r="R11158">
            <v>1.3</v>
          </cell>
          <cell r="AA11158" t="str">
            <v>Gasoline</v>
          </cell>
        </row>
        <row r="11159">
          <cell r="C11159">
            <v>1997</v>
          </cell>
          <cell r="J11159">
            <v>185001</v>
          </cell>
          <cell r="R11159">
            <v>1.6</v>
          </cell>
          <cell r="AA11159" t="str">
            <v>Gasoline</v>
          </cell>
        </row>
        <row r="11160">
          <cell r="C11160">
            <v>1997</v>
          </cell>
          <cell r="J11160">
            <v>202591</v>
          </cell>
          <cell r="R11160">
            <v>1.6</v>
          </cell>
          <cell r="AA11160" t="str">
            <v>Gasoline</v>
          </cell>
        </row>
        <row r="11161">
          <cell r="C11161">
            <v>1997</v>
          </cell>
          <cell r="J11161">
            <v>189991</v>
          </cell>
          <cell r="R11161">
            <v>1.8</v>
          </cell>
          <cell r="AA11161" t="str">
            <v>Gasoline</v>
          </cell>
        </row>
        <row r="11162">
          <cell r="C11162">
            <v>1997</v>
          </cell>
          <cell r="J11162">
            <v>212589</v>
          </cell>
          <cell r="R11162">
            <v>1.8</v>
          </cell>
          <cell r="AA11162" t="str">
            <v>Gasoline</v>
          </cell>
        </row>
        <row r="11163">
          <cell r="C11163">
            <v>1997</v>
          </cell>
          <cell r="J11163">
            <v>229519</v>
          </cell>
          <cell r="R11163">
            <v>2</v>
          </cell>
          <cell r="AA11163" t="str">
            <v>Gasoline</v>
          </cell>
        </row>
        <row r="11164">
          <cell r="C11164">
            <v>1997</v>
          </cell>
          <cell r="J11164">
            <v>179989</v>
          </cell>
          <cell r="R11164">
            <v>1.6</v>
          </cell>
          <cell r="AA11164" t="str">
            <v>Gasoline</v>
          </cell>
        </row>
        <row r="11165">
          <cell r="C11165">
            <v>1997</v>
          </cell>
          <cell r="J11165">
            <v>197587</v>
          </cell>
          <cell r="R11165">
            <v>1.6</v>
          </cell>
          <cell r="AA11165" t="str">
            <v>Gasoline</v>
          </cell>
        </row>
        <row r="11166">
          <cell r="C11166">
            <v>1997</v>
          </cell>
          <cell r="J11166">
            <v>185001</v>
          </cell>
          <cell r="R11166">
            <v>1.8</v>
          </cell>
          <cell r="AA11166" t="str">
            <v>Gasoline</v>
          </cell>
        </row>
        <row r="11167">
          <cell r="C11167">
            <v>1997</v>
          </cell>
          <cell r="J11167">
            <v>207589</v>
          </cell>
          <cell r="R11167">
            <v>1.8</v>
          </cell>
          <cell r="AA11167" t="str">
            <v>Gasoline</v>
          </cell>
        </row>
        <row r="11168">
          <cell r="C11168">
            <v>1997</v>
          </cell>
          <cell r="J11168">
            <v>224588</v>
          </cell>
          <cell r="R11168">
            <v>2</v>
          </cell>
          <cell r="AA11168" t="str">
            <v>Gasoline</v>
          </cell>
        </row>
        <row r="11169">
          <cell r="C11169">
            <v>1997</v>
          </cell>
          <cell r="J11169">
            <v>247842</v>
          </cell>
          <cell r="R11169">
            <v>2</v>
          </cell>
          <cell r="AA11169" t="str">
            <v>Gasoline</v>
          </cell>
        </row>
        <row r="11170">
          <cell r="C11170">
            <v>1997</v>
          </cell>
          <cell r="J11170">
            <v>226315</v>
          </cell>
          <cell r="R11170">
            <v>2</v>
          </cell>
          <cell r="AA11170" t="str">
            <v>Diesel</v>
          </cell>
        </row>
        <row r="11171">
          <cell r="C11171">
            <v>1997</v>
          </cell>
          <cell r="J11171">
            <v>204985</v>
          </cell>
          <cell r="R11171">
            <v>1.8</v>
          </cell>
          <cell r="AA11171" t="str">
            <v>Gasoline</v>
          </cell>
        </row>
        <row r="11172">
          <cell r="C11172">
            <v>1997</v>
          </cell>
          <cell r="J11172">
            <v>239590</v>
          </cell>
          <cell r="R11172">
            <v>2</v>
          </cell>
          <cell r="AA11172" t="str">
            <v>Gasoline</v>
          </cell>
        </row>
        <row r="11173">
          <cell r="C11173">
            <v>1997</v>
          </cell>
          <cell r="J11173">
            <v>309271</v>
          </cell>
          <cell r="R11173">
            <v>2.2000000000000002</v>
          </cell>
          <cell r="AA11173" t="str">
            <v>Gasoline</v>
          </cell>
        </row>
        <row r="11174">
          <cell r="C11174">
            <v>1997</v>
          </cell>
          <cell r="J11174">
            <v>325015</v>
          </cell>
          <cell r="R11174">
            <v>2.2000000000000002</v>
          </cell>
          <cell r="AA11174" t="str">
            <v>Gasoline</v>
          </cell>
        </row>
        <row r="11175">
          <cell r="C11175">
            <v>1997</v>
          </cell>
          <cell r="J11175">
            <v>351265</v>
          </cell>
          <cell r="R11175">
            <v>2.2000000000000002</v>
          </cell>
          <cell r="AA11175" t="str">
            <v>Gasoline</v>
          </cell>
        </row>
        <row r="11176">
          <cell r="C11176">
            <v>1997</v>
          </cell>
          <cell r="J11176">
            <v>427915</v>
          </cell>
          <cell r="R11176">
            <v>3</v>
          </cell>
          <cell r="AA11176" t="str">
            <v>Gasoline</v>
          </cell>
        </row>
        <row r="11177">
          <cell r="C11177">
            <v>1997</v>
          </cell>
          <cell r="J11177">
            <v>315582</v>
          </cell>
          <cell r="R11177">
            <v>1.8</v>
          </cell>
          <cell r="AA11177" t="str">
            <v>Gasoline</v>
          </cell>
        </row>
        <row r="11178">
          <cell r="C11178">
            <v>1997</v>
          </cell>
          <cell r="J11178">
            <v>285093</v>
          </cell>
          <cell r="R11178">
            <v>2</v>
          </cell>
          <cell r="AA11178" t="str">
            <v>Gasoline</v>
          </cell>
        </row>
        <row r="11179">
          <cell r="C11179">
            <v>1997</v>
          </cell>
          <cell r="J11179">
            <v>310085</v>
          </cell>
          <cell r="R11179">
            <v>2</v>
          </cell>
          <cell r="AA11179" t="str">
            <v>Gasoline</v>
          </cell>
        </row>
        <row r="11180">
          <cell r="C11180">
            <v>1997</v>
          </cell>
          <cell r="J11180">
            <v>274632</v>
          </cell>
          <cell r="R11180">
            <v>2</v>
          </cell>
          <cell r="AA11180" t="str">
            <v>Gasoline</v>
          </cell>
        </row>
        <row r="11181">
          <cell r="C11181">
            <v>1997</v>
          </cell>
          <cell r="J11181">
            <v>300882</v>
          </cell>
          <cell r="R11181">
            <v>2</v>
          </cell>
          <cell r="AA11181" t="str">
            <v>Gasoline</v>
          </cell>
        </row>
        <row r="11182">
          <cell r="C11182">
            <v>1997</v>
          </cell>
          <cell r="J11182">
            <v>462593</v>
          </cell>
          <cell r="R11182">
            <v>2.4</v>
          </cell>
          <cell r="AA11182" t="str">
            <v>Gasoline</v>
          </cell>
        </row>
        <row r="11183">
          <cell r="C11183">
            <v>1997</v>
          </cell>
          <cell r="J11183">
            <v>487591</v>
          </cell>
          <cell r="R11183">
            <v>2.4</v>
          </cell>
          <cell r="AA11183" t="str">
            <v>Gasoline</v>
          </cell>
        </row>
        <row r="11184">
          <cell r="C11184">
            <v>1997</v>
          </cell>
          <cell r="J11184">
            <v>482591</v>
          </cell>
          <cell r="R11184">
            <v>3.4</v>
          </cell>
          <cell r="AA11184" t="str">
            <v>Gasoline</v>
          </cell>
        </row>
        <row r="11185">
          <cell r="C11185">
            <v>1997</v>
          </cell>
          <cell r="J11185">
            <v>502594</v>
          </cell>
          <cell r="R11185">
            <v>3.4</v>
          </cell>
          <cell r="AA11185" t="str">
            <v>Gasoline</v>
          </cell>
        </row>
        <row r="11186">
          <cell r="C11186">
            <v>1997</v>
          </cell>
          <cell r="J11186">
            <v>482591</v>
          </cell>
          <cell r="R11186">
            <v>3</v>
          </cell>
          <cell r="AA11186" t="str">
            <v>Diesel</v>
          </cell>
        </row>
        <row r="11187">
          <cell r="C11187">
            <v>1997</v>
          </cell>
          <cell r="J11187">
            <v>532587</v>
          </cell>
          <cell r="R11187">
            <v>3</v>
          </cell>
          <cell r="AA11187" t="str">
            <v>Diesel</v>
          </cell>
        </row>
        <row r="11188">
          <cell r="C11188">
            <v>1997</v>
          </cell>
          <cell r="J11188">
            <v>661190</v>
          </cell>
          <cell r="R11188">
            <v>4.2</v>
          </cell>
          <cell r="AA11188" t="str">
            <v>Diesel</v>
          </cell>
        </row>
        <row r="11189">
          <cell r="C11189">
            <v>1997</v>
          </cell>
          <cell r="J11189">
            <v>249997</v>
          </cell>
          <cell r="R11189">
            <v>1.8</v>
          </cell>
          <cell r="AA11189" t="str">
            <v>Gasoline</v>
          </cell>
        </row>
        <row r="11190">
          <cell r="C11190">
            <v>1997</v>
          </cell>
          <cell r="J11190">
            <v>270495</v>
          </cell>
          <cell r="R11190">
            <v>1.8</v>
          </cell>
          <cell r="AA11190" t="str">
            <v>Gasoline</v>
          </cell>
        </row>
        <row r="11191">
          <cell r="C11191">
            <v>1997</v>
          </cell>
          <cell r="J11191">
            <v>282497</v>
          </cell>
          <cell r="R11191">
            <v>1.8</v>
          </cell>
          <cell r="AA11191" t="str">
            <v>Gasoline</v>
          </cell>
        </row>
        <row r="11192">
          <cell r="C11192">
            <v>1997</v>
          </cell>
          <cell r="J11192">
            <v>269496</v>
          </cell>
          <cell r="R11192">
            <v>2</v>
          </cell>
          <cell r="AA11192" t="str">
            <v>Gasoline</v>
          </cell>
        </row>
        <row r="11193">
          <cell r="C11193">
            <v>1997</v>
          </cell>
          <cell r="J11193">
            <v>302496</v>
          </cell>
          <cell r="R11193">
            <v>2</v>
          </cell>
          <cell r="AA11193" t="str">
            <v>Gasoline</v>
          </cell>
        </row>
        <row r="11194">
          <cell r="C11194">
            <v>1997</v>
          </cell>
          <cell r="J11194">
            <v>314999</v>
          </cell>
          <cell r="R11194">
            <v>1.9</v>
          </cell>
          <cell r="AA11194" t="str">
            <v>Gasoline</v>
          </cell>
        </row>
        <row r="11195">
          <cell r="C11195">
            <v>1997</v>
          </cell>
          <cell r="J11195">
            <v>347599</v>
          </cell>
          <cell r="R11195">
            <v>1.9</v>
          </cell>
          <cell r="AA11195" t="str">
            <v>Gasoline</v>
          </cell>
        </row>
        <row r="11196">
          <cell r="C11196">
            <v>1997</v>
          </cell>
          <cell r="J11196">
            <v>336993</v>
          </cell>
          <cell r="R11196">
            <v>1.9</v>
          </cell>
          <cell r="AA11196" t="str">
            <v>Gasoline</v>
          </cell>
        </row>
        <row r="11197">
          <cell r="C11197">
            <v>1997</v>
          </cell>
          <cell r="J11197">
            <v>266996</v>
          </cell>
          <cell r="R11197">
            <v>1.8</v>
          </cell>
          <cell r="AA11197" t="str">
            <v>Gasoline</v>
          </cell>
        </row>
        <row r="11198">
          <cell r="C11198">
            <v>1997</v>
          </cell>
          <cell r="J11198">
            <v>299496</v>
          </cell>
          <cell r="R11198">
            <v>1.8</v>
          </cell>
          <cell r="AA11198" t="str">
            <v>Gasoline</v>
          </cell>
        </row>
        <row r="11199">
          <cell r="C11199">
            <v>1997</v>
          </cell>
          <cell r="J11199">
            <v>286498</v>
          </cell>
          <cell r="R11199">
            <v>2</v>
          </cell>
          <cell r="AA11199" t="str">
            <v>Gasoline</v>
          </cell>
        </row>
        <row r="11200">
          <cell r="C11200">
            <v>1997</v>
          </cell>
          <cell r="J11200">
            <v>318998</v>
          </cell>
          <cell r="R11200">
            <v>2</v>
          </cell>
          <cell r="AA11200" t="str">
            <v>Gasoline</v>
          </cell>
        </row>
        <row r="11201">
          <cell r="C11201">
            <v>1997</v>
          </cell>
          <cell r="J11201">
            <v>331998</v>
          </cell>
          <cell r="R11201">
            <v>1.9</v>
          </cell>
          <cell r="AA11201" t="str">
            <v>Gasoline</v>
          </cell>
        </row>
        <row r="11202">
          <cell r="C11202">
            <v>1997</v>
          </cell>
          <cell r="J11202">
            <v>349996</v>
          </cell>
          <cell r="R11202">
            <v>2</v>
          </cell>
          <cell r="AA11202" t="str">
            <v>Gasoline</v>
          </cell>
        </row>
        <row r="11203">
          <cell r="C11203">
            <v>1997</v>
          </cell>
          <cell r="J11203">
            <v>382496</v>
          </cell>
          <cell r="R11203">
            <v>2</v>
          </cell>
          <cell r="AA11203" t="str">
            <v>Gasoline</v>
          </cell>
        </row>
        <row r="11204">
          <cell r="C11204">
            <v>1997</v>
          </cell>
          <cell r="J11204">
            <v>401984</v>
          </cell>
          <cell r="R11204">
            <v>2.5</v>
          </cell>
          <cell r="AA11204" t="str">
            <v>Gasoline</v>
          </cell>
        </row>
        <row r="11205">
          <cell r="C11205">
            <v>1997</v>
          </cell>
          <cell r="J11205">
            <v>434484</v>
          </cell>
          <cell r="R11205">
            <v>2.5</v>
          </cell>
          <cell r="AA11205" t="str">
            <v>Gasoline</v>
          </cell>
        </row>
        <row r="11206">
          <cell r="C11206">
            <v>1997</v>
          </cell>
          <cell r="J11206">
            <v>459484</v>
          </cell>
          <cell r="R11206">
            <v>2.5</v>
          </cell>
          <cell r="AA11206" t="str">
            <v>Gasoline</v>
          </cell>
        </row>
        <row r="11207">
          <cell r="C11207">
            <v>1997</v>
          </cell>
          <cell r="J11207">
            <v>491984</v>
          </cell>
          <cell r="R11207">
            <v>2.5</v>
          </cell>
          <cell r="AA11207" t="str">
            <v>Gasoline</v>
          </cell>
        </row>
        <row r="11208">
          <cell r="C11208">
            <v>1997</v>
          </cell>
          <cell r="J11208">
            <v>492984</v>
          </cell>
          <cell r="R11208">
            <v>2</v>
          </cell>
          <cell r="AA11208" t="str">
            <v>Gasoline</v>
          </cell>
        </row>
        <row r="11209">
          <cell r="C11209">
            <v>1997</v>
          </cell>
          <cell r="J11209">
            <v>535479</v>
          </cell>
          <cell r="R11209">
            <v>2.2999999999999998</v>
          </cell>
          <cell r="AA11209" t="str">
            <v>Gasoline</v>
          </cell>
        </row>
        <row r="11210">
          <cell r="C11210">
            <v>1997</v>
          </cell>
          <cell r="J11210">
            <v>567979</v>
          </cell>
          <cell r="R11210">
            <v>2.2999999999999998</v>
          </cell>
          <cell r="AA11210" t="str">
            <v>Gasoline</v>
          </cell>
        </row>
        <row r="11211">
          <cell r="C11211">
            <v>1997</v>
          </cell>
          <cell r="J11211">
            <v>685982</v>
          </cell>
          <cell r="R11211">
            <v>2.2999999999999998</v>
          </cell>
          <cell r="AA11211" t="str">
            <v>Gasoline</v>
          </cell>
        </row>
        <row r="11212">
          <cell r="C11212">
            <v>1997</v>
          </cell>
          <cell r="J11212">
            <v>569485</v>
          </cell>
          <cell r="R11212">
            <v>2.5</v>
          </cell>
          <cell r="AA11212" t="str">
            <v>Diesel</v>
          </cell>
        </row>
        <row r="11213">
          <cell r="C11213">
            <v>1997</v>
          </cell>
          <cell r="J11213">
            <v>601985</v>
          </cell>
          <cell r="R11213">
            <v>2.5</v>
          </cell>
          <cell r="AA11213" t="str">
            <v>Diesel</v>
          </cell>
        </row>
        <row r="11214">
          <cell r="C11214">
            <v>1997</v>
          </cell>
          <cell r="J11214">
            <v>369996</v>
          </cell>
          <cell r="R11214">
            <v>2</v>
          </cell>
          <cell r="AA11214" t="str">
            <v>Gasoline</v>
          </cell>
        </row>
        <row r="11215">
          <cell r="C11215">
            <v>1997</v>
          </cell>
          <cell r="J11215">
            <v>402496</v>
          </cell>
          <cell r="R11215">
            <v>2</v>
          </cell>
          <cell r="AA11215" t="str">
            <v>Gasoline</v>
          </cell>
        </row>
        <row r="11216">
          <cell r="C11216">
            <v>1997</v>
          </cell>
          <cell r="J11216">
            <v>421986</v>
          </cell>
          <cell r="R11216">
            <v>2.5</v>
          </cell>
          <cell r="AA11216" t="str">
            <v>Gasoline</v>
          </cell>
        </row>
        <row r="11217">
          <cell r="C11217">
            <v>1997</v>
          </cell>
          <cell r="J11217">
            <v>454486</v>
          </cell>
          <cell r="R11217">
            <v>2.5</v>
          </cell>
          <cell r="AA11217" t="str">
            <v>Gasoline</v>
          </cell>
        </row>
        <row r="11218">
          <cell r="C11218">
            <v>1997</v>
          </cell>
          <cell r="J11218">
            <v>479484</v>
          </cell>
          <cell r="R11218">
            <v>2.5</v>
          </cell>
          <cell r="AA11218" t="str">
            <v>Gasoline</v>
          </cell>
        </row>
        <row r="11219">
          <cell r="C11219">
            <v>1997</v>
          </cell>
          <cell r="J11219">
            <v>511984</v>
          </cell>
          <cell r="R11219">
            <v>2.5</v>
          </cell>
          <cell r="AA11219" t="str">
            <v>Gasoline</v>
          </cell>
        </row>
        <row r="11220">
          <cell r="C11220">
            <v>1997</v>
          </cell>
          <cell r="J11220">
            <v>512984</v>
          </cell>
          <cell r="R11220">
            <v>2</v>
          </cell>
          <cell r="AA11220" t="str">
            <v>Gasoline</v>
          </cell>
        </row>
        <row r="11221">
          <cell r="C11221">
            <v>1997</v>
          </cell>
          <cell r="J11221">
            <v>555482</v>
          </cell>
          <cell r="R11221">
            <v>2.2999999999999998</v>
          </cell>
          <cell r="AA11221" t="str">
            <v>Gasoline</v>
          </cell>
        </row>
        <row r="11222">
          <cell r="C11222">
            <v>1997</v>
          </cell>
          <cell r="J11222">
            <v>587982</v>
          </cell>
          <cell r="R11222">
            <v>2.2999999999999998</v>
          </cell>
          <cell r="AA11222" t="str">
            <v>Gasoline</v>
          </cell>
        </row>
        <row r="11223">
          <cell r="C11223">
            <v>1997</v>
          </cell>
          <cell r="J11223">
            <v>705982</v>
          </cell>
          <cell r="R11223">
            <v>2.2999999999999998</v>
          </cell>
          <cell r="AA11223" t="str">
            <v>Gasoline</v>
          </cell>
        </row>
        <row r="11224">
          <cell r="C11224">
            <v>1997</v>
          </cell>
          <cell r="J11224">
            <v>594483</v>
          </cell>
          <cell r="R11224">
            <v>2.5</v>
          </cell>
          <cell r="AA11224" t="str">
            <v>Gasoline</v>
          </cell>
        </row>
        <row r="11225">
          <cell r="C11225">
            <v>1997</v>
          </cell>
          <cell r="J11225">
            <v>635486</v>
          </cell>
          <cell r="R11225">
            <v>2</v>
          </cell>
          <cell r="AA11225" t="str">
            <v>Gasoline</v>
          </cell>
        </row>
        <row r="11226">
          <cell r="C11226">
            <v>1997</v>
          </cell>
          <cell r="J11226">
            <v>765984</v>
          </cell>
          <cell r="R11226">
            <v>2.2999999999999998</v>
          </cell>
          <cell r="AA11226" t="str">
            <v>Gasoline</v>
          </cell>
        </row>
        <row r="11227">
          <cell r="C11227">
            <v>1997</v>
          </cell>
          <cell r="J11227">
            <v>589485</v>
          </cell>
          <cell r="R11227">
            <v>2.5</v>
          </cell>
          <cell r="AA11227" t="str">
            <v>Diesel</v>
          </cell>
        </row>
        <row r="11228">
          <cell r="C11228">
            <v>1997</v>
          </cell>
          <cell r="J11228">
            <v>621985</v>
          </cell>
          <cell r="R11228">
            <v>2.5</v>
          </cell>
          <cell r="AA11228" t="str">
            <v>Diesel</v>
          </cell>
        </row>
        <row r="11229">
          <cell r="C11229">
            <v>1997</v>
          </cell>
          <cell r="J11229">
            <v>315984</v>
          </cell>
          <cell r="R11229">
            <v>2.2999999999999998</v>
          </cell>
          <cell r="AA11229" t="str">
            <v>Gasoline</v>
          </cell>
        </row>
        <row r="11230">
          <cell r="C11230">
            <v>1997</v>
          </cell>
          <cell r="J11230">
            <v>340584</v>
          </cell>
          <cell r="R11230">
            <v>2.2999999999999998</v>
          </cell>
          <cell r="AA11230" t="str">
            <v>Gasoline</v>
          </cell>
        </row>
        <row r="11231">
          <cell r="C11231">
            <v>1997</v>
          </cell>
          <cell r="J11231">
            <v>315984</v>
          </cell>
          <cell r="R11231">
            <v>2.2999999999999998</v>
          </cell>
          <cell r="AA11231" t="str">
            <v>Gasoline</v>
          </cell>
        </row>
        <row r="11232">
          <cell r="C11232">
            <v>1997</v>
          </cell>
          <cell r="J11232">
            <v>469984</v>
          </cell>
          <cell r="R11232">
            <v>3</v>
          </cell>
          <cell r="AA11232" t="str">
            <v>Gasoline</v>
          </cell>
        </row>
        <row r="11233">
          <cell r="C11233">
            <v>1997</v>
          </cell>
          <cell r="J11233">
            <v>502484</v>
          </cell>
          <cell r="R11233">
            <v>3</v>
          </cell>
          <cell r="AA11233" t="str">
            <v>Gasoline</v>
          </cell>
        </row>
        <row r="11234">
          <cell r="C11234">
            <v>1997</v>
          </cell>
          <cell r="J11234">
            <v>679984</v>
          </cell>
          <cell r="R11234">
            <v>3</v>
          </cell>
          <cell r="AA11234" t="str">
            <v>Gasoline</v>
          </cell>
        </row>
        <row r="11235">
          <cell r="C11235">
            <v>1997</v>
          </cell>
          <cell r="J11235">
            <v>499983</v>
          </cell>
          <cell r="R11235">
            <v>3</v>
          </cell>
          <cell r="AA11235" t="str">
            <v>Gasoline</v>
          </cell>
        </row>
        <row r="11236">
          <cell r="C11236">
            <v>1997</v>
          </cell>
          <cell r="J11236">
            <v>532483</v>
          </cell>
          <cell r="R11236">
            <v>3</v>
          </cell>
          <cell r="AA11236" t="str">
            <v>Gasoline</v>
          </cell>
        </row>
        <row r="11237">
          <cell r="C11237">
            <v>1997</v>
          </cell>
          <cell r="J11237">
            <v>709983</v>
          </cell>
          <cell r="R11237">
            <v>3</v>
          </cell>
          <cell r="AA11237" t="str">
            <v>Gasoline</v>
          </cell>
        </row>
        <row r="11238">
          <cell r="C11238">
            <v>1997</v>
          </cell>
          <cell r="J11238">
            <v>122589</v>
          </cell>
          <cell r="R11238">
            <v>1</v>
          </cell>
          <cell r="AA11238" t="str">
            <v>Gasoline</v>
          </cell>
        </row>
        <row r="11239">
          <cell r="C11239">
            <v>1997</v>
          </cell>
          <cell r="J11239">
            <v>128699</v>
          </cell>
          <cell r="R11239">
            <v>1</v>
          </cell>
          <cell r="AA11239" t="str">
            <v>Gasoline</v>
          </cell>
        </row>
        <row r="11240">
          <cell r="C11240">
            <v>1997</v>
          </cell>
          <cell r="J11240">
            <v>128593</v>
          </cell>
          <cell r="R11240">
            <v>1.4</v>
          </cell>
          <cell r="AA11240" t="str">
            <v>Gasoline</v>
          </cell>
        </row>
        <row r="11241">
          <cell r="C11241">
            <v>1997</v>
          </cell>
          <cell r="J11241">
            <v>134699</v>
          </cell>
          <cell r="R11241">
            <v>1.4</v>
          </cell>
          <cell r="AA11241" t="str">
            <v>Gasoline</v>
          </cell>
        </row>
        <row r="11242">
          <cell r="C11242">
            <v>1997</v>
          </cell>
          <cell r="J11242">
            <v>137589</v>
          </cell>
          <cell r="R11242">
            <v>1.6</v>
          </cell>
          <cell r="AA11242" t="str">
            <v>Gasoline</v>
          </cell>
        </row>
        <row r="11243">
          <cell r="C11243">
            <v>1997</v>
          </cell>
          <cell r="J11243">
            <v>159037</v>
          </cell>
          <cell r="R11243">
            <v>1.6</v>
          </cell>
          <cell r="AA11243" t="str">
            <v>Gasoline</v>
          </cell>
        </row>
        <row r="11244">
          <cell r="C11244">
            <v>1997</v>
          </cell>
          <cell r="J11244">
            <v>143699</v>
          </cell>
          <cell r="R11244">
            <v>1.6</v>
          </cell>
          <cell r="AA11244" t="str">
            <v>Gasoline</v>
          </cell>
        </row>
        <row r="11245">
          <cell r="C11245">
            <v>1997</v>
          </cell>
          <cell r="J11245">
            <v>165147</v>
          </cell>
          <cell r="R11245">
            <v>1.6</v>
          </cell>
          <cell r="AA11245" t="str">
            <v>Gasoline</v>
          </cell>
        </row>
        <row r="11246">
          <cell r="C11246">
            <v>1997</v>
          </cell>
          <cell r="J11246">
            <v>165749</v>
          </cell>
          <cell r="R11246">
            <v>1.4</v>
          </cell>
          <cell r="AA11246" t="str">
            <v>Gasoline</v>
          </cell>
        </row>
        <row r="11247">
          <cell r="C11247">
            <v>1997</v>
          </cell>
          <cell r="J11247">
            <v>171855</v>
          </cell>
          <cell r="R11247">
            <v>1.4</v>
          </cell>
          <cell r="AA11247" t="str">
            <v>Gasoline</v>
          </cell>
        </row>
        <row r="11248">
          <cell r="C11248">
            <v>1997</v>
          </cell>
          <cell r="J11248">
            <v>153347</v>
          </cell>
          <cell r="R11248">
            <v>1.9</v>
          </cell>
          <cell r="AA11248" t="str">
            <v>Diesel</v>
          </cell>
        </row>
        <row r="11249">
          <cell r="C11249">
            <v>1997</v>
          </cell>
          <cell r="J11249">
            <v>159457</v>
          </cell>
          <cell r="R11249">
            <v>1.9</v>
          </cell>
          <cell r="AA11249" t="str">
            <v>Diesel</v>
          </cell>
        </row>
        <row r="11250">
          <cell r="C11250">
            <v>1997</v>
          </cell>
          <cell r="J11250">
            <v>147997</v>
          </cell>
          <cell r="R11250">
            <v>1.4</v>
          </cell>
          <cell r="AA11250" t="str">
            <v>Gasoline</v>
          </cell>
        </row>
        <row r="11251">
          <cell r="C11251">
            <v>1997</v>
          </cell>
          <cell r="J11251">
            <v>157105</v>
          </cell>
          <cell r="R11251">
            <v>1.6</v>
          </cell>
          <cell r="AA11251" t="str">
            <v>Gasoline</v>
          </cell>
        </row>
        <row r="11252">
          <cell r="C11252">
            <v>1997</v>
          </cell>
          <cell r="J11252">
            <v>177593</v>
          </cell>
          <cell r="R11252">
            <v>1.6</v>
          </cell>
          <cell r="AA11252" t="str">
            <v>Gasoline</v>
          </cell>
        </row>
        <row r="11253">
          <cell r="C11253">
            <v>1997</v>
          </cell>
          <cell r="J11253">
            <v>166849</v>
          </cell>
          <cell r="R11253">
            <v>1.9</v>
          </cell>
          <cell r="AA11253" t="str">
            <v>Diesel</v>
          </cell>
        </row>
        <row r="11254">
          <cell r="C11254">
            <v>1997</v>
          </cell>
          <cell r="J11254">
            <v>165195</v>
          </cell>
          <cell r="R11254">
            <v>1.4</v>
          </cell>
          <cell r="AA11254" t="str">
            <v>Gasoline</v>
          </cell>
        </row>
        <row r="11255">
          <cell r="C11255">
            <v>1997</v>
          </cell>
          <cell r="J11255">
            <v>172195</v>
          </cell>
          <cell r="R11255">
            <v>1.4</v>
          </cell>
          <cell r="AA11255" t="str">
            <v>Gasoline</v>
          </cell>
        </row>
        <row r="11256">
          <cell r="C11256">
            <v>1997</v>
          </cell>
          <cell r="J11256">
            <v>176574</v>
          </cell>
          <cell r="R11256">
            <v>1.6</v>
          </cell>
          <cell r="AA11256" t="str">
            <v>Gasoline</v>
          </cell>
        </row>
        <row r="11257">
          <cell r="C11257">
            <v>1997</v>
          </cell>
          <cell r="J11257">
            <v>183574</v>
          </cell>
          <cell r="R11257">
            <v>1.6</v>
          </cell>
          <cell r="AA11257" t="str">
            <v>Gasoline</v>
          </cell>
        </row>
        <row r="11258">
          <cell r="C11258">
            <v>1997</v>
          </cell>
          <cell r="J11258">
            <v>184501</v>
          </cell>
          <cell r="R11258">
            <v>1.8</v>
          </cell>
          <cell r="AA11258" t="str">
            <v>Gasoline</v>
          </cell>
        </row>
        <row r="11259">
          <cell r="C11259">
            <v>1997</v>
          </cell>
          <cell r="J11259">
            <v>203687</v>
          </cell>
          <cell r="R11259">
            <v>1.8</v>
          </cell>
          <cell r="AA11259" t="str">
            <v>Gasoline</v>
          </cell>
        </row>
        <row r="11260">
          <cell r="C11260">
            <v>1997</v>
          </cell>
          <cell r="J11260">
            <v>191501</v>
          </cell>
          <cell r="R11260">
            <v>1.8</v>
          </cell>
          <cell r="AA11260" t="str">
            <v>Gasoline</v>
          </cell>
        </row>
        <row r="11261">
          <cell r="C11261">
            <v>1997</v>
          </cell>
          <cell r="J11261">
            <v>195189</v>
          </cell>
          <cell r="R11261">
            <v>1.8</v>
          </cell>
          <cell r="AA11261" t="str">
            <v>Gasoline</v>
          </cell>
        </row>
        <row r="11262">
          <cell r="C11262">
            <v>1997</v>
          </cell>
          <cell r="J11262">
            <v>203961</v>
          </cell>
          <cell r="R11262">
            <v>1.8</v>
          </cell>
          <cell r="AA11262" t="str">
            <v>Gasoline</v>
          </cell>
        </row>
        <row r="11263">
          <cell r="C11263">
            <v>1997</v>
          </cell>
          <cell r="J11263">
            <v>215195</v>
          </cell>
          <cell r="R11263">
            <v>2</v>
          </cell>
          <cell r="AA11263" t="str">
            <v>Gasoline</v>
          </cell>
        </row>
        <row r="11264">
          <cell r="C11264">
            <v>1997</v>
          </cell>
          <cell r="J11264">
            <v>222195</v>
          </cell>
          <cell r="R11264">
            <v>2</v>
          </cell>
          <cell r="AA11264" t="str">
            <v>Gasoline</v>
          </cell>
        </row>
        <row r="11265">
          <cell r="C11265">
            <v>1997</v>
          </cell>
          <cell r="J11265">
            <v>255097</v>
          </cell>
          <cell r="R11265">
            <v>2</v>
          </cell>
          <cell r="AA11265" t="str">
            <v>Gasoline</v>
          </cell>
        </row>
        <row r="11266">
          <cell r="C11266">
            <v>1997</v>
          </cell>
          <cell r="J11266">
            <v>262097</v>
          </cell>
          <cell r="R11266">
            <v>2</v>
          </cell>
          <cell r="AA11266" t="str">
            <v>Gasoline</v>
          </cell>
        </row>
        <row r="11267">
          <cell r="C11267">
            <v>1997</v>
          </cell>
          <cell r="J11267">
            <v>295098</v>
          </cell>
          <cell r="R11267">
            <v>2.8</v>
          </cell>
          <cell r="AA11267" t="str">
            <v>Gasoline</v>
          </cell>
        </row>
        <row r="11268">
          <cell r="C11268">
            <v>1997</v>
          </cell>
          <cell r="J11268">
            <v>314421</v>
          </cell>
          <cell r="R11268">
            <v>2.8</v>
          </cell>
          <cell r="AA11268" t="str">
            <v>Gasoline</v>
          </cell>
        </row>
        <row r="11269">
          <cell r="C11269">
            <v>1997</v>
          </cell>
          <cell r="J11269">
            <v>303879</v>
          </cell>
          <cell r="R11269">
            <v>2.8</v>
          </cell>
          <cell r="AA11269" t="str">
            <v>Gasoline</v>
          </cell>
        </row>
        <row r="11270">
          <cell r="C11270">
            <v>1997</v>
          </cell>
          <cell r="J11270">
            <v>323199</v>
          </cell>
          <cell r="R11270">
            <v>2.8</v>
          </cell>
          <cell r="AA11270" t="str">
            <v>Gasoline</v>
          </cell>
        </row>
        <row r="11271">
          <cell r="C11271">
            <v>1997</v>
          </cell>
          <cell r="J11271">
            <v>183695</v>
          </cell>
          <cell r="R11271">
            <v>1.9</v>
          </cell>
          <cell r="AA11271" t="str">
            <v>Diesel</v>
          </cell>
        </row>
        <row r="11272">
          <cell r="C11272">
            <v>1997</v>
          </cell>
          <cell r="J11272">
            <v>225406</v>
          </cell>
          <cell r="R11272">
            <v>1.9</v>
          </cell>
          <cell r="AA11272" t="str">
            <v>Diesel</v>
          </cell>
        </row>
        <row r="11273">
          <cell r="C11273">
            <v>1997</v>
          </cell>
          <cell r="J11273">
            <v>232406</v>
          </cell>
          <cell r="R11273">
            <v>1.9</v>
          </cell>
          <cell r="AA11273" t="str">
            <v>Diesel</v>
          </cell>
        </row>
        <row r="11274">
          <cell r="C11274">
            <v>1997</v>
          </cell>
          <cell r="J11274">
            <v>337023</v>
          </cell>
          <cell r="R11274">
            <v>1.8</v>
          </cell>
          <cell r="AA11274" t="str">
            <v>Gasoline</v>
          </cell>
        </row>
        <row r="11275">
          <cell r="C11275">
            <v>1997</v>
          </cell>
          <cell r="J11275">
            <v>353145</v>
          </cell>
          <cell r="R11275">
            <v>1.8</v>
          </cell>
          <cell r="AA11275" t="str">
            <v>Gasoline</v>
          </cell>
        </row>
        <row r="11276">
          <cell r="C11276">
            <v>1997</v>
          </cell>
          <cell r="J11276">
            <v>374887</v>
          </cell>
          <cell r="R11276">
            <v>2</v>
          </cell>
          <cell r="AA11276" t="str">
            <v>Gasoline</v>
          </cell>
        </row>
        <row r="11277">
          <cell r="C11277">
            <v>1997</v>
          </cell>
          <cell r="J11277">
            <v>398147</v>
          </cell>
          <cell r="R11277">
            <v>2</v>
          </cell>
          <cell r="AA11277" t="str">
            <v>Gasoline</v>
          </cell>
        </row>
        <row r="11278">
          <cell r="C11278">
            <v>1997</v>
          </cell>
          <cell r="J11278">
            <v>179895</v>
          </cell>
          <cell r="R11278">
            <v>1.4</v>
          </cell>
          <cell r="AA11278" t="str">
            <v>Gasoline</v>
          </cell>
        </row>
        <row r="11279">
          <cell r="C11279">
            <v>1997</v>
          </cell>
          <cell r="J11279">
            <v>192254</v>
          </cell>
          <cell r="R11279">
            <v>1.8</v>
          </cell>
          <cell r="AA11279" t="str">
            <v>Gasoline</v>
          </cell>
        </row>
        <row r="11280">
          <cell r="C11280">
            <v>1997</v>
          </cell>
          <cell r="J11280">
            <v>199193</v>
          </cell>
          <cell r="R11280">
            <v>1.8</v>
          </cell>
          <cell r="AA11280" t="str">
            <v>Gasoline</v>
          </cell>
        </row>
        <row r="11281">
          <cell r="C11281">
            <v>1997</v>
          </cell>
          <cell r="J11281">
            <v>218364</v>
          </cell>
          <cell r="R11281">
            <v>1.8</v>
          </cell>
          <cell r="AA11281" t="str">
            <v>Gasoline</v>
          </cell>
        </row>
        <row r="11282">
          <cell r="C11282">
            <v>1997</v>
          </cell>
          <cell r="J11282">
            <v>209891</v>
          </cell>
          <cell r="R11282">
            <v>1.8</v>
          </cell>
          <cell r="AA11282" t="str">
            <v>Gasoline</v>
          </cell>
        </row>
        <row r="11283">
          <cell r="C11283">
            <v>1997</v>
          </cell>
          <cell r="J11283">
            <v>229069</v>
          </cell>
          <cell r="R11283">
            <v>1.8</v>
          </cell>
          <cell r="AA11283" t="str">
            <v>Gasoline</v>
          </cell>
        </row>
        <row r="11284">
          <cell r="C11284">
            <v>1997</v>
          </cell>
          <cell r="J11284">
            <v>199439</v>
          </cell>
          <cell r="R11284">
            <v>1.9</v>
          </cell>
          <cell r="AA11284" t="str">
            <v>Diesel</v>
          </cell>
        </row>
        <row r="11285">
          <cell r="C11285">
            <v>1997</v>
          </cell>
          <cell r="J11285">
            <v>241579</v>
          </cell>
          <cell r="R11285">
            <v>1.9</v>
          </cell>
          <cell r="AA11285" t="str">
            <v>Diesel</v>
          </cell>
        </row>
        <row r="11286">
          <cell r="C11286">
            <v>1997</v>
          </cell>
          <cell r="J11286">
            <v>186985</v>
          </cell>
          <cell r="R11286">
            <v>1.8</v>
          </cell>
          <cell r="AA11286" t="str">
            <v>Gasoline</v>
          </cell>
        </row>
        <row r="11287">
          <cell r="C11287">
            <v>1997</v>
          </cell>
          <cell r="J11287">
            <v>206193</v>
          </cell>
          <cell r="R11287">
            <v>1.8</v>
          </cell>
          <cell r="AA11287" t="str">
            <v>Gasoline</v>
          </cell>
        </row>
        <row r="11288">
          <cell r="C11288">
            <v>1997</v>
          </cell>
          <cell r="J11288">
            <v>197583</v>
          </cell>
          <cell r="R11288">
            <v>1.6</v>
          </cell>
          <cell r="AA11288" t="str">
            <v>Gasoline</v>
          </cell>
        </row>
        <row r="11289">
          <cell r="C11289">
            <v>1997</v>
          </cell>
          <cell r="J11289">
            <v>216791</v>
          </cell>
          <cell r="R11289">
            <v>1.6</v>
          </cell>
          <cell r="AA11289" t="str">
            <v>Gasoline</v>
          </cell>
        </row>
        <row r="11290">
          <cell r="C11290">
            <v>1997</v>
          </cell>
          <cell r="J11290">
            <v>224987</v>
          </cell>
          <cell r="R11290">
            <v>1.6</v>
          </cell>
          <cell r="AA11290" t="str">
            <v>Gasoline</v>
          </cell>
        </row>
        <row r="11291">
          <cell r="C11291">
            <v>1997</v>
          </cell>
          <cell r="J11291">
            <v>250649</v>
          </cell>
          <cell r="R11291">
            <v>1.6</v>
          </cell>
          <cell r="AA11291" t="str">
            <v>Gasoline</v>
          </cell>
        </row>
        <row r="11292">
          <cell r="C11292">
            <v>1997</v>
          </cell>
          <cell r="J11292">
            <v>243887</v>
          </cell>
          <cell r="R11292">
            <v>1.8</v>
          </cell>
          <cell r="AA11292" t="str">
            <v>Gasoline</v>
          </cell>
        </row>
        <row r="11293">
          <cell r="C11293">
            <v>1997</v>
          </cell>
          <cell r="J11293">
            <v>269551</v>
          </cell>
          <cell r="R11293">
            <v>1.8</v>
          </cell>
          <cell r="AA11293" t="str">
            <v>Gasoline</v>
          </cell>
        </row>
        <row r="11294">
          <cell r="C11294">
            <v>1997</v>
          </cell>
          <cell r="J11294">
            <v>284887</v>
          </cell>
          <cell r="R11294">
            <v>1.8</v>
          </cell>
          <cell r="AA11294" t="str">
            <v>Gasoline</v>
          </cell>
        </row>
        <row r="11295">
          <cell r="C11295">
            <v>1997</v>
          </cell>
          <cell r="J11295">
            <v>321365</v>
          </cell>
          <cell r="R11295">
            <v>1.8</v>
          </cell>
          <cell r="AA11295" t="str">
            <v>Gasoline</v>
          </cell>
        </row>
        <row r="11296">
          <cell r="C11296">
            <v>1997</v>
          </cell>
          <cell r="J11296">
            <v>284887</v>
          </cell>
          <cell r="R11296">
            <v>2.2999999999999998</v>
          </cell>
          <cell r="AA11296" t="str">
            <v>Gasoline</v>
          </cell>
        </row>
        <row r="11297">
          <cell r="C11297">
            <v>1997</v>
          </cell>
          <cell r="J11297">
            <v>321365</v>
          </cell>
          <cell r="R11297">
            <v>2.2999999999999998</v>
          </cell>
          <cell r="AA11297" t="str">
            <v>Gasoline</v>
          </cell>
        </row>
        <row r="11298">
          <cell r="C11298">
            <v>1997</v>
          </cell>
          <cell r="J11298">
            <v>384886</v>
          </cell>
          <cell r="R11298">
            <v>2.8</v>
          </cell>
          <cell r="AA11298" t="str">
            <v>Gasoline</v>
          </cell>
        </row>
        <row r="11299">
          <cell r="C11299">
            <v>1997</v>
          </cell>
          <cell r="J11299">
            <v>421365</v>
          </cell>
          <cell r="R11299">
            <v>2.8</v>
          </cell>
          <cell r="AA11299" t="str">
            <v>Gasoline</v>
          </cell>
        </row>
        <row r="11300">
          <cell r="C11300">
            <v>1997</v>
          </cell>
          <cell r="J11300">
            <v>245883</v>
          </cell>
          <cell r="R11300">
            <v>1.9</v>
          </cell>
          <cell r="AA11300" t="str">
            <v>Diesel</v>
          </cell>
        </row>
        <row r="11301">
          <cell r="C11301">
            <v>1997</v>
          </cell>
          <cell r="J11301">
            <v>271545</v>
          </cell>
          <cell r="R11301">
            <v>1.9</v>
          </cell>
          <cell r="AA11301" t="str">
            <v>Diesel</v>
          </cell>
        </row>
        <row r="11302">
          <cell r="C11302">
            <v>1997</v>
          </cell>
          <cell r="J11302">
            <v>262887</v>
          </cell>
          <cell r="R11302">
            <v>1.9</v>
          </cell>
          <cell r="AA11302" t="str">
            <v>Diesel</v>
          </cell>
        </row>
        <row r="11303">
          <cell r="C11303">
            <v>1997</v>
          </cell>
          <cell r="J11303">
            <v>288552</v>
          </cell>
          <cell r="R11303">
            <v>1.9</v>
          </cell>
          <cell r="AA11303" t="str">
            <v>Diesel</v>
          </cell>
        </row>
        <row r="11304">
          <cell r="C11304">
            <v>1997</v>
          </cell>
          <cell r="J11304">
            <v>435356</v>
          </cell>
          <cell r="R11304">
            <v>2</v>
          </cell>
          <cell r="AA11304" t="str">
            <v>Gasoline</v>
          </cell>
        </row>
        <row r="11305">
          <cell r="C11305">
            <v>1997</v>
          </cell>
          <cell r="J11305">
            <v>492669</v>
          </cell>
          <cell r="R11305">
            <v>2.5</v>
          </cell>
          <cell r="AA11305" t="str">
            <v>Gasoline</v>
          </cell>
        </row>
        <row r="11306">
          <cell r="C11306">
            <v>1997</v>
          </cell>
          <cell r="J11306">
            <v>558794</v>
          </cell>
          <cell r="R11306">
            <v>2.8</v>
          </cell>
          <cell r="AA11306" t="str">
            <v>Gasoline</v>
          </cell>
        </row>
        <row r="11307">
          <cell r="C11307">
            <v>1997</v>
          </cell>
          <cell r="J11307">
            <v>556632</v>
          </cell>
          <cell r="R11307">
            <v>2.5</v>
          </cell>
          <cell r="AA11307" t="str">
            <v>Diesel</v>
          </cell>
        </row>
        <row r="11308">
          <cell r="C11308">
            <v>1998</v>
          </cell>
          <cell r="J11308">
            <v>196000</v>
          </cell>
          <cell r="R11308">
            <v>1.6</v>
          </cell>
          <cell r="AA11308" t="str">
            <v>Gasoline</v>
          </cell>
        </row>
        <row r="11309">
          <cell r="C11309">
            <v>1998</v>
          </cell>
          <cell r="J11309">
            <v>242000</v>
          </cell>
          <cell r="R11309">
            <v>2</v>
          </cell>
          <cell r="AA11309" t="str">
            <v>Gasoline</v>
          </cell>
        </row>
        <row r="11310">
          <cell r="C11310">
            <v>1998</v>
          </cell>
          <cell r="J11310">
            <v>199000</v>
          </cell>
          <cell r="R11310">
            <v>1.6</v>
          </cell>
          <cell r="AA11310" t="str">
            <v>Gasoline</v>
          </cell>
        </row>
        <row r="11311">
          <cell r="C11311">
            <v>1998</v>
          </cell>
          <cell r="J11311">
            <v>245000</v>
          </cell>
          <cell r="R11311">
            <v>2</v>
          </cell>
          <cell r="AA11311" t="str">
            <v>Gasoline</v>
          </cell>
        </row>
        <row r="11312">
          <cell r="C11312">
            <v>1998</v>
          </cell>
          <cell r="J11312">
            <v>230000</v>
          </cell>
          <cell r="R11312">
            <v>1.6</v>
          </cell>
          <cell r="AA11312" t="str">
            <v>Gasoline</v>
          </cell>
        </row>
        <row r="11313">
          <cell r="C11313">
            <v>1998</v>
          </cell>
          <cell r="J11313">
            <v>251000</v>
          </cell>
          <cell r="R11313">
            <v>1.8</v>
          </cell>
          <cell r="AA11313" t="str">
            <v>Gasoline</v>
          </cell>
        </row>
        <row r="11314">
          <cell r="C11314">
            <v>1998</v>
          </cell>
          <cell r="J11314">
            <v>271000</v>
          </cell>
          <cell r="R11314">
            <v>2</v>
          </cell>
          <cell r="AA11314" t="str">
            <v>Gasoline</v>
          </cell>
        </row>
        <row r="11315">
          <cell r="C11315">
            <v>1998</v>
          </cell>
          <cell r="J11315">
            <v>363000</v>
          </cell>
          <cell r="R11315">
            <v>2.5</v>
          </cell>
          <cell r="AA11315" t="str">
            <v>Gasoline</v>
          </cell>
        </row>
        <row r="11316">
          <cell r="C11316">
            <v>1998</v>
          </cell>
          <cell r="J11316">
            <v>330000</v>
          </cell>
          <cell r="R11316">
            <v>2.4</v>
          </cell>
          <cell r="AA11316" t="str">
            <v>Diesel</v>
          </cell>
        </row>
        <row r="11317">
          <cell r="C11317">
            <v>1998</v>
          </cell>
          <cell r="J11317">
            <v>385000</v>
          </cell>
          <cell r="R11317">
            <v>1.8</v>
          </cell>
          <cell r="AA11317" t="str">
            <v>Gasoline</v>
          </cell>
        </row>
        <row r="11318">
          <cell r="C11318">
            <v>1998</v>
          </cell>
          <cell r="J11318">
            <v>425000</v>
          </cell>
          <cell r="R11318">
            <v>1.8</v>
          </cell>
          <cell r="AA11318" t="str">
            <v>Gasoline</v>
          </cell>
        </row>
        <row r="11319">
          <cell r="C11319">
            <v>1998</v>
          </cell>
          <cell r="J11319">
            <v>432589</v>
          </cell>
          <cell r="R11319">
            <v>2</v>
          </cell>
          <cell r="AA11319" t="str">
            <v>Gasoline</v>
          </cell>
        </row>
        <row r="11320">
          <cell r="C11320">
            <v>1998</v>
          </cell>
          <cell r="J11320">
            <v>522590</v>
          </cell>
          <cell r="R11320">
            <v>3</v>
          </cell>
          <cell r="AA11320" t="str">
            <v>Gasoline</v>
          </cell>
        </row>
        <row r="11321">
          <cell r="C11321">
            <v>1998</v>
          </cell>
          <cell r="J11321">
            <v>375000</v>
          </cell>
          <cell r="R11321">
            <v>1.7</v>
          </cell>
          <cell r="AA11321" t="str">
            <v>Gasoline</v>
          </cell>
        </row>
        <row r="11322">
          <cell r="C11322">
            <v>1998</v>
          </cell>
          <cell r="J11322">
            <v>422590</v>
          </cell>
          <cell r="R11322">
            <v>2</v>
          </cell>
          <cell r="AA11322" t="str">
            <v>Gasoline</v>
          </cell>
        </row>
        <row r="11323">
          <cell r="C11323">
            <v>1998</v>
          </cell>
          <cell r="J11323">
            <v>542589</v>
          </cell>
          <cell r="R11323">
            <v>3</v>
          </cell>
          <cell r="AA11323" t="str">
            <v>Gasoline</v>
          </cell>
        </row>
        <row r="11324">
          <cell r="C11324">
            <v>1998</v>
          </cell>
          <cell r="J11324">
            <v>2500000</v>
          </cell>
          <cell r="R11324">
            <v>3.2</v>
          </cell>
          <cell r="AA11324" t="str">
            <v>Gasoline</v>
          </cell>
        </row>
        <row r="11325">
          <cell r="C11325">
            <v>1998</v>
          </cell>
          <cell r="J11325">
            <v>2800000</v>
          </cell>
          <cell r="R11325">
            <v>3.2</v>
          </cell>
          <cell r="AA11325" t="str">
            <v>Gasoline</v>
          </cell>
        </row>
        <row r="11326">
          <cell r="C11326">
            <v>1998</v>
          </cell>
          <cell r="J11326">
            <v>2800000</v>
          </cell>
          <cell r="R11326">
            <v>3.2</v>
          </cell>
          <cell r="AA11326" t="str">
            <v>Gasoline</v>
          </cell>
        </row>
        <row r="11327">
          <cell r="C11327">
            <v>1998</v>
          </cell>
          <cell r="J11327">
            <v>4600000</v>
          </cell>
          <cell r="R11327">
            <v>5.3</v>
          </cell>
          <cell r="AA11327" t="str">
            <v>Gasoline</v>
          </cell>
        </row>
        <row r="11328">
          <cell r="C11328">
            <v>1998</v>
          </cell>
          <cell r="J11328">
            <v>5200000</v>
          </cell>
          <cell r="R11328">
            <v>5.3</v>
          </cell>
          <cell r="AA11328" t="str">
            <v>Gasoline</v>
          </cell>
        </row>
        <row r="11329">
          <cell r="C11329">
            <v>1998</v>
          </cell>
          <cell r="J11329">
            <v>5700000</v>
          </cell>
          <cell r="R11329">
            <v>5.3</v>
          </cell>
          <cell r="AA11329" t="str">
            <v>Gasoline</v>
          </cell>
        </row>
        <row r="11330">
          <cell r="C11330">
            <v>1998</v>
          </cell>
          <cell r="J11330">
            <v>214999</v>
          </cell>
          <cell r="R11330">
            <v>1.6</v>
          </cell>
          <cell r="AA11330" t="str">
            <v>Gasoline</v>
          </cell>
        </row>
        <row r="11331">
          <cell r="C11331">
            <v>1998</v>
          </cell>
          <cell r="J11331">
            <v>239437</v>
          </cell>
          <cell r="R11331">
            <v>1.6</v>
          </cell>
          <cell r="AA11331" t="str">
            <v>Gasoline</v>
          </cell>
        </row>
        <row r="11332">
          <cell r="C11332">
            <v>1998</v>
          </cell>
          <cell r="J11332">
            <v>235999</v>
          </cell>
          <cell r="R11332">
            <v>1.8</v>
          </cell>
          <cell r="AA11332" t="str">
            <v>Gasoline</v>
          </cell>
        </row>
        <row r="11333">
          <cell r="C11333">
            <v>1998</v>
          </cell>
          <cell r="J11333">
            <v>260437</v>
          </cell>
          <cell r="R11333">
            <v>1.8</v>
          </cell>
          <cell r="AA11333" t="str">
            <v>Gasoline</v>
          </cell>
        </row>
        <row r="11334">
          <cell r="C11334">
            <v>1998</v>
          </cell>
          <cell r="J11334">
            <v>258995</v>
          </cell>
          <cell r="R11334">
            <v>1.8</v>
          </cell>
          <cell r="AA11334" t="str">
            <v>Gasoline</v>
          </cell>
        </row>
        <row r="11335">
          <cell r="C11335">
            <v>1998</v>
          </cell>
          <cell r="J11335">
            <v>283433</v>
          </cell>
          <cell r="R11335">
            <v>1.8</v>
          </cell>
          <cell r="AA11335" t="str">
            <v>Gasoline</v>
          </cell>
        </row>
        <row r="11336">
          <cell r="C11336">
            <v>1998</v>
          </cell>
          <cell r="J11336">
            <v>252997</v>
          </cell>
          <cell r="R11336">
            <v>1.9</v>
          </cell>
          <cell r="AA11336" t="str">
            <v>Diesel</v>
          </cell>
        </row>
        <row r="11337">
          <cell r="C11337">
            <v>1998</v>
          </cell>
          <cell r="J11337">
            <v>277433</v>
          </cell>
          <cell r="R11337">
            <v>1.9</v>
          </cell>
          <cell r="AA11337" t="str">
            <v>Diesel</v>
          </cell>
        </row>
        <row r="11338">
          <cell r="C11338">
            <v>1998</v>
          </cell>
          <cell r="J11338">
            <v>267997</v>
          </cell>
          <cell r="R11338">
            <v>1.9</v>
          </cell>
          <cell r="AA11338" t="str">
            <v>Diesel</v>
          </cell>
        </row>
        <row r="11339">
          <cell r="C11339">
            <v>1998</v>
          </cell>
          <cell r="J11339">
            <v>256436</v>
          </cell>
          <cell r="R11339">
            <v>1.6</v>
          </cell>
          <cell r="AA11339" t="str">
            <v>Gasoline</v>
          </cell>
        </row>
        <row r="11340">
          <cell r="C11340">
            <v>1998</v>
          </cell>
          <cell r="J11340">
            <v>285878</v>
          </cell>
          <cell r="R11340">
            <v>1.6</v>
          </cell>
          <cell r="AA11340" t="str">
            <v>Gasoline</v>
          </cell>
        </row>
        <row r="11341">
          <cell r="C11341">
            <v>1998</v>
          </cell>
          <cell r="J11341">
            <v>292343</v>
          </cell>
          <cell r="R11341">
            <v>1.8</v>
          </cell>
          <cell r="AA11341" t="str">
            <v>Gasoline</v>
          </cell>
        </row>
        <row r="11342">
          <cell r="C11342">
            <v>1998</v>
          </cell>
          <cell r="J11342">
            <v>321783</v>
          </cell>
          <cell r="R11342">
            <v>1.8</v>
          </cell>
          <cell r="AA11342" t="str">
            <v>Gasoline</v>
          </cell>
        </row>
        <row r="11343">
          <cell r="C11343">
            <v>1998</v>
          </cell>
          <cell r="J11343">
            <v>323314</v>
          </cell>
          <cell r="R11343">
            <v>1.8</v>
          </cell>
          <cell r="AA11343" t="str">
            <v>Gasoline</v>
          </cell>
        </row>
        <row r="11344">
          <cell r="C11344">
            <v>1998</v>
          </cell>
          <cell r="J11344">
            <v>364555</v>
          </cell>
          <cell r="R11344">
            <v>1.8</v>
          </cell>
          <cell r="AA11344" t="str">
            <v>Gasoline</v>
          </cell>
        </row>
        <row r="11345">
          <cell r="C11345">
            <v>1998</v>
          </cell>
          <cell r="J11345">
            <v>354033</v>
          </cell>
          <cell r="R11345">
            <v>2.4</v>
          </cell>
          <cell r="AA11345" t="str">
            <v>Gasoline</v>
          </cell>
        </row>
        <row r="11346">
          <cell r="C11346">
            <v>1998</v>
          </cell>
          <cell r="J11346">
            <v>395274</v>
          </cell>
          <cell r="R11346">
            <v>2.4</v>
          </cell>
          <cell r="AA11346" t="str">
            <v>Gasoline</v>
          </cell>
        </row>
        <row r="11347">
          <cell r="C11347">
            <v>1998</v>
          </cell>
          <cell r="J11347">
            <v>405735</v>
          </cell>
          <cell r="R11347">
            <v>2.8</v>
          </cell>
          <cell r="AA11347" t="str">
            <v>Gasoline</v>
          </cell>
        </row>
        <row r="11348">
          <cell r="C11348">
            <v>1998</v>
          </cell>
          <cell r="J11348">
            <v>446976</v>
          </cell>
          <cell r="R11348">
            <v>2.8</v>
          </cell>
          <cell r="AA11348" t="str">
            <v>Gasoline</v>
          </cell>
        </row>
        <row r="11349">
          <cell r="C11349">
            <v>1998</v>
          </cell>
          <cell r="J11349">
            <v>352339</v>
          </cell>
          <cell r="R11349">
            <v>1.8</v>
          </cell>
          <cell r="AA11349" t="str">
            <v>Gasoline</v>
          </cell>
        </row>
        <row r="11350">
          <cell r="C11350">
            <v>1998</v>
          </cell>
          <cell r="J11350">
            <v>383313</v>
          </cell>
          <cell r="R11350">
            <v>1.8</v>
          </cell>
          <cell r="AA11350" t="str">
            <v>Gasoline</v>
          </cell>
        </row>
        <row r="11351">
          <cell r="C11351">
            <v>1998</v>
          </cell>
          <cell r="J11351">
            <v>414023</v>
          </cell>
          <cell r="R11351">
            <v>2.4</v>
          </cell>
          <cell r="AA11351" t="str">
            <v>Gasoline</v>
          </cell>
        </row>
        <row r="11352">
          <cell r="C11352">
            <v>1998</v>
          </cell>
          <cell r="J11352">
            <v>465731</v>
          </cell>
          <cell r="R11352">
            <v>2.8</v>
          </cell>
          <cell r="AA11352" t="str">
            <v>Gasoline</v>
          </cell>
        </row>
        <row r="11353">
          <cell r="C11353">
            <v>1998</v>
          </cell>
          <cell r="J11353">
            <v>506977</v>
          </cell>
          <cell r="R11353">
            <v>2.8</v>
          </cell>
          <cell r="AA11353" t="str">
            <v>Gasoline</v>
          </cell>
        </row>
        <row r="11354">
          <cell r="C11354">
            <v>1998</v>
          </cell>
          <cell r="J11354">
            <v>759999</v>
          </cell>
          <cell r="R11354">
            <v>2.8</v>
          </cell>
          <cell r="AA11354" t="str">
            <v>Gasoline</v>
          </cell>
        </row>
        <row r="11355">
          <cell r="C11355">
            <v>1998</v>
          </cell>
          <cell r="J11355">
            <v>331991</v>
          </cell>
          <cell r="R11355">
            <v>1.9</v>
          </cell>
          <cell r="AA11355" t="str">
            <v>Diesel</v>
          </cell>
        </row>
        <row r="11356">
          <cell r="C11356">
            <v>1998</v>
          </cell>
          <cell r="J11356">
            <v>361433</v>
          </cell>
          <cell r="R11356">
            <v>1.9</v>
          </cell>
          <cell r="AA11356" t="str">
            <v>Diesel</v>
          </cell>
        </row>
        <row r="11357">
          <cell r="C11357">
            <v>1998</v>
          </cell>
          <cell r="J11357">
            <v>440000</v>
          </cell>
          <cell r="R11357">
            <v>2.5</v>
          </cell>
          <cell r="AA11357" t="str">
            <v>Diesel</v>
          </cell>
        </row>
        <row r="11358">
          <cell r="C11358">
            <v>1998</v>
          </cell>
          <cell r="J11358">
            <v>374913</v>
          </cell>
          <cell r="R11358">
            <v>1.9</v>
          </cell>
          <cell r="AA11358" t="str">
            <v>Diesel</v>
          </cell>
        </row>
        <row r="11359">
          <cell r="C11359">
            <v>1998</v>
          </cell>
          <cell r="J11359">
            <v>279435</v>
          </cell>
          <cell r="R11359">
            <v>1.6</v>
          </cell>
          <cell r="AA11359" t="str">
            <v>Gasoline</v>
          </cell>
        </row>
        <row r="11360">
          <cell r="C11360">
            <v>1998</v>
          </cell>
          <cell r="J11360">
            <v>308874</v>
          </cell>
          <cell r="R11360">
            <v>1.6</v>
          </cell>
          <cell r="AA11360" t="str">
            <v>Gasoline</v>
          </cell>
        </row>
        <row r="11361">
          <cell r="C11361">
            <v>1998</v>
          </cell>
          <cell r="J11361">
            <v>315342</v>
          </cell>
          <cell r="R11361">
            <v>1.8</v>
          </cell>
          <cell r="AA11361" t="str">
            <v>Gasoline</v>
          </cell>
        </row>
        <row r="11362">
          <cell r="C11362">
            <v>1998</v>
          </cell>
          <cell r="J11362">
            <v>344784</v>
          </cell>
          <cell r="R11362">
            <v>1.8</v>
          </cell>
          <cell r="AA11362" t="str">
            <v>Gasoline</v>
          </cell>
        </row>
        <row r="11363">
          <cell r="C11363">
            <v>1998</v>
          </cell>
          <cell r="J11363">
            <v>346313</v>
          </cell>
          <cell r="R11363">
            <v>1.8</v>
          </cell>
          <cell r="AA11363" t="str">
            <v>Gasoline</v>
          </cell>
        </row>
        <row r="11364">
          <cell r="C11364">
            <v>1998</v>
          </cell>
          <cell r="J11364">
            <v>377035</v>
          </cell>
          <cell r="R11364">
            <v>2.4</v>
          </cell>
          <cell r="AA11364" t="str">
            <v>Gasoline</v>
          </cell>
        </row>
        <row r="11365">
          <cell r="C11365">
            <v>1998</v>
          </cell>
          <cell r="J11365">
            <v>418273</v>
          </cell>
          <cell r="R11365">
            <v>2.4</v>
          </cell>
          <cell r="AA11365" t="str">
            <v>Gasoline</v>
          </cell>
        </row>
        <row r="11366">
          <cell r="C11366">
            <v>1998</v>
          </cell>
          <cell r="J11366">
            <v>428737</v>
          </cell>
          <cell r="R11366">
            <v>2.8</v>
          </cell>
          <cell r="AA11366" t="str">
            <v>Gasoline</v>
          </cell>
        </row>
        <row r="11367">
          <cell r="C11367">
            <v>1998</v>
          </cell>
          <cell r="J11367">
            <v>469975</v>
          </cell>
          <cell r="R11367">
            <v>2.8</v>
          </cell>
          <cell r="AA11367" t="str">
            <v>Gasoline</v>
          </cell>
        </row>
        <row r="11368">
          <cell r="C11368">
            <v>1998</v>
          </cell>
          <cell r="J11368">
            <v>375341</v>
          </cell>
          <cell r="R11368">
            <v>1.8</v>
          </cell>
          <cell r="AA11368" t="str">
            <v>Gasoline</v>
          </cell>
        </row>
        <row r="11369">
          <cell r="C11369">
            <v>1998</v>
          </cell>
          <cell r="J11369">
            <v>406311</v>
          </cell>
          <cell r="R11369">
            <v>1.8</v>
          </cell>
          <cell r="AA11369" t="str">
            <v>Gasoline</v>
          </cell>
        </row>
        <row r="11370">
          <cell r="C11370">
            <v>1998</v>
          </cell>
          <cell r="J11370">
            <v>437025</v>
          </cell>
          <cell r="R11370">
            <v>2.4</v>
          </cell>
          <cell r="AA11370" t="str">
            <v>Gasoline</v>
          </cell>
        </row>
        <row r="11371">
          <cell r="C11371">
            <v>1998</v>
          </cell>
          <cell r="J11371">
            <v>488729</v>
          </cell>
          <cell r="R11371">
            <v>2.8</v>
          </cell>
          <cell r="AA11371" t="str">
            <v>Gasoline</v>
          </cell>
        </row>
        <row r="11372">
          <cell r="C11372">
            <v>1998</v>
          </cell>
          <cell r="J11372">
            <v>529976</v>
          </cell>
          <cell r="R11372">
            <v>2.8</v>
          </cell>
          <cell r="AA11372" t="str">
            <v>Gasoline</v>
          </cell>
        </row>
        <row r="11373">
          <cell r="C11373">
            <v>1998</v>
          </cell>
          <cell r="J11373">
            <v>782998</v>
          </cell>
          <cell r="R11373">
            <v>2.8</v>
          </cell>
          <cell r="AA11373" t="str">
            <v>Gasoline</v>
          </cell>
        </row>
        <row r="11374">
          <cell r="C11374">
            <v>1998</v>
          </cell>
          <cell r="J11374">
            <v>354990</v>
          </cell>
          <cell r="R11374">
            <v>1.9</v>
          </cell>
          <cell r="AA11374" t="str">
            <v>Diesel</v>
          </cell>
        </row>
        <row r="11375">
          <cell r="C11375">
            <v>1998</v>
          </cell>
          <cell r="J11375">
            <v>397911</v>
          </cell>
          <cell r="R11375">
            <v>1.9</v>
          </cell>
          <cell r="AA11375" t="str">
            <v>Diesel</v>
          </cell>
        </row>
        <row r="11376">
          <cell r="C11376">
            <v>1998</v>
          </cell>
          <cell r="J11376">
            <v>460000</v>
          </cell>
          <cell r="R11376">
            <v>2.5</v>
          </cell>
          <cell r="AA11376" t="str">
            <v>Diesel</v>
          </cell>
        </row>
        <row r="11377">
          <cell r="C11377">
            <v>1998</v>
          </cell>
          <cell r="J11377">
            <v>460000</v>
          </cell>
          <cell r="R11377">
            <v>1.9</v>
          </cell>
          <cell r="AA11377" t="str">
            <v>Diesel</v>
          </cell>
        </row>
        <row r="11378">
          <cell r="C11378">
            <v>1998</v>
          </cell>
          <cell r="J11378">
            <v>462812</v>
          </cell>
          <cell r="R11378">
            <v>1.8</v>
          </cell>
          <cell r="AA11378" t="str">
            <v>Gasoline</v>
          </cell>
        </row>
        <row r="11379">
          <cell r="C11379">
            <v>1998</v>
          </cell>
          <cell r="J11379">
            <v>483588</v>
          </cell>
          <cell r="R11379">
            <v>1.8</v>
          </cell>
          <cell r="AA11379" t="str">
            <v>Gasoline</v>
          </cell>
        </row>
        <row r="11380">
          <cell r="C11380">
            <v>1998</v>
          </cell>
          <cell r="J11380">
            <v>542355</v>
          </cell>
          <cell r="R11380">
            <v>2.6</v>
          </cell>
          <cell r="AA11380" t="str">
            <v>Gasoline</v>
          </cell>
        </row>
        <row r="11381">
          <cell r="C11381">
            <v>1998</v>
          </cell>
          <cell r="J11381">
            <v>603929</v>
          </cell>
          <cell r="R11381">
            <v>2.8</v>
          </cell>
          <cell r="AA11381" t="str">
            <v>Gasoline</v>
          </cell>
        </row>
        <row r="11382">
          <cell r="C11382">
            <v>1998</v>
          </cell>
          <cell r="J11382">
            <v>624705</v>
          </cell>
          <cell r="R11382">
            <v>2.8</v>
          </cell>
          <cell r="AA11382" t="str">
            <v>Gasoline</v>
          </cell>
        </row>
        <row r="11383">
          <cell r="C11383">
            <v>1998</v>
          </cell>
          <cell r="J11383">
            <v>359997</v>
          </cell>
          <cell r="R11383">
            <v>1.8</v>
          </cell>
          <cell r="AA11383" t="str">
            <v>Gasoline</v>
          </cell>
        </row>
        <row r="11384">
          <cell r="C11384">
            <v>1998</v>
          </cell>
          <cell r="J11384">
            <v>392863</v>
          </cell>
          <cell r="R11384">
            <v>1.8</v>
          </cell>
          <cell r="AA11384" t="str">
            <v>Gasoline</v>
          </cell>
        </row>
        <row r="11385">
          <cell r="C11385">
            <v>1998</v>
          </cell>
          <cell r="J11385">
            <v>397999</v>
          </cell>
          <cell r="R11385">
            <v>1.8</v>
          </cell>
          <cell r="AA11385" t="str">
            <v>Gasoline</v>
          </cell>
        </row>
        <row r="11386">
          <cell r="C11386">
            <v>1998</v>
          </cell>
          <cell r="J11386">
            <v>436339</v>
          </cell>
          <cell r="R11386">
            <v>1.8</v>
          </cell>
          <cell r="AA11386" t="str">
            <v>Gasoline</v>
          </cell>
        </row>
        <row r="11387">
          <cell r="C11387">
            <v>1998</v>
          </cell>
          <cell r="J11387">
            <v>432999</v>
          </cell>
          <cell r="R11387">
            <v>2.4</v>
          </cell>
          <cell r="AA11387" t="str">
            <v>Gasoline</v>
          </cell>
        </row>
        <row r="11388">
          <cell r="C11388">
            <v>1998</v>
          </cell>
          <cell r="J11388">
            <v>471339</v>
          </cell>
          <cell r="R11388">
            <v>2.4</v>
          </cell>
          <cell r="AA11388" t="str">
            <v>Gasoline</v>
          </cell>
        </row>
        <row r="11389">
          <cell r="C11389">
            <v>1998</v>
          </cell>
          <cell r="J11389">
            <v>545984</v>
          </cell>
          <cell r="R11389">
            <v>2.8</v>
          </cell>
          <cell r="AA11389" t="str">
            <v>Gasoline</v>
          </cell>
        </row>
        <row r="11390">
          <cell r="C11390">
            <v>1998</v>
          </cell>
          <cell r="J11390">
            <v>584325</v>
          </cell>
          <cell r="R11390">
            <v>2.8</v>
          </cell>
          <cell r="AA11390" t="str">
            <v>Gasoline</v>
          </cell>
        </row>
        <row r="11391">
          <cell r="C11391">
            <v>1998</v>
          </cell>
          <cell r="J11391">
            <v>425987</v>
          </cell>
          <cell r="R11391">
            <v>1.9</v>
          </cell>
          <cell r="AA11391" t="str">
            <v>Diesel</v>
          </cell>
        </row>
        <row r="11392">
          <cell r="C11392">
            <v>1998</v>
          </cell>
          <cell r="J11392">
            <v>458851</v>
          </cell>
          <cell r="R11392">
            <v>1.9</v>
          </cell>
          <cell r="AA11392" t="str">
            <v>Diesel</v>
          </cell>
        </row>
        <row r="11393">
          <cell r="C11393">
            <v>1998</v>
          </cell>
          <cell r="J11393">
            <v>507985</v>
          </cell>
          <cell r="R11393">
            <v>2.5</v>
          </cell>
          <cell r="AA11393" t="str">
            <v>Diesel</v>
          </cell>
        </row>
        <row r="11394">
          <cell r="C11394">
            <v>1998</v>
          </cell>
          <cell r="J11394">
            <v>546323</v>
          </cell>
          <cell r="R11394">
            <v>2.5</v>
          </cell>
          <cell r="AA11394" t="str">
            <v>Diesel</v>
          </cell>
        </row>
        <row r="11395">
          <cell r="C11395">
            <v>1998</v>
          </cell>
          <cell r="J11395">
            <v>457997</v>
          </cell>
          <cell r="R11395">
            <v>1.8</v>
          </cell>
          <cell r="AA11395" t="str">
            <v>Gasoline</v>
          </cell>
        </row>
        <row r="11396">
          <cell r="C11396">
            <v>1998</v>
          </cell>
          <cell r="J11396">
            <v>492997</v>
          </cell>
          <cell r="R11396">
            <v>2.4</v>
          </cell>
          <cell r="AA11396" t="str">
            <v>Gasoline</v>
          </cell>
        </row>
        <row r="11397">
          <cell r="C11397">
            <v>1998</v>
          </cell>
          <cell r="J11397">
            <v>531357</v>
          </cell>
          <cell r="R11397">
            <v>2.4</v>
          </cell>
          <cell r="AA11397" t="str">
            <v>Gasoline</v>
          </cell>
        </row>
        <row r="11398">
          <cell r="C11398">
            <v>1998</v>
          </cell>
          <cell r="J11398">
            <v>605985</v>
          </cell>
          <cell r="R11398">
            <v>2.8</v>
          </cell>
          <cell r="AA11398" t="str">
            <v>Gasoline</v>
          </cell>
        </row>
        <row r="11399">
          <cell r="C11399">
            <v>1998</v>
          </cell>
          <cell r="J11399">
            <v>644323</v>
          </cell>
          <cell r="R11399">
            <v>2.8</v>
          </cell>
          <cell r="AA11399" t="str">
            <v>Gasoline</v>
          </cell>
        </row>
        <row r="11400">
          <cell r="C11400">
            <v>1998</v>
          </cell>
          <cell r="J11400">
            <v>567987</v>
          </cell>
          <cell r="R11400">
            <v>2.5</v>
          </cell>
          <cell r="AA11400" t="str">
            <v>Diesel</v>
          </cell>
        </row>
        <row r="11401">
          <cell r="C11401">
            <v>1998</v>
          </cell>
          <cell r="J11401">
            <v>606327</v>
          </cell>
          <cell r="R11401">
            <v>2.5</v>
          </cell>
          <cell r="AA11401" t="str">
            <v>Diesel</v>
          </cell>
        </row>
        <row r="11402">
          <cell r="C11402">
            <v>1998</v>
          </cell>
          <cell r="J11402">
            <v>401246</v>
          </cell>
          <cell r="R11402">
            <v>1.8</v>
          </cell>
          <cell r="AA11402" t="str">
            <v>Gasoline</v>
          </cell>
        </row>
        <row r="11403">
          <cell r="C11403">
            <v>1998</v>
          </cell>
          <cell r="J11403">
            <v>439251</v>
          </cell>
          <cell r="R11403">
            <v>1.8</v>
          </cell>
          <cell r="AA11403" t="str">
            <v>Gasoline</v>
          </cell>
        </row>
        <row r="11404">
          <cell r="C11404">
            <v>1998</v>
          </cell>
          <cell r="J11404">
            <v>474251</v>
          </cell>
          <cell r="R11404">
            <v>2.4</v>
          </cell>
          <cell r="AA11404" t="str">
            <v>Gasoline</v>
          </cell>
        </row>
        <row r="11405">
          <cell r="C11405">
            <v>1998</v>
          </cell>
          <cell r="J11405">
            <v>587236</v>
          </cell>
          <cell r="R11405">
            <v>2.8</v>
          </cell>
          <cell r="AA11405" t="str">
            <v>Gasoline</v>
          </cell>
        </row>
        <row r="11406">
          <cell r="C11406">
            <v>1998</v>
          </cell>
          <cell r="J11406">
            <v>467237</v>
          </cell>
          <cell r="R11406">
            <v>1.9</v>
          </cell>
          <cell r="AA11406" t="str">
            <v>Diesel</v>
          </cell>
        </row>
        <row r="11407">
          <cell r="C11407">
            <v>1998</v>
          </cell>
          <cell r="J11407">
            <v>549235</v>
          </cell>
          <cell r="R11407">
            <v>2.5</v>
          </cell>
          <cell r="AA11407" t="str">
            <v>Diesel</v>
          </cell>
        </row>
        <row r="11408">
          <cell r="C11408">
            <v>1998</v>
          </cell>
          <cell r="J11408">
            <v>647235</v>
          </cell>
          <cell r="R11408">
            <v>2.8</v>
          </cell>
          <cell r="AA11408" t="str">
            <v>Gasoline</v>
          </cell>
        </row>
        <row r="11409">
          <cell r="C11409">
            <v>1998</v>
          </cell>
          <cell r="J11409">
            <v>1103419</v>
          </cell>
          <cell r="R11409">
            <v>2.8</v>
          </cell>
          <cell r="AA11409" t="str">
            <v>Gasoline</v>
          </cell>
        </row>
        <row r="11410">
          <cell r="C11410">
            <v>1998</v>
          </cell>
          <cell r="J11410">
            <v>1154435</v>
          </cell>
          <cell r="R11410">
            <v>2.8</v>
          </cell>
          <cell r="AA11410" t="str">
            <v>Gasoline</v>
          </cell>
        </row>
        <row r="11411">
          <cell r="C11411">
            <v>1998</v>
          </cell>
          <cell r="J11411">
            <v>1388826</v>
          </cell>
          <cell r="R11411">
            <v>3.7</v>
          </cell>
          <cell r="AA11411" t="str">
            <v>Gasoline</v>
          </cell>
        </row>
        <row r="11412">
          <cell r="C11412">
            <v>1998</v>
          </cell>
          <cell r="J11412">
            <v>1461825</v>
          </cell>
          <cell r="R11412">
            <v>4.2</v>
          </cell>
          <cell r="AA11412" t="str">
            <v>Gasoline</v>
          </cell>
        </row>
        <row r="11413">
          <cell r="C11413">
            <v>1998</v>
          </cell>
          <cell r="J11413">
            <v>1575835</v>
          </cell>
          <cell r="R11413">
            <v>4.2</v>
          </cell>
          <cell r="AA11413" t="str">
            <v>Gasoline</v>
          </cell>
        </row>
        <row r="11414">
          <cell r="C11414">
            <v>1998</v>
          </cell>
          <cell r="J11414">
            <v>1133911</v>
          </cell>
          <cell r="R11414">
            <v>2.5</v>
          </cell>
          <cell r="AA11414" t="str">
            <v>Diesel</v>
          </cell>
        </row>
        <row r="11415">
          <cell r="C11415">
            <v>1998</v>
          </cell>
          <cell r="J11415">
            <v>2700000</v>
          </cell>
          <cell r="R11415">
            <v>6.8</v>
          </cell>
          <cell r="AA11415" t="str">
            <v>Gasoline</v>
          </cell>
        </row>
        <row r="11416">
          <cell r="C11416">
            <v>1998</v>
          </cell>
          <cell r="J11416">
            <v>3000000</v>
          </cell>
          <cell r="R11416">
            <v>6.8</v>
          </cell>
          <cell r="AA11416" t="str">
            <v>Gasoline</v>
          </cell>
        </row>
        <row r="11417">
          <cell r="C11417">
            <v>1998</v>
          </cell>
          <cell r="J11417">
            <v>4000000</v>
          </cell>
          <cell r="R11417">
            <v>6.8</v>
          </cell>
          <cell r="AA11417" t="str">
            <v>Gasoline</v>
          </cell>
        </row>
        <row r="11418">
          <cell r="C11418">
            <v>1998</v>
          </cell>
          <cell r="J11418">
            <v>5000000</v>
          </cell>
          <cell r="R11418">
            <v>6.8</v>
          </cell>
          <cell r="AA11418" t="str">
            <v>Gasoline</v>
          </cell>
        </row>
        <row r="11419">
          <cell r="C11419">
            <v>1998</v>
          </cell>
          <cell r="J11419">
            <v>5600000</v>
          </cell>
          <cell r="R11419">
            <v>6.8</v>
          </cell>
          <cell r="AA11419" t="str">
            <v>Gasoline</v>
          </cell>
        </row>
        <row r="11420">
          <cell r="C11420">
            <v>1998</v>
          </cell>
          <cell r="J11420">
            <v>5700000</v>
          </cell>
          <cell r="R11420">
            <v>6.8</v>
          </cell>
          <cell r="AA11420" t="str">
            <v>Gasoline</v>
          </cell>
        </row>
        <row r="11421">
          <cell r="C11421">
            <v>1998</v>
          </cell>
          <cell r="J11421">
            <v>228238</v>
          </cell>
          <cell r="R11421">
            <v>1.6</v>
          </cell>
          <cell r="AA11421" t="str">
            <v>Gasoline</v>
          </cell>
        </row>
        <row r="11422">
          <cell r="C11422">
            <v>1998</v>
          </cell>
          <cell r="J11422">
            <v>273279</v>
          </cell>
          <cell r="R11422">
            <v>1.6</v>
          </cell>
          <cell r="AA11422" t="str">
            <v>Gasoline</v>
          </cell>
        </row>
        <row r="11423">
          <cell r="C11423">
            <v>1998</v>
          </cell>
          <cell r="J11423">
            <v>285120</v>
          </cell>
          <cell r="R11423">
            <v>1.9</v>
          </cell>
          <cell r="AA11423" t="str">
            <v>Gasoline</v>
          </cell>
        </row>
        <row r="11424">
          <cell r="C11424">
            <v>1998</v>
          </cell>
          <cell r="J11424">
            <v>325378</v>
          </cell>
          <cell r="R11424">
            <v>1.9</v>
          </cell>
          <cell r="AA11424" t="str">
            <v>Gasoline</v>
          </cell>
        </row>
        <row r="11425">
          <cell r="C11425">
            <v>1998</v>
          </cell>
          <cell r="J11425">
            <v>330738</v>
          </cell>
          <cell r="R11425">
            <v>2.5</v>
          </cell>
          <cell r="AA11425" t="str">
            <v>Gasoline</v>
          </cell>
        </row>
        <row r="11426">
          <cell r="C11426">
            <v>1998</v>
          </cell>
          <cell r="J11426">
            <v>367600</v>
          </cell>
          <cell r="R11426">
            <v>2.5</v>
          </cell>
          <cell r="AA11426" t="str">
            <v>Gasoline</v>
          </cell>
        </row>
        <row r="11427">
          <cell r="C11427">
            <v>1998</v>
          </cell>
          <cell r="J11427">
            <v>268796</v>
          </cell>
          <cell r="R11427">
            <v>1.7</v>
          </cell>
          <cell r="AA11427" t="str">
            <v>Diesel</v>
          </cell>
        </row>
        <row r="11428">
          <cell r="C11428">
            <v>1998</v>
          </cell>
          <cell r="J11428">
            <v>301100</v>
          </cell>
          <cell r="R11428">
            <v>1.6</v>
          </cell>
          <cell r="AA11428" t="str">
            <v>Gasoline</v>
          </cell>
        </row>
        <row r="11429">
          <cell r="C11429">
            <v>1998</v>
          </cell>
          <cell r="J11429">
            <v>332026</v>
          </cell>
          <cell r="R11429">
            <v>1.6</v>
          </cell>
          <cell r="AA11429" t="str">
            <v>Gasoline</v>
          </cell>
        </row>
        <row r="11430">
          <cell r="C11430">
            <v>1998</v>
          </cell>
          <cell r="J11430">
            <v>347924</v>
          </cell>
          <cell r="R11430">
            <v>1.9</v>
          </cell>
          <cell r="AA11430" t="str">
            <v>Gasoline</v>
          </cell>
        </row>
        <row r="11431">
          <cell r="C11431">
            <v>1998</v>
          </cell>
          <cell r="J11431">
            <v>378842</v>
          </cell>
          <cell r="R11431">
            <v>1.9</v>
          </cell>
          <cell r="AA11431" t="str">
            <v>Gasoline</v>
          </cell>
        </row>
        <row r="11432">
          <cell r="C11432">
            <v>1998</v>
          </cell>
          <cell r="J11432">
            <v>394810</v>
          </cell>
          <cell r="R11432">
            <v>2</v>
          </cell>
          <cell r="AA11432" t="str">
            <v>Gasoline</v>
          </cell>
        </row>
        <row r="11433">
          <cell r="C11433">
            <v>1998</v>
          </cell>
          <cell r="J11433">
            <v>430219</v>
          </cell>
          <cell r="R11433">
            <v>2</v>
          </cell>
          <cell r="AA11433" t="str">
            <v>Gasoline</v>
          </cell>
        </row>
        <row r="11434">
          <cell r="C11434">
            <v>1998</v>
          </cell>
          <cell r="J11434">
            <v>425498</v>
          </cell>
          <cell r="R11434">
            <v>2.5</v>
          </cell>
          <cell r="AA11434" t="str">
            <v>Gasoline</v>
          </cell>
        </row>
        <row r="11435">
          <cell r="C11435">
            <v>1998</v>
          </cell>
          <cell r="J11435">
            <v>460902</v>
          </cell>
          <cell r="R11435">
            <v>2.5</v>
          </cell>
          <cell r="AA11435" t="str">
            <v>Gasoline</v>
          </cell>
        </row>
        <row r="11436">
          <cell r="C11436">
            <v>1998</v>
          </cell>
          <cell r="J11436">
            <v>507370</v>
          </cell>
          <cell r="R11436">
            <v>2.8</v>
          </cell>
          <cell r="AA11436" t="str">
            <v>Gasoline</v>
          </cell>
        </row>
        <row r="11437">
          <cell r="C11437">
            <v>1998</v>
          </cell>
          <cell r="J11437">
            <v>542768</v>
          </cell>
          <cell r="R11437">
            <v>2.8</v>
          </cell>
          <cell r="AA11437" t="str">
            <v>Gasoline</v>
          </cell>
        </row>
        <row r="11438">
          <cell r="C11438">
            <v>1998</v>
          </cell>
          <cell r="J11438">
            <v>976662</v>
          </cell>
          <cell r="R11438">
            <v>3.2</v>
          </cell>
          <cell r="AA11438" t="str">
            <v>Gasoline</v>
          </cell>
        </row>
        <row r="11439">
          <cell r="C11439">
            <v>1998</v>
          </cell>
          <cell r="J11439">
            <v>297720</v>
          </cell>
          <cell r="R11439">
            <v>1.6</v>
          </cell>
          <cell r="AA11439" t="str">
            <v>Gasoline</v>
          </cell>
        </row>
        <row r="11440">
          <cell r="C11440">
            <v>1998</v>
          </cell>
          <cell r="J11440">
            <v>331247</v>
          </cell>
          <cell r="R11440">
            <v>1.6</v>
          </cell>
          <cell r="AA11440" t="str">
            <v>Gasoline</v>
          </cell>
        </row>
        <row r="11441">
          <cell r="C11441">
            <v>1998</v>
          </cell>
          <cell r="J11441">
            <v>318096</v>
          </cell>
          <cell r="R11441">
            <v>1.8</v>
          </cell>
          <cell r="AA11441" t="str">
            <v>Gasoline</v>
          </cell>
        </row>
        <row r="11442">
          <cell r="C11442">
            <v>1998</v>
          </cell>
          <cell r="J11442">
            <v>347552</v>
          </cell>
          <cell r="R11442">
            <v>1.8</v>
          </cell>
          <cell r="AA11442" t="str">
            <v>Gasoline</v>
          </cell>
        </row>
        <row r="11443">
          <cell r="C11443">
            <v>1998</v>
          </cell>
          <cell r="J11443">
            <v>405870</v>
          </cell>
          <cell r="R11443">
            <v>2</v>
          </cell>
          <cell r="AA11443" t="str">
            <v>Gasoline</v>
          </cell>
        </row>
        <row r="11444">
          <cell r="C11444">
            <v>1998</v>
          </cell>
          <cell r="J11444">
            <v>441287</v>
          </cell>
          <cell r="R11444">
            <v>2</v>
          </cell>
          <cell r="AA11444" t="str">
            <v>Gasoline</v>
          </cell>
        </row>
        <row r="11445">
          <cell r="C11445">
            <v>1998</v>
          </cell>
          <cell r="J11445">
            <v>436578</v>
          </cell>
          <cell r="R11445">
            <v>2.5</v>
          </cell>
          <cell r="AA11445" t="str">
            <v>Gasoline</v>
          </cell>
        </row>
        <row r="11446">
          <cell r="C11446">
            <v>1998</v>
          </cell>
          <cell r="J11446">
            <v>471986</v>
          </cell>
          <cell r="R11446">
            <v>2.5</v>
          </cell>
          <cell r="AA11446" t="str">
            <v>Gasoline</v>
          </cell>
        </row>
        <row r="11447">
          <cell r="C11447">
            <v>1998</v>
          </cell>
          <cell r="J11447">
            <v>518472</v>
          </cell>
          <cell r="R11447">
            <v>2.8</v>
          </cell>
          <cell r="AA11447" t="str">
            <v>Gasoline</v>
          </cell>
        </row>
        <row r="11448">
          <cell r="C11448">
            <v>1998</v>
          </cell>
          <cell r="J11448">
            <v>553847</v>
          </cell>
          <cell r="R11448">
            <v>2.8</v>
          </cell>
          <cell r="AA11448" t="str">
            <v>Gasoline</v>
          </cell>
        </row>
        <row r="11449">
          <cell r="C11449">
            <v>1998</v>
          </cell>
          <cell r="J11449">
            <v>328332</v>
          </cell>
          <cell r="R11449">
            <v>1.7</v>
          </cell>
          <cell r="AA11449" t="str">
            <v>Diesel</v>
          </cell>
        </row>
        <row r="11450">
          <cell r="C11450">
            <v>1998</v>
          </cell>
          <cell r="J11450">
            <v>477164</v>
          </cell>
          <cell r="R11450">
            <v>2.5</v>
          </cell>
          <cell r="AA11450" t="str">
            <v>Diesel</v>
          </cell>
        </row>
        <row r="11451">
          <cell r="C11451">
            <v>1998</v>
          </cell>
          <cell r="J11451">
            <v>499317</v>
          </cell>
          <cell r="R11451">
            <v>2.5</v>
          </cell>
          <cell r="AA11451" t="str">
            <v>Diesel</v>
          </cell>
        </row>
        <row r="11452">
          <cell r="C11452">
            <v>1998</v>
          </cell>
          <cell r="J11452">
            <v>492908</v>
          </cell>
          <cell r="R11452">
            <v>1.8</v>
          </cell>
          <cell r="AA11452" t="str">
            <v>Gasoline</v>
          </cell>
        </row>
        <row r="11453">
          <cell r="C11453">
            <v>1998</v>
          </cell>
          <cell r="J11453">
            <v>528681</v>
          </cell>
          <cell r="R11453">
            <v>1.8</v>
          </cell>
          <cell r="AA11453" t="str">
            <v>Gasoline</v>
          </cell>
        </row>
        <row r="11454">
          <cell r="C11454">
            <v>1998</v>
          </cell>
          <cell r="J11454">
            <v>571815</v>
          </cell>
          <cell r="R11454">
            <v>2</v>
          </cell>
          <cell r="AA11454" t="str">
            <v>Gasoline</v>
          </cell>
        </row>
        <row r="11455">
          <cell r="C11455">
            <v>1998</v>
          </cell>
          <cell r="J11455">
            <v>614770</v>
          </cell>
          <cell r="R11455">
            <v>2</v>
          </cell>
          <cell r="AA11455" t="str">
            <v>Gasoline</v>
          </cell>
        </row>
        <row r="11456">
          <cell r="C11456">
            <v>1998</v>
          </cell>
          <cell r="J11456">
            <v>636078</v>
          </cell>
          <cell r="R11456">
            <v>2.8</v>
          </cell>
          <cell r="AA11456" t="str">
            <v>Gasoline</v>
          </cell>
        </row>
        <row r="11457">
          <cell r="C11457">
            <v>1998</v>
          </cell>
          <cell r="J11457">
            <v>679038</v>
          </cell>
          <cell r="R11457">
            <v>2.8</v>
          </cell>
          <cell r="AA11457" t="str">
            <v>Gasoline</v>
          </cell>
        </row>
        <row r="11458">
          <cell r="C11458">
            <v>1998</v>
          </cell>
          <cell r="J11458">
            <v>1038645</v>
          </cell>
          <cell r="R11458">
            <v>3.2</v>
          </cell>
          <cell r="AA11458" t="str">
            <v>Gasoline</v>
          </cell>
        </row>
        <row r="11459">
          <cell r="C11459">
            <v>1998</v>
          </cell>
          <cell r="J11459">
            <v>316889</v>
          </cell>
          <cell r="R11459">
            <v>1.9</v>
          </cell>
          <cell r="AA11459" t="str">
            <v>Gasoline</v>
          </cell>
        </row>
        <row r="11460">
          <cell r="C11460">
            <v>1998</v>
          </cell>
          <cell r="J11460">
            <v>360000</v>
          </cell>
          <cell r="R11460">
            <v>1.9</v>
          </cell>
          <cell r="AA11460" t="str">
            <v>Gasoline</v>
          </cell>
        </row>
        <row r="11461">
          <cell r="C11461">
            <v>1998</v>
          </cell>
          <cell r="J11461">
            <v>376585</v>
          </cell>
          <cell r="R11461">
            <v>2</v>
          </cell>
          <cell r="AA11461" t="str">
            <v>Gasoline</v>
          </cell>
        </row>
        <row r="11462">
          <cell r="C11462">
            <v>1998</v>
          </cell>
          <cell r="J11462">
            <v>425000</v>
          </cell>
          <cell r="R11462">
            <v>2</v>
          </cell>
          <cell r="AA11462" t="str">
            <v>Gasoline</v>
          </cell>
        </row>
        <row r="11463">
          <cell r="C11463">
            <v>1998</v>
          </cell>
          <cell r="J11463">
            <v>415519</v>
          </cell>
          <cell r="R11463">
            <v>2.5</v>
          </cell>
          <cell r="AA11463" t="str">
            <v>Gasoline</v>
          </cell>
        </row>
        <row r="11464">
          <cell r="C11464">
            <v>1998</v>
          </cell>
          <cell r="J11464">
            <v>460000</v>
          </cell>
          <cell r="R11464">
            <v>2.5</v>
          </cell>
          <cell r="AA11464" t="str">
            <v>Gasoline</v>
          </cell>
        </row>
        <row r="11465">
          <cell r="C11465">
            <v>1998</v>
          </cell>
          <cell r="J11465">
            <v>478936</v>
          </cell>
          <cell r="R11465">
            <v>2.8</v>
          </cell>
          <cell r="AA11465" t="str">
            <v>Gasoline</v>
          </cell>
        </row>
        <row r="11466">
          <cell r="C11466">
            <v>1998</v>
          </cell>
          <cell r="J11466">
            <v>527000</v>
          </cell>
          <cell r="R11466">
            <v>2.8</v>
          </cell>
          <cell r="AA11466" t="str">
            <v>Gasoline</v>
          </cell>
        </row>
        <row r="11467">
          <cell r="C11467">
            <v>1998</v>
          </cell>
          <cell r="J11467">
            <v>360000</v>
          </cell>
          <cell r="R11467">
            <v>2</v>
          </cell>
          <cell r="AA11467" t="str">
            <v>Diesel</v>
          </cell>
        </row>
        <row r="11468">
          <cell r="C11468">
            <v>1998</v>
          </cell>
          <cell r="J11468">
            <v>398831</v>
          </cell>
          <cell r="R11468">
            <v>1.8</v>
          </cell>
          <cell r="AA11468" t="str">
            <v>Gasoline</v>
          </cell>
        </row>
        <row r="11469">
          <cell r="C11469">
            <v>1998</v>
          </cell>
          <cell r="J11469">
            <v>443670</v>
          </cell>
          <cell r="R11469">
            <v>1.9</v>
          </cell>
          <cell r="AA11469" t="str">
            <v>Gasoline</v>
          </cell>
        </row>
        <row r="11470">
          <cell r="C11470">
            <v>1998</v>
          </cell>
          <cell r="J11470">
            <v>564910</v>
          </cell>
          <cell r="R11470">
            <v>2.8</v>
          </cell>
          <cell r="AA11470" t="str">
            <v>Gasoline</v>
          </cell>
        </row>
        <row r="11471">
          <cell r="C11471">
            <v>1998</v>
          </cell>
          <cell r="J11471">
            <v>570000</v>
          </cell>
          <cell r="R11471">
            <v>2.8</v>
          </cell>
          <cell r="AA11471" t="str">
            <v>Gasoline</v>
          </cell>
        </row>
        <row r="11472">
          <cell r="C11472">
            <v>1998</v>
          </cell>
          <cell r="J11472">
            <v>889486</v>
          </cell>
          <cell r="R11472">
            <v>3.2</v>
          </cell>
          <cell r="AA11472" t="str">
            <v>Gasoline</v>
          </cell>
        </row>
        <row r="11473">
          <cell r="C11473">
            <v>1998</v>
          </cell>
          <cell r="J11473">
            <v>441923</v>
          </cell>
          <cell r="R11473">
            <v>2</v>
          </cell>
          <cell r="AA11473" t="str">
            <v>Gasoline</v>
          </cell>
        </row>
        <row r="11474">
          <cell r="C11474">
            <v>1998</v>
          </cell>
          <cell r="J11474">
            <v>478519</v>
          </cell>
          <cell r="R11474">
            <v>2</v>
          </cell>
          <cell r="AA11474" t="str">
            <v>Gasoline</v>
          </cell>
        </row>
        <row r="11475">
          <cell r="C11475">
            <v>1998</v>
          </cell>
          <cell r="J11475">
            <v>491268</v>
          </cell>
          <cell r="R11475">
            <v>2.5</v>
          </cell>
          <cell r="AA11475" t="str">
            <v>Gasoline</v>
          </cell>
        </row>
        <row r="11476">
          <cell r="C11476">
            <v>1998</v>
          </cell>
          <cell r="J11476">
            <v>527808</v>
          </cell>
          <cell r="R11476">
            <v>2.5</v>
          </cell>
          <cell r="AA11476" t="str">
            <v>Gasoline</v>
          </cell>
        </row>
        <row r="11477">
          <cell r="C11477">
            <v>1998</v>
          </cell>
          <cell r="J11477">
            <v>563440</v>
          </cell>
          <cell r="R11477">
            <v>2.8</v>
          </cell>
          <cell r="AA11477" t="str">
            <v>Gasoline</v>
          </cell>
        </row>
        <row r="11478">
          <cell r="C11478">
            <v>1998</v>
          </cell>
          <cell r="J11478">
            <v>600400</v>
          </cell>
          <cell r="R11478">
            <v>2.8</v>
          </cell>
          <cell r="AA11478" t="str">
            <v>Gasoline</v>
          </cell>
        </row>
        <row r="11479">
          <cell r="C11479">
            <v>1998</v>
          </cell>
          <cell r="J11479">
            <v>790257</v>
          </cell>
          <cell r="R11479">
            <v>3.5</v>
          </cell>
          <cell r="AA11479" t="str">
            <v>Gasoline</v>
          </cell>
        </row>
        <row r="11480">
          <cell r="C11480">
            <v>1998</v>
          </cell>
          <cell r="J11480">
            <v>829858</v>
          </cell>
          <cell r="R11480">
            <v>3.5</v>
          </cell>
          <cell r="AA11480" t="str">
            <v>Gasoline</v>
          </cell>
        </row>
        <row r="11481">
          <cell r="C11481">
            <v>1998</v>
          </cell>
          <cell r="J11481">
            <v>902968</v>
          </cell>
          <cell r="R11481">
            <v>4.4000000000000004</v>
          </cell>
          <cell r="AA11481" t="str">
            <v>Gasoline</v>
          </cell>
        </row>
        <row r="11482">
          <cell r="C11482">
            <v>1998</v>
          </cell>
          <cell r="J11482">
            <v>955191</v>
          </cell>
          <cell r="R11482">
            <v>4.4000000000000004</v>
          </cell>
          <cell r="AA11482" t="str">
            <v>Gasoline</v>
          </cell>
        </row>
        <row r="11483">
          <cell r="C11483">
            <v>1998</v>
          </cell>
          <cell r="J11483">
            <v>456872</v>
          </cell>
          <cell r="R11483">
            <v>2.5</v>
          </cell>
          <cell r="AA11483" t="str">
            <v>Diesel</v>
          </cell>
        </row>
        <row r="11484">
          <cell r="C11484">
            <v>1998</v>
          </cell>
          <cell r="J11484">
            <v>517896</v>
          </cell>
          <cell r="R11484">
            <v>2.5</v>
          </cell>
          <cell r="AA11484" t="str">
            <v>Diesel</v>
          </cell>
        </row>
        <row r="11485">
          <cell r="C11485">
            <v>1998</v>
          </cell>
          <cell r="J11485">
            <v>554466</v>
          </cell>
          <cell r="R11485">
            <v>2.5</v>
          </cell>
          <cell r="AA11485" t="str">
            <v>Diesel</v>
          </cell>
        </row>
        <row r="11486">
          <cell r="C11486">
            <v>1998</v>
          </cell>
          <cell r="J11486">
            <v>499922</v>
          </cell>
          <cell r="R11486">
            <v>2</v>
          </cell>
          <cell r="AA11486" t="str">
            <v>Gasoline</v>
          </cell>
        </row>
        <row r="11487">
          <cell r="C11487">
            <v>1998</v>
          </cell>
          <cell r="J11487">
            <v>535955</v>
          </cell>
          <cell r="R11487">
            <v>2</v>
          </cell>
          <cell r="AA11487" t="str">
            <v>Gasoline</v>
          </cell>
        </row>
        <row r="11488">
          <cell r="C11488">
            <v>1998</v>
          </cell>
          <cell r="J11488">
            <v>537674</v>
          </cell>
          <cell r="R11488">
            <v>2.5</v>
          </cell>
          <cell r="AA11488" t="str">
            <v>Gasoline</v>
          </cell>
        </row>
        <row r="11489">
          <cell r="C11489">
            <v>1998</v>
          </cell>
          <cell r="J11489">
            <v>573702</v>
          </cell>
          <cell r="R11489">
            <v>2.5</v>
          </cell>
          <cell r="AA11489" t="str">
            <v>Gasoline</v>
          </cell>
        </row>
        <row r="11490">
          <cell r="C11490">
            <v>1998</v>
          </cell>
          <cell r="J11490">
            <v>620006</v>
          </cell>
          <cell r="R11490">
            <v>2.8</v>
          </cell>
          <cell r="AA11490" t="str">
            <v>Gasoline</v>
          </cell>
        </row>
        <row r="11491">
          <cell r="C11491">
            <v>1998</v>
          </cell>
          <cell r="J11491">
            <v>656310</v>
          </cell>
          <cell r="R11491">
            <v>2.8</v>
          </cell>
          <cell r="AA11491" t="str">
            <v>Gasoline</v>
          </cell>
        </row>
        <row r="11492">
          <cell r="C11492">
            <v>1998</v>
          </cell>
          <cell r="J11492">
            <v>960155</v>
          </cell>
          <cell r="R11492">
            <v>4.4000000000000004</v>
          </cell>
          <cell r="AA11492" t="str">
            <v>Gasoline</v>
          </cell>
        </row>
        <row r="11493">
          <cell r="C11493">
            <v>1998</v>
          </cell>
          <cell r="J11493">
            <v>1011658</v>
          </cell>
          <cell r="R11493">
            <v>4.4000000000000004</v>
          </cell>
          <cell r="AA11493" t="str">
            <v>Gasoline</v>
          </cell>
        </row>
        <row r="11494">
          <cell r="C11494">
            <v>1998</v>
          </cell>
          <cell r="J11494">
            <v>566520</v>
          </cell>
          <cell r="R11494">
            <v>2.5</v>
          </cell>
          <cell r="AA11494" t="str">
            <v>Diesel</v>
          </cell>
        </row>
        <row r="11495">
          <cell r="C11495">
            <v>1998</v>
          </cell>
          <cell r="J11495">
            <v>602520</v>
          </cell>
          <cell r="R11495">
            <v>2.5</v>
          </cell>
          <cell r="AA11495" t="str">
            <v>Diesel</v>
          </cell>
        </row>
        <row r="11496">
          <cell r="C11496">
            <v>1998</v>
          </cell>
          <cell r="J11496">
            <v>997172</v>
          </cell>
          <cell r="R11496">
            <v>2.8</v>
          </cell>
          <cell r="AA11496" t="str">
            <v>Gasoline</v>
          </cell>
        </row>
        <row r="11497">
          <cell r="C11497">
            <v>1998</v>
          </cell>
          <cell r="J11497">
            <v>1043937</v>
          </cell>
          <cell r="R11497">
            <v>2.8</v>
          </cell>
          <cell r="AA11497" t="str">
            <v>Gasoline</v>
          </cell>
        </row>
        <row r="11498">
          <cell r="C11498">
            <v>1998</v>
          </cell>
          <cell r="J11498">
            <v>1114660</v>
          </cell>
          <cell r="R11498">
            <v>2.8</v>
          </cell>
          <cell r="AA11498" t="str">
            <v>Gasoline</v>
          </cell>
        </row>
        <row r="11499">
          <cell r="C11499">
            <v>1998</v>
          </cell>
          <cell r="J11499">
            <v>1173510</v>
          </cell>
          <cell r="R11499">
            <v>3.5</v>
          </cell>
          <cell r="AA11499" t="str">
            <v>Gasoline</v>
          </cell>
        </row>
        <row r="11500">
          <cell r="C11500">
            <v>1998</v>
          </cell>
          <cell r="J11500">
            <v>1231378</v>
          </cell>
          <cell r="R11500">
            <v>3.5</v>
          </cell>
          <cell r="AA11500" t="str">
            <v>Gasoline</v>
          </cell>
        </row>
        <row r="11501">
          <cell r="C11501">
            <v>1998</v>
          </cell>
          <cell r="J11501">
            <v>1335053</v>
          </cell>
          <cell r="R11501">
            <v>3.5</v>
          </cell>
          <cell r="AA11501" t="str">
            <v>Gasoline</v>
          </cell>
        </row>
        <row r="11502">
          <cell r="C11502">
            <v>1998</v>
          </cell>
          <cell r="J11502">
            <v>1346225</v>
          </cell>
          <cell r="R11502">
            <v>4.4000000000000004</v>
          </cell>
          <cell r="AA11502" t="str">
            <v>Gasoline</v>
          </cell>
        </row>
        <row r="11503">
          <cell r="C11503">
            <v>1998</v>
          </cell>
          <cell r="J11503">
            <v>1403247</v>
          </cell>
          <cell r="R11503">
            <v>4.4000000000000004</v>
          </cell>
          <cell r="AA11503" t="str">
            <v>Gasoline</v>
          </cell>
        </row>
        <row r="11504">
          <cell r="C11504">
            <v>1998</v>
          </cell>
          <cell r="J11504">
            <v>1502432</v>
          </cell>
          <cell r="R11504">
            <v>4.4000000000000004</v>
          </cell>
          <cell r="AA11504" t="str">
            <v>Gasoline</v>
          </cell>
        </row>
        <row r="11505">
          <cell r="C11505">
            <v>1998</v>
          </cell>
          <cell r="J11505">
            <v>1733978</v>
          </cell>
          <cell r="R11505">
            <v>5.4</v>
          </cell>
          <cell r="AA11505" t="str">
            <v>Gasoline</v>
          </cell>
        </row>
        <row r="11506">
          <cell r="C11506">
            <v>1998</v>
          </cell>
          <cell r="J11506">
            <v>1981904</v>
          </cell>
          <cell r="R11506">
            <v>5.4</v>
          </cell>
          <cell r="AA11506" t="str">
            <v>Gasoline</v>
          </cell>
        </row>
        <row r="11507">
          <cell r="C11507">
            <v>1998</v>
          </cell>
          <cell r="J11507">
            <v>955000</v>
          </cell>
          <cell r="R11507">
            <v>2.5</v>
          </cell>
          <cell r="AA11507" t="str">
            <v>Diesel</v>
          </cell>
        </row>
        <row r="11508">
          <cell r="C11508">
            <v>1998</v>
          </cell>
          <cell r="J11508">
            <v>1000000</v>
          </cell>
          <cell r="R11508">
            <v>2.5</v>
          </cell>
          <cell r="AA11508" t="str">
            <v>Diesel</v>
          </cell>
        </row>
        <row r="11509">
          <cell r="C11509">
            <v>1998</v>
          </cell>
          <cell r="J11509">
            <v>1619688</v>
          </cell>
          <cell r="R11509">
            <v>4.4000000000000004</v>
          </cell>
          <cell r="AA11509" t="str">
            <v>Gasoline</v>
          </cell>
        </row>
        <row r="11510">
          <cell r="C11510">
            <v>1998</v>
          </cell>
          <cell r="J11510">
            <v>1678836</v>
          </cell>
          <cell r="R11510">
            <v>4.4000000000000004</v>
          </cell>
          <cell r="AA11510" t="str">
            <v>Gasoline</v>
          </cell>
        </row>
        <row r="11511">
          <cell r="C11511">
            <v>1998</v>
          </cell>
          <cell r="J11511">
            <v>1994231</v>
          </cell>
          <cell r="R11511">
            <v>5.4</v>
          </cell>
          <cell r="AA11511" t="str">
            <v>Gasoline</v>
          </cell>
        </row>
        <row r="11512">
          <cell r="C11512">
            <v>1998</v>
          </cell>
          <cell r="J11512">
            <v>1300000</v>
          </cell>
          <cell r="R11512">
            <v>4.5999999999999996</v>
          </cell>
          <cell r="AA11512" t="str">
            <v>Gasoline</v>
          </cell>
        </row>
        <row r="11513">
          <cell r="C11513">
            <v>1998</v>
          </cell>
          <cell r="J11513">
            <v>1199446</v>
          </cell>
          <cell r="R11513">
            <v>4.5999999999999996</v>
          </cell>
          <cell r="AA11513" t="str">
            <v>Gasoline</v>
          </cell>
        </row>
        <row r="11514">
          <cell r="C11514">
            <v>1998</v>
          </cell>
          <cell r="J11514">
            <v>550000</v>
          </cell>
          <cell r="R11514">
            <v>5.7</v>
          </cell>
          <cell r="AA11514" t="str">
            <v>Gasoline</v>
          </cell>
        </row>
        <row r="11515">
          <cell r="C11515">
            <v>1998</v>
          </cell>
          <cell r="J11515">
            <v>1000000</v>
          </cell>
          <cell r="R11515">
            <v>5.7</v>
          </cell>
          <cell r="AA11515" t="str">
            <v>Gasoline</v>
          </cell>
        </row>
        <row r="11516">
          <cell r="C11516">
            <v>1998</v>
          </cell>
          <cell r="J11516">
            <v>1000000</v>
          </cell>
          <cell r="R11516">
            <v>5.7</v>
          </cell>
          <cell r="AA11516" t="str">
            <v>Gasoline</v>
          </cell>
        </row>
        <row r="11517">
          <cell r="C11517">
            <v>1998</v>
          </cell>
          <cell r="J11517">
            <v>1300000</v>
          </cell>
          <cell r="R11517">
            <v>5.7</v>
          </cell>
          <cell r="AA11517" t="str">
            <v>Gasoline</v>
          </cell>
        </row>
        <row r="11518">
          <cell r="C11518">
            <v>1998</v>
          </cell>
          <cell r="J11518">
            <v>660000</v>
          </cell>
          <cell r="R11518">
            <v>4.3</v>
          </cell>
          <cell r="AA11518" t="str">
            <v>Gasoline</v>
          </cell>
        </row>
        <row r="11519">
          <cell r="C11519">
            <v>1998</v>
          </cell>
          <cell r="J11519">
            <v>653850</v>
          </cell>
          <cell r="R11519">
            <v>4.3</v>
          </cell>
          <cell r="AA11519" t="str">
            <v>Gasoline</v>
          </cell>
        </row>
        <row r="11520">
          <cell r="C11520">
            <v>1998</v>
          </cell>
          <cell r="J11520">
            <v>269995</v>
          </cell>
          <cell r="R11520">
            <v>2</v>
          </cell>
          <cell r="AA11520" t="str">
            <v>Gasoline</v>
          </cell>
        </row>
        <row r="11521">
          <cell r="C11521">
            <v>1998</v>
          </cell>
          <cell r="J11521">
            <v>319997</v>
          </cell>
          <cell r="R11521">
            <v>2.5</v>
          </cell>
          <cell r="AA11521" t="str">
            <v>Gasoline</v>
          </cell>
        </row>
        <row r="11522">
          <cell r="C11522">
            <v>1998</v>
          </cell>
          <cell r="J11522">
            <v>389997</v>
          </cell>
          <cell r="R11522">
            <v>2.5</v>
          </cell>
          <cell r="AA11522" t="str">
            <v>Gasoline</v>
          </cell>
        </row>
        <row r="11523">
          <cell r="C11523">
            <v>1998</v>
          </cell>
          <cell r="J11523">
            <v>479995</v>
          </cell>
          <cell r="R11523">
            <v>2.5</v>
          </cell>
          <cell r="AA11523" t="str">
            <v>Gasoline</v>
          </cell>
        </row>
        <row r="11524">
          <cell r="C11524">
            <v>1998</v>
          </cell>
          <cell r="J11524">
            <v>469999</v>
          </cell>
          <cell r="R11524">
            <v>2.7</v>
          </cell>
          <cell r="AA11524" t="str">
            <v>Gasoline</v>
          </cell>
        </row>
        <row r="11525">
          <cell r="C11525">
            <v>1998</v>
          </cell>
          <cell r="J11525">
            <v>499998</v>
          </cell>
          <cell r="R11525">
            <v>2.7</v>
          </cell>
          <cell r="AA11525" t="str">
            <v>Gasoline</v>
          </cell>
        </row>
        <row r="11526">
          <cell r="C11526">
            <v>1998</v>
          </cell>
          <cell r="J11526">
            <v>599997</v>
          </cell>
          <cell r="R11526">
            <v>3.5</v>
          </cell>
          <cell r="AA11526" t="str">
            <v>Gasoline</v>
          </cell>
        </row>
        <row r="11527">
          <cell r="C11527">
            <v>1998</v>
          </cell>
          <cell r="J11527">
            <v>389997</v>
          </cell>
          <cell r="R11527">
            <v>2.4</v>
          </cell>
          <cell r="AA11527" t="str">
            <v>Gasoline</v>
          </cell>
        </row>
        <row r="11528">
          <cell r="C11528">
            <v>1998</v>
          </cell>
          <cell r="J11528">
            <v>529997</v>
          </cell>
          <cell r="R11528">
            <v>3.3</v>
          </cell>
          <cell r="AA11528" t="str">
            <v>Gasoline</v>
          </cell>
        </row>
        <row r="11529">
          <cell r="C11529">
            <v>1998</v>
          </cell>
          <cell r="J11529">
            <v>599997</v>
          </cell>
          <cell r="R11529">
            <v>3.3</v>
          </cell>
          <cell r="AA11529" t="str">
            <v>Gasoline</v>
          </cell>
        </row>
        <row r="11530">
          <cell r="C11530">
            <v>1998</v>
          </cell>
          <cell r="J11530">
            <v>529997</v>
          </cell>
          <cell r="R11530">
            <v>2.5</v>
          </cell>
          <cell r="AA11530" t="str">
            <v>Diesel</v>
          </cell>
        </row>
        <row r="11531">
          <cell r="C11531">
            <v>1998</v>
          </cell>
          <cell r="J11531">
            <v>599997</v>
          </cell>
          <cell r="R11531">
            <v>2.5</v>
          </cell>
          <cell r="AA11531" t="str">
            <v>Diesel</v>
          </cell>
        </row>
        <row r="11532">
          <cell r="C11532">
            <v>1998</v>
          </cell>
          <cell r="J11532">
            <v>115998</v>
          </cell>
          <cell r="R11532">
            <v>1.1000000000000001</v>
          </cell>
          <cell r="AA11532" t="str">
            <v>Gasoline</v>
          </cell>
        </row>
        <row r="11533">
          <cell r="C11533">
            <v>1998</v>
          </cell>
          <cell r="J11533">
            <v>119999</v>
          </cell>
          <cell r="R11533">
            <v>1.1000000000000001</v>
          </cell>
          <cell r="AA11533" t="str">
            <v>Gasoline</v>
          </cell>
        </row>
        <row r="11534">
          <cell r="C11534">
            <v>1998</v>
          </cell>
          <cell r="J11534">
            <v>124997</v>
          </cell>
          <cell r="R11534">
            <v>1.1000000000000001</v>
          </cell>
          <cell r="AA11534" t="str">
            <v>Gasoline</v>
          </cell>
        </row>
        <row r="11535">
          <cell r="C11535">
            <v>1998</v>
          </cell>
          <cell r="J11535">
            <v>125997</v>
          </cell>
          <cell r="R11535">
            <v>1.4</v>
          </cell>
          <cell r="AA11535" t="str">
            <v>Gasoline</v>
          </cell>
        </row>
        <row r="11536">
          <cell r="C11536">
            <v>1998</v>
          </cell>
          <cell r="J11536">
            <v>152997</v>
          </cell>
          <cell r="R11536">
            <v>1.4</v>
          </cell>
          <cell r="AA11536" t="str">
            <v>Gasoline</v>
          </cell>
        </row>
        <row r="11537">
          <cell r="C11537">
            <v>1998</v>
          </cell>
          <cell r="J11537">
            <v>130995</v>
          </cell>
          <cell r="R11537">
            <v>1.4</v>
          </cell>
          <cell r="AA11537" t="str">
            <v>Gasoline</v>
          </cell>
        </row>
        <row r="11538">
          <cell r="C11538">
            <v>1998</v>
          </cell>
          <cell r="J11538">
            <v>143998</v>
          </cell>
          <cell r="R11538">
            <v>1.4</v>
          </cell>
          <cell r="AA11538" t="str">
            <v>Gasoline</v>
          </cell>
        </row>
        <row r="11539">
          <cell r="C11539">
            <v>1998</v>
          </cell>
          <cell r="J11539">
            <v>152997</v>
          </cell>
          <cell r="R11539">
            <v>1.6</v>
          </cell>
          <cell r="AA11539" t="str">
            <v>Gasoline</v>
          </cell>
        </row>
        <row r="11540">
          <cell r="C11540">
            <v>1998</v>
          </cell>
          <cell r="J11540">
            <v>183999</v>
          </cell>
          <cell r="R11540">
            <v>1.6</v>
          </cell>
          <cell r="AA11540" t="str">
            <v>Gasoline</v>
          </cell>
        </row>
        <row r="11541">
          <cell r="C11541">
            <v>1998</v>
          </cell>
          <cell r="J11541">
            <v>138997</v>
          </cell>
          <cell r="R11541">
            <v>1.5</v>
          </cell>
          <cell r="AA11541" t="str">
            <v>Diesel</v>
          </cell>
        </row>
        <row r="11542">
          <cell r="C11542">
            <v>1998</v>
          </cell>
          <cell r="J11542">
            <v>148997</v>
          </cell>
          <cell r="R11542">
            <v>1.4</v>
          </cell>
          <cell r="AA11542" t="str">
            <v>Gasoline</v>
          </cell>
        </row>
        <row r="11543">
          <cell r="C11543">
            <v>1998</v>
          </cell>
          <cell r="J11543">
            <v>156999</v>
          </cell>
          <cell r="R11543">
            <v>1.4</v>
          </cell>
          <cell r="AA11543" t="str">
            <v>Gasoline</v>
          </cell>
        </row>
        <row r="11544">
          <cell r="C11544">
            <v>1998</v>
          </cell>
          <cell r="J11544">
            <v>156999</v>
          </cell>
          <cell r="R11544">
            <v>1.4</v>
          </cell>
          <cell r="AA11544" t="str">
            <v>Gasoline</v>
          </cell>
        </row>
        <row r="11545">
          <cell r="C11545">
            <v>1998</v>
          </cell>
          <cell r="J11545">
            <v>163999</v>
          </cell>
          <cell r="R11545">
            <v>1.4</v>
          </cell>
          <cell r="AA11545" t="str">
            <v>Gasoline</v>
          </cell>
        </row>
        <row r="11546">
          <cell r="C11546">
            <v>1998</v>
          </cell>
          <cell r="J11546">
            <v>162997</v>
          </cell>
          <cell r="R11546">
            <v>1.6</v>
          </cell>
          <cell r="AA11546" t="str">
            <v>Gasoline</v>
          </cell>
        </row>
        <row r="11547">
          <cell r="C11547">
            <v>1998</v>
          </cell>
          <cell r="J11547">
            <v>167995</v>
          </cell>
          <cell r="R11547">
            <v>1.6</v>
          </cell>
          <cell r="AA11547" t="str">
            <v>Gasoline</v>
          </cell>
        </row>
        <row r="11548">
          <cell r="C11548">
            <v>1998</v>
          </cell>
          <cell r="J11548">
            <v>173998</v>
          </cell>
          <cell r="R11548">
            <v>1.6</v>
          </cell>
          <cell r="AA11548" t="str">
            <v>Gasoline</v>
          </cell>
        </row>
        <row r="11549">
          <cell r="C11549">
            <v>1998</v>
          </cell>
          <cell r="J11549">
            <v>193999</v>
          </cell>
          <cell r="R11549">
            <v>1.8</v>
          </cell>
          <cell r="AA11549" t="str">
            <v>Gasoline</v>
          </cell>
        </row>
        <row r="11550">
          <cell r="C11550">
            <v>1998</v>
          </cell>
          <cell r="J11550">
            <v>183997</v>
          </cell>
          <cell r="R11550">
            <v>1.8</v>
          </cell>
          <cell r="AA11550" t="str">
            <v>Gasoline</v>
          </cell>
        </row>
        <row r="11551">
          <cell r="C11551">
            <v>1998</v>
          </cell>
          <cell r="J11551">
            <v>193999</v>
          </cell>
          <cell r="R11551">
            <v>1.8</v>
          </cell>
          <cell r="AA11551" t="str">
            <v>Gasoline</v>
          </cell>
        </row>
        <row r="11552">
          <cell r="C11552">
            <v>1998</v>
          </cell>
          <cell r="J11552">
            <v>184999</v>
          </cell>
          <cell r="R11552">
            <v>1.8</v>
          </cell>
          <cell r="AA11552" t="str">
            <v>Gasoline</v>
          </cell>
        </row>
        <row r="11553">
          <cell r="C11553">
            <v>1998</v>
          </cell>
          <cell r="J11553">
            <v>193999</v>
          </cell>
          <cell r="R11553">
            <v>1.9</v>
          </cell>
          <cell r="AA11553" t="str">
            <v>Diesel</v>
          </cell>
        </row>
        <row r="11554">
          <cell r="C11554">
            <v>1998</v>
          </cell>
          <cell r="J11554">
            <v>169997</v>
          </cell>
          <cell r="R11554">
            <v>1.4</v>
          </cell>
          <cell r="AA11554" t="str">
            <v>Gasoline</v>
          </cell>
        </row>
        <row r="11555">
          <cell r="C11555">
            <v>1998</v>
          </cell>
          <cell r="J11555">
            <v>179999</v>
          </cell>
          <cell r="R11555">
            <v>1.6</v>
          </cell>
          <cell r="AA11555" t="str">
            <v>Gasoline</v>
          </cell>
        </row>
        <row r="11556">
          <cell r="C11556">
            <v>1998</v>
          </cell>
          <cell r="J11556">
            <v>189997</v>
          </cell>
          <cell r="R11556">
            <v>1.8</v>
          </cell>
          <cell r="AA11556" t="str">
            <v>Gasoline</v>
          </cell>
        </row>
        <row r="11557">
          <cell r="C11557">
            <v>1998</v>
          </cell>
          <cell r="J11557">
            <v>199999</v>
          </cell>
          <cell r="R11557">
            <v>1.9</v>
          </cell>
          <cell r="AA11557" t="str">
            <v>Diesel</v>
          </cell>
        </row>
        <row r="11558">
          <cell r="C11558">
            <v>1998</v>
          </cell>
          <cell r="J11558">
            <v>154997</v>
          </cell>
          <cell r="R11558">
            <v>1.4</v>
          </cell>
          <cell r="AA11558" t="str">
            <v>Gasoline</v>
          </cell>
        </row>
        <row r="11559">
          <cell r="C11559">
            <v>1998</v>
          </cell>
          <cell r="J11559">
            <v>156598</v>
          </cell>
          <cell r="R11559">
            <v>1.4</v>
          </cell>
          <cell r="AA11559" t="str">
            <v>Gasoline</v>
          </cell>
        </row>
        <row r="11560">
          <cell r="C11560">
            <v>1998</v>
          </cell>
          <cell r="J11560">
            <v>167597</v>
          </cell>
          <cell r="R11560">
            <v>1.8</v>
          </cell>
          <cell r="AA11560" t="str">
            <v>Gasoline</v>
          </cell>
        </row>
        <row r="11561">
          <cell r="C11561">
            <v>1998</v>
          </cell>
          <cell r="J11561">
            <v>172995</v>
          </cell>
          <cell r="R11561">
            <v>1.9</v>
          </cell>
          <cell r="AA11561" t="str">
            <v>Diesel</v>
          </cell>
        </row>
        <row r="11562">
          <cell r="C11562">
            <v>1998</v>
          </cell>
          <cell r="J11562">
            <v>207999</v>
          </cell>
          <cell r="R11562">
            <v>1.8</v>
          </cell>
          <cell r="AA11562" t="str">
            <v>Gasoline</v>
          </cell>
        </row>
        <row r="11563">
          <cell r="C11563">
            <v>1998</v>
          </cell>
          <cell r="J11563">
            <v>212999</v>
          </cell>
          <cell r="R11563">
            <v>1.8</v>
          </cell>
          <cell r="AA11563" t="str">
            <v>Gasoline</v>
          </cell>
        </row>
        <row r="11564">
          <cell r="C11564">
            <v>1998</v>
          </cell>
          <cell r="J11564">
            <v>227999</v>
          </cell>
          <cell r="R11564">
            <v>1.8</v>
          </cell>
          <cell r="AA11564" t="str">
            <v>Gasoline</v>
          </cell>
        </row>
        <row r="11565">
          <cell r="C11565">
            <v>1998</v>
          </cell>
          <cell r="J11565">
            <v>246997</v>
          </cell>
          <cell r="R11565">
            <v>2</v>
          </cell>
          <cell r="AA11565" t="str">
            <v>Gasoline</v>
          </cell>
        </row>
        <row r="11566">
          <cell r="C11566">
            <v>1998</v>
          </cell>
          <cell r="J11566">
            <v>231997</v>
          </cell>
          <cell r="R11566">
            <v>2</v>
          </cell>
          <cell r="AA11566" t="str">
            <v>Gasoline</v>
          </cell>
        </row>
        <row r="11567">
          <cell r="C11567">
            <v>1998</v>
          </cell>
          <cell r="J11567">
            <v>299998</v>
          </cell>
          <cell r="R11567">
            <v>2</v>
          </cell>
          <cell r="AA11567" t="str">
            <v>Gasoline</v>
          </cell>
        </row>
        <row r="11568">
          <cell r="C11568">
            <v>1998</v>
          </cell>
          <cell r="J11568">
            <v>344997</v>
          </cell>
          <cell r="R11568">
            <v>3</v>
          </cell>
          <cell r="AA11568" t="str">
            <v>Gasoline</v>
          </cell>
        </row>
        <row r="11569">
          <cell r="C11569">
            <v>1998</v>
          </cell>
          <cell r="J11569">
            <v>344997</v>
          </cell>
          <cell r="R11569">
            <v>3</v>
          </cell>
          <cell r="AA11569" t="str">
            <v>Gasoline</v>
          </cell>
        </row>
        <row r="11570">
          <cell r="C11570">
            <v>1998</v>
          </cell>
          <cell r="J11570">
            <v>233999</v>
          </cell>
          <cell r="R11570">
            <v>1.9</v>
          </cell>
          <cell r="AA11570" t="str">
            <v>Diesel</v>
          </cell>
        </row>
        <row r="11571">
          <cell r="C11571">
            <v>1998</v>
          </cell>
          <cell r="J11571">
            <v>219999</v>
          </cell>
          <cell r="R11571">
            <v>1.8</v>
          </cell>
          <cell r="AA11571" t="str">
            <v>Gasoline</v>
          </cell>
        </row>
        <row r="11572">
          <cell r="C11572">
            <v>1998</v>
          </cell>
          <cell r="J11572">
            <v>261997</v>
          </cell>
          <cell r="R11572">
            <v>2</v>
          </cell>
          <cell r="AA11572" t="str">
            <v>Gasoline</v>
          </cell>
        </row>
        <row r="11573">
          <cell r="C11573">
            <v>1998</v>
          </cell>
          <cell r="J11573">
            <v>248997</v>
          </cell>
          <cell r="R11573">
            <v>2</v>
          </cell>
          <cell r="AA11573" t="str">
            <v>Gasoline</v>
          </cell>
        </row>
        <row r="11574">
          <cell r="C11574">
            <v>1998</v>
          </cell>
          <cell r="J11574">
            <v>295997</v>
          </cell>
          <cell r="R11574">
            <v>2</v>
          </cell>
          <cell r="AA11574" t="str">
            <v>Gasoline</v>
          </cell>
        </row>
        <row r="11575">
          <cell r="C11575">
            <v>1998</v>
          </cell>
          <cell r="J11575">
            <v>245997</v>
          </cell>
          <cell r="R11575">
            <v>1.9</v>
          </cell>
          <cell r="AA11575" t="str">
            <v>Diesel</v>
          </cell>
        </row>
        <row r="11576">
          <cell r="C11576">
            <v>1998</v>
          </cell>
          <cell r="J11576">
            <v>324999</v>
          </cell>
          <cell r="R11576">
            <v>2</v>
          </cell>
          <cell r="AA11576" t="str">
            <v>Gasoline</v>
          </cell>
        </row>
        <row r="11577">
          <cell r="C11577">
            <v>1998</v>
          </cell>
          <cell r="J11577">
            <v>355497</v>
          </cell>
          <cell r="R11577">
            <v>2</v>
          </cell>
          <cell r="AA11577" t="str">
            <v>Gasoline</v>
          </cell>
        </row>
        <row r="11578">
          <cell r="C11578">
            <v>1998</v>
          </cell>
          <cell r="J11578">
            <v>379997</v>
          </cell>
          <cell r="R11578">
            <v>2</v>
          </cell>
          <cell r="AA11578" t="str">
            <v>Gasoline</v>
          </cell>
        </row>
        <row r="11579">
          <cell r="C11579">
            <v>1998</v>
          </cell>
          <cell r="J11579">
            <v>439998</v>
          </cell>
          <cell r="R11579">
            <v>3</v>
          </cell>
          <cell r="AA11579" t="str">
            <v>Gasoline</v>
          </cell>
        </row>
        <row r="11580">
          <cell r="C11580">
            <v>1998</v>
          </cell>
          <cell r="J11580">
            <v>439998</v>
          </cell>
          <cell r="R11580">
            <v>3</v>
          </cell>
          <cell r="AA11580" t="str">
            <v>Gasoline</v>
          </cell>
        </row>
        <row r="11581">
          <cell r="C11581">
            <v>1998</v>
          </cell>
          <cell r="J11581">
            <v>488998</v>
          </cell>
          <cell r="R11581">
            <v>3</v>
          </cell>
          <cell r="AA11581" t="str">
            <v>Gasoline</v>
          </cell>
        </row>
        <row r="11582">
          <cell r="C11582">
            <v>1998</v>
          </cell>
          <cell r="J11582">
            <v>344997</v>
          </cell>
          <cell r="R11582">
            <v>2</v>
          </cell>
          <cell r="AA11582" t="str">
            <v>Gasoline</v>
          </cell>
        </row>
        <row r="11583">
          <cell r="C11583">
            <v>1998</v>
          </cell>
          <cell r="J11583">
            <v>374996</v>
          </cell>
          <cell r="R11583">
            <v>2</v>
          </cell>
          <cell r="AA11583" t="str">
            <v>Gasoline</v>
          </cell>
        </row>
        <row r="11584">
          <cell r="C11584">
            <v>1998</v>
          </cell>
          <cell r="J11584">
            <v>459999</v>
          </cell>
          <cell r="R11584">
            <v>3</v>
          </cell>
          <cell r="AA11584" t="str">
            <v>Gasoline</v>
          </cell>
        </row>
        <row r="11585">
          <cell r="C11585">
            <v>1998</v>
          </cell>
          <cell r="J11585">
            <v>402595</v>
          </cell>
          <cell r="R11585">
            <v>2</v>
          </cell>
          <cell r="AA11585" t="str">
            <v>Gasoline</v>
          </cell>
        </row>
        <row r="11586">
          <cell r="C11586">
            <v>1998</v>
          </cell>
          <cell r="J11586">
            <v>324997</v>
          </cell>
          <cell r="R11586">
            <v>2</v>
          </cell>
          <cell r="AA11586" t="str">
            <v>Gasoline</v>
          </cell>
        </row>
        <row r="11587">
          <cell r="C11587">
            <v>1998</v>
          </cell>
          <cell r="J11587">
            <v>452595</v>
          </cell>
          <cell r="R11587">
            <v>2</v>
          </cell>
          <cell r="AA11587" t="str">
            <v>Gasoline</v>
          </cell>
        </row>
        <row r="11588">
          <cell r="C11588">
            <v>1998</v>
          </cell>
          <cell r="J11588">
            <v>349997</v>
          </cell>
          <cell r="R11588">
            <v>2</v>
          </cell>
          <cell r="AA11588" t="str">
            <v>Gasoline</v>
          </cell>
        </row>
        <row r="11589">
          <cell r="C11589">
            <v>1998</v>
          </cell>
          <cell r="J11589">
            <v>115999</v>
          </cell>
          <cell r="R11589">
            <v>1.3</v>
          </cell>
          <cell r="AA11589" t="str">
            <v>Gasoline</v>
          </cell>
        </row>
        <row r="11590">
          <cell r="C11590">
            <v>1998</v>
          </cell>
          <cell r="J11590">
            <v>124999</v>
          </cell>
          <cell r="R11590">
            <v>1.3</v>
          </cell>
          <cell r="AA11590" t="str">
            <v>Gasoline</v>
          </cell>
        </row>
        <row r="11591">
          <cell r="C11591">
            <v>1998</v>
          </cell>
          <cell r="J11591">
            <v>150798</v>
          </cell>
          <cell r="R11591">
            <v>1.5</v>
          </cell>
          <cell r="AA11591" t="str">
            <v>Gasoline</v>
          </cell>
        </row>
        <row r="11592">
          <cell r="C11592">
            <v>1998</v>
          </cell>
          <cell r="J11592">
            <v>132999</v>
          </cell>
          <cell r="R11592">
            <v>1.3</v>
          </cell>
          <cell r="AA11592" t="str">
            <v>Gasoline</v>
          </cell>
        </row>
        <row r="11593">
          <cell r="C11593">
            <v>1998</v>
          </cell>
          <cell r="J11593">
            <v>158798</v>
          </cell>
          <cell r="R11593">
            <v>1.5</v>
          </cell>
          <cell r="AA11593" t="str">
            <v>Gasoline</v>
          </cell>
        </row>
        <row r="11594">
          <cell r="C11594">
            <v>1998</v>
          </cell>
          <cell r="J11594">
            <v>139994</v>
          </cell>
          <cell r="R11594">
            <v>1.6</v>
          </cell>
          <cell r="AA11594" t="str">
            <v>Gasoline</v>
          </cell>
        </row>
        <row r="11595">
          <cell r="C11595">
            <v>1998</v>
          </cell>
          <cell r="J11595">
            <v>165793</v>
          </cell>
          <cell r="R11595">
            <v>1.6</v>
          </cell>
          <cell r="AA11595" t="str">
            <v>Gasoline</v>
          </cell>
        </row>
        <row r="11596">
          <cell r="C11596">
            <v>1998</v>
          </cell>
          <cell r="J11596">
            <v>149993</v>
          </cell>
          <cell r="R11596">
            <v>1.6</v>
          </cell>
          <cell r="AA11596" t="str">
            <v>Gasoline</v>
          </cell>
        </row>
        <row r="11597">
          <cell r="C11597">
            <v>1998</v>
          </cell>
          <cell r="J11597">
            <v>175792</v>
          </cell>
          <cell r="R11597">
            <v>1.6</v>
          </cell>
          <cell r="AA11597" t="str">
            <v>Gasoline</v>
          </cell>
        </row>
        <row r="11598">
          <cell r="C11598">
            <v>1998</v>
          </cell>
          <cell r="J11598">
            <v>132998</v>
          </cell>
          <cell r="R11598">
            <v>1.3</v>
          </cell>
          <cell r="AA11598" t="str">
            <v>Gasoline</v>
          </cell>
        </row>
        <row r="11599">
          <cell r="C11599">
            <v>1998</v>
          </cell>
          <cell r="J11599">
            <v>158798</v>
          </cell>
          <cell r="R11599">
            <v>1.5</v>
          </cell>
          <cell r="AA11599" t="str">
            <v>Gasoline</v>
          </cell>
        </row>
        <row r="11600">
          <cell r="C11600">
            <v>1998</v>
          </cell>
          <cell r="J11600">
            <v>149992</v>
          </cell>
          <cell r="R11600">
            <v>1.6</v>
          </cell>
          <cell r="AA11600" t="str">
            <v>Gasoline</v>
          </cell>
        </row>
        <row r="11601">
          <cell r="C11601">
            <v>1998</v>
          </cell>
          <cell r="J11601">
            <v>175791</v>
          </cell>
          <cell r="R11601">
            <v>1.6</v>
          </cell>
          <cell r="AA11601" t="str">
            <v>Gasoline</v>
          </cell>
        </row>
        <row r="11602">
          <cell r="C11602">
            <v>1998</v>
          </cell>
          <cell r="J11602">
            <v>157992</v>
          </cell>
          <cell r="R11602">
            <v>1.6</v>
          </cell>
          <cell r="AA11602" t="str">
            <v>Gasoline</v>
          </cell>
        </row>
        <row r="11603">
          <cell r="C11603">
            <v>1998</v>
          </cell>
          <cell r="J11603">
            <v>179996</v>
          </cell>
          <cell r="R11603">
            <v>2</v>
          </cell>
          <cell r="AA11603" t="str">
            <v>Gasoline</v>
          </cell>
        </row>
        <row r="11604">
          <cell r="C11604">
            <v>1998</v>
          </cell>
          <cell r="J11604">
            <v>205795</v>
          </cell>
          <cell r="R11604">
            <v>2</v>
          </cell>
          <cell r="AA11604" t="str">
            <v>Gasoline</v>
          </cell>
        </row>
        <row r="11605">
          <cell r="C11605">
            <v>1998</v>
          </cell>
          <cell r="J11605">
            <v>167997</v>
          </cell>
          <cell r="R11605">
            <v>1.6</v>
          </cell>
          <cell r="AA11605" t="str">
            <v>Gasoline</v>
          </cell>
        </row>
        <row r="11606">
          <cell r="C11606">
            <v>1998</v>
          </cell>
          <cell r="J11606">
            <v>189999</v>
          </cell>
          <cell r="R11606">
            <v>2</v>
          </cell>
          <cell r="AA11606" t="str">
            <v>Gasoline</v>
          </cell>
        </row>
        <row r="11607">
          <cell r="C11607">
            <v>1998</v>
          </cell>
          <cell r="J11607">
            <v>215797</v>
          </cell>
          <cell r="R11607">
            <v>2</v>
          </cell>
          <cell r="AA11607" t="str">
            <v>Gasoline</v>
          </cell>
        </row>
        <row r="11608">
          <cell r="C11608">
            <v>1998</v>
          </cell>
          <cell r="J11608">
            <v>204998</v>
          </cell>
          <cell r="R11608">
            <v>2</v>
          </cell>
          <cell r="AA11608" t="str">
            <v>Gasoline</v>
          </cell>
        </row>
        <row r="11609">
          <cell r="C11609">
            <v>1998</v>
          </cell>
          <cell r="J11609">
            <v>254994</v>
          </cell>
          <cell r="R11609">
            <v>2</v>
          </cell>
          <cell r="AA11609" t="str">
            <v>Gasoline</v>
          </cell>
        </row>
        <row r="11610">
          <cell r="C11610">
            <v>1998</v>
          </cell>
          <cell r="J11610">
            <v>2150000</v>
          </cell>
          <cell r="R11610">
            <v>3.5</v>
          </cell>
          <cell r="AA11610" t="str">
            <v>Gasoline</v>
          </cell>
        </row>
        <row r="11611">
          <cell r="C11611">
            <v>1998</v>
          </cell>
          <cell r="J11611">
            <v>2200000</v>
          </cell>
          <cell r="R11611">
            <v>3.5</v>
          </cell>
          <cell r="AA11611" t="str">
            <v>Gasoline</v>
          </cell>
        </row>
        <row r="11612">
          <cell r="C11612">
            <v>1998</v>
          </cell>
          <cell r="J11612">
            <v>2300000</v>
          </cell>
          <cell r="R11612">
            <v>3.5</v>
          </cell>
          <cell r="AA11612" t="str">
            <v>Gasoline</v>
          </cell>
        </row>
        <row r="11613">
          <cell r="C11613">
            <v>1998</v>
          </cell>
          <cell r="J11613">
            <v>3400000</v>
          </cell>
          <cell r="R11613">
            <v>5.5</v>
          </cell>
          <cell r="AA11613" t="str">
            <v>Gasoline</v>
          </cell>
        </row>
        <row r="11614">
          <cell r="C11614">
            <v>1998</v>
          </cell>
          <cell r="J11614">
            <v>3600000</v>
          </cell>
          <cell r="R11614">
            <v>5.5</v>
          </cell>
          <cell r="AA11614" t="str">
            <v>Gasoline</v>
          </cell>
        </row>
        <row r="11615">
          <cell r="C11615">
            <v>1998</v>
          </cell>
          <cell r="J11615">
            <v>3800000</v>
          </cell>
          <cell r="R11615">
            <v>5.5</v>
          </cell>
          <cell r="AA11615" t="str">
            <v>Gasoline</v>
          </cell>
        </row>
        <row r="11616">
          <cell r="C11616">
            <v>1998</v>
          </cell>
          <cell r="J11616">
            <v>96450</v>
          </cell>
          <cell r="R11616">
            <v>0.9</v>
          </cell>
          <cell r="AA11616" t="str">
            <v>Gasoline</v>
          </cell>
        </row>
        <row r="11617">
          <cell r="C11617">
            <v>1998</v>
          </cell>
          <cell r="J11617">
            <v>105032</v>
          </cell>
          <cell r="R11617">
            <v>1.1000000000000001</v>
          </cell>
          <cell r="AA11617" t="str">
            <v>Gasoline</v>
          </cell>
        </row>
        <row r="11618">
          <cell r="C11618">
            <v>1998</v>
          </cell>
          <cell r="J11618">
            <v>109186</v>
          </cell>
          <cell r="R11618">
            <v>1.1000000000000001</v>
          </cell>
          <cell r="AA11618" t="str">
            <v>Gasoline</v>
          </cell>
        </row>
        <row r="11619">
          <cell r="C11619">
            <v>1998</v>
          </cell>
          <cell r="J11619">
            <v>152773</v>
          </cell>
          <cell r="R11619">
            <v>1.2</v>
          </cell>
          <cell r="AA11619" t="str">
            <v>Gasoline</v>
          </cell>
        </row>
        <row r="11620">
          <cell r="C11620">
            <v>1998</v>
          </cell>
          <cell r="J11620">
            <v>165953</v>
          </cell>
          <cell r="R11620">
            <v>1.6</v>
          </cell>
          <cell r="AA11620" t="str">
            <v>Gasoline</v>
          </cell>
        </row>
        <row r="11621">
          <cell r="C11621">
            <v>1998</v>
          </cell>
          <cell r="J11621">
            <v>114830</v>
          </cell>
          <cell r="R11621">
            <v>1.1000000000000001</v>
          </cell>
          <cell r="AA11621" t="str">
            <v>Gasoline</v>
          </cell>
        </row>
        <row r="11622">
          <cell r="C11622">
            <v>1998</v>
          </cell>
          <cell r="J11622">
            <v>131485</v>
          </cell>
          <cell r="R11622">
            <v>1.1000000000000001</v>
          </cell>
          <cell r="AA11622" t="str">
            <v>Gasoline</v>
          </cell>
        </row>
        <row r="11623">
          <cell r="C11623">
            <v>1998</v>
          </cell>
          <cell r="J11623">
            <v>124991</v>
          </cell>
          <cell r="R11623">
            <v>1.2</v>
          </cell>
          <cell r="AA11623" t="str">
            <v>Gasoline</v>
          </cell>
        </row>
        <row r="11624">
          <cell r="C11624">
            <v>1998</v>
          </cell>
          <cell r="J11624">
            <v>131073</v>
          </cell>
          <cell r="R11624">
            <v>1.2</v>
          </cell>
          <cell r="AA11624" t="str">
            <v>Gasoline</v>
          </cell>
        </row>
        <row r="11625">
          <cell r="C11625">
            <v>1998</v>
          </cell>
          <cell r="J11625">
            <v>135125</v>
          </cell>
          <cell r="R11625">
            <v>1.2</v>
          </cell>
          <cell r="AA11625" t="str">
            <v>Gasoline</v>
          </cell>
        </row>
        <row r="11626">
          <cell r="C11626">
            <v>1998</v>
          </cell>
          <cell r="J11626">
            <v>141203</v>
          </cell>
          <cell r="R11626">
            <v>1.2</v>
          </cell>
          <cell r="AA11626" t="str">
            <v>Gasoline</v>
          </cell>
        </row>
        <row r="11627">
          <cell r="C11627">
            <v>1998</v>
          </cell>
          <cell r="J11627">
            <v>151243</v>
          </cell>
          <cell r="R11627">
            <v>1.2</v>
          </cell>
          <cell r="AA11627" t="str">
            <v>Gasoline</v>
          </cell>
        </row>
        <row r="11628">
          <cell r="C11628">
            <v>1998</v>
          </cell>
          <cell r="J11628">
            <v>140607</v>
          </cell>
          <cell r="R11628">
            <v>1.2</v>
          </cell>
          <cell r="AA11628" t="str">
            <v>Gasoline</v>
          </cell>
        </row>
        <row r="11629">
          <cell r="C11629">
            <v>1998</v>
          </cell>
          <cell r="J11629">
            <v>146686</v>
          </cell>
          <cell r="R11629">
            <v>1.2</v>
          </cell>
          <cell r="AA11629" t="str">
            <v>Gasoline</v>
          </cell>
        </row>
        <row r="11630">
          <cell r="C11630">
            <v>1998</v>
          </cell>
          <cell r="J11630">
            <v>212673</v>
          </cell>
          <cell r="R11630">
            <v>1.4</v>
          </cell>
          <cell r="AA11630" t="str">
            <v>Gasoline</v>
          </cell>
        </row>
        <row r="11631">
          <cell r="C11631">
            <v>1998</v>
          </cell>
          <cell r="J11631">
            <v>155818</v>
          </cell>
          <cell r="R11631">
            <v>1.2</v>
          </cell>
          <cell r="AA11631" t="str">
            <v>Gasoline</v>
          </cell>
        </row>
        <row r="11632">
          <cell r="C11632">
            <v>1998</v>
          </cell>
          <cell r="J11632">
            <v>317591</v>
          </cell>
          <cell r="R11632">
            <v>1.8</v>
          </cell>
          <cell r="AA11632" t="str">
            <v>Gasoline</v>
          </cell>
        </row>
        <row r="11633">
          <cell r="C11633">
            <v>1998</v>
          </cell>
          <cell r="J11633">
            <v>164539</v>
          </cell>
          <cell r="R11633">
            <v>1.6</v>
          </cell>
          <cell r="AA11633" t="str">
            <v>Gasoline</v>
          </cell>
        </row>
        <row r="11634">
          <cell r="C11634">
            <v>1998</v>
          </cell>
          <cell r="J11634">
            <v>190554</v>
          </cell>
          <cell r="R11634">
            <v>1.8</v>
          </cell>
          <cell r="AA11634" t="str">
            <v>Gasoline</v>
          </cell>
        </row>
        <row r="11635">
          <cell r="C11635">
            <v>1998</v>
          </cell>
          <cell r="J11635">
            <v>148655</v>
          </cell>
          <cell r="R11635">
            <v>1.4</v>
          </cell>
          <cell r="AA11635" t="str">
            <v>Gasoline</v>
          </cell>
        </row>
        <row r="11636">
          <cell r="C11636">
            <v>1998</v>
          </cell>
          <cell r="J11636">
            <v>160000</v>
          </cell>
          <cell r="R11636">
            <v>1.4</v>
          </cell>
          <cell r="AA11636" t="str">
            <v>Gasoline</v>
          </cell>
        </row>
        <row r="11637">
          <cell r="C11637">
            <v>1998</v>
          </cell>
          <cell r="J11637">
            <v>169425</v>
          </cell>
          <cell r="R11637">
            <v>1.6</v>
          </cell>
          <cell r="AA11637" t="str">
            <v>Gasoline</v>
          </cell>
        </row>
        <row r="11638">
          <cell r="C11638">
            <v>1998</v>
          </cell>
          <cell r="J11638">
            <v>293627</v>
          </cell>
          <cell r="R11638">
            <v>1.8</v>
          </cell>
          <cell r="AA11638" t="str">
            <v>Gasoline</v>
          </cell>
        </row>
        <row r="11639">
          <cell r="C11639">
            <v>1998</v>
          </cell>
          <cell r="J11639">
            <v>354589</v>
          </cell>
          <cell r="R11639">
            <v>2</v>
          </cell>
          <cell r="AA11639" t="str">
            <v>Gasoline</v>
          </cell>
        </row>
        <row r="11640">
          <cell r="C11640">
            <v>1998</v>
          </cell>
          <cell r="J11640">
            <v>432591</v>
          </cell>
          <cell r="R11640">
            <v>2</v>
          </cell>
          <cell r="AA11640" t="str">
            <v>Gasoline</v>
          </cell>
        </row>
        <row r="11641">
          <cell r="C11641">
            <v>1998</v>
          </cell>
          <cell r="J11641">
            <v>179995</v>
          </cell>
          <cell r="R11641">
            <v>1.6</v>
          </cell>
          <cell r="AA11641" t="str">
            <v>Gasoline</v>
          </cell>
        </row>
        <row r="11642">
          <cell r="C11642">
            <v>1998</v>
          </cell>
          <cell r="J11642">
            <v>187603</v>
          </cell>
          <cell r="R11642">
            <v>1.6</v>
          </cell>
          <cell r="AA11642" t="str">
            <v>Gasoline</v>
          </cell>
        </row>
        <row r="11643">
          <cell r="C11643">
            <v>1998</v>
          </cell>
          <cell r="J11643">
            <v>236998</v>
          </cell>
          <cell r="R11643">
            <v>2</v>
          </cell>
          <cell r="AA11643" t="str">
            <v>Gasoline</v>
          </cell>
        </row>
        <row r="11644">
          <cell r="C11644">
            <v>1998</v>
          </cell>
          <cell r="J11644">
            <v>197599</v>
          </cell>
          <cell r="R11644">
            <v>1.6</v>
          </cell>
          <cell r="AA11644" t="str">
            <v>Gasoline</v>
          </cell>
        </row>
        <row r="11645">
          <cell r="C11645">
            <v>1998</v>
          </cell>
          <cell r="J11645">
            <v>206598</v>
          </cell>
          <cell r="R11645">
            <v>1.6</v>
          </cell>
          <cell r="AA11645" t="str">
            <v>Gasoline</v>
          </cell>
        </row>
        <row r="11646">
          <cell r="C11646">
            <v>1998</v>
          </cell>
          <cell r="J11646">
            <v>231599</v>
          </cell>
          <cell r="R11646">
            <v>1.6</v>
          </cell>
          <cell r="AA11646" t="str">
            <v>Gasoline</v>
          </cell>
        </row>
        <row r="11647">
          <cell r="C11647">
            <v>1998</v>
          </cell>
          <cell r="J11647">
            <v>216599</v>
          </cell>
          <cell r="R11647">
            <v>1.8</v>
          </cell>
          <cell r="AA11647" t="str">
            <v>Gasoline</v>
          </cell>
        </row>
        <row r="11648">
          <cell r="C11648">
            <v>1998</v>
          </cell>
          <cell r="J11648">
            <v>252599</v>
          </cell>
          <cell r="R11648">
            <v>2</v>
          </cell>
          <cell r="AA11648" t="str">
            <v>Gasoline</v>
          </cell>
        </row>
        <row r="11649">
          <cell r="C11649">
            <v>1998</v>
          </cell>
          <cell r="J11649">
            <v>236600</v>
          </cell>
          <cell r="R11649">
            <v>1.9</v>
          </cell>
          <cell r="AA11649" t="str">
            <v>Diesel</v>
          </cell>
        </row>
        <row r="11650">
          <cell r="C11650">
            <v>1998</v>
          </cell>
          <cell r="J11650">
            <v>409998</v>
          </cell>
          <cell r="R11650">
            <v>2</v>
          </cell>
          <cell r="AA11650" t="str">
            <v>Gasoline</v>
          </cell>
        </row>
        <row r="11651">
          <cell r="C11651">
            <v>1998</v>
          </cell>
          <cell r="J11651">
            <v>439998</v>
          </cell>
          <cell r="R11651">
            <v>2</v>
          </cell>
          <cell r="AA11651" t="str">
            <v>Gasoline</v>
          </cell>
        </row>
        <row r="11652">
          <cell r="C11652">
            <v>1998</v>
          </cell>
          <cell r="J11652">
            <v>439998</v>
          </cell>
          <cell r="R11652">
            <v>1.9</v>
          </cell>
          <cell r="AA11652" t="str">
            <v>Diesel</v>
          </cell>
        </row>
        <row r="11653">
          <cell r="C11653">
            <v>1998</v>
          </cell>
          <cell r="J11653">
            <v>469997</v>
          </cell>
          <cell r="R11653">
            <v>1.9</v>
          </cell>
          <cell r="AA11653" t="str">
            <v>Diesel</v>
          </cell>
        </row>
        <row r="11654">
          <cell r="C11654">
            <v>1998</v>
          </cell>
          <cell r="J11654">
            <v>113884</v>
          </cell>
          <cell r="R11654">
            <v>1.3</v>
          </cell>
          <cell r="AA11654" t="str">
            <v>Gasoline</v>
          </cell>
        </row>
        <row r="11655">
          <cell r="C11655">
            <v>1998</v>
          </cell>
          <cell r="J11655">
            <v>122057</v>
          </cell>
          <cell r="R11655">
            <v>1.3</v>
          </cell>
          <cell r="AA11655" t="str">
            <v>Gasoline</v>
          </cell>
        </row>
        <row r="11656">
          <cell r="C11656">
            <v>1998</v>
          </cell>
          <cell r="J11656">
            <v>127019</v>
          </cell>
          <cell r="R11656">
            <v>1.3</v>
          </cell>
          <cell r="AA11656" t="str">
            <v>Gasoline</v>
          </cell>
        </row>
        <row r="11657">
          <cell r="C11657">
            <v>1998</v>
          </cell>
          <cell r="J11657">
            <v>120100</v>
          </cell>
          <cell r="R11657">
            <v>1.3</v>
          </cell>
          <cell r="AA11657" t="str">
            <v>Gasoline</v>
          </cell>
        </row>
        <row r="11658">
          <cell r="C11658">
            <v>1998</v>
          </cell>
          <cell r="J11658">
            <v>124389</v>
          </cell>
          <cell r="R11658">
            <v>1.3</v>
          </cell>
          <cell r="AA11658" t="str">
            <v>Gasoline</v>
          </cell>
        </row>
        <row r="11659">
          <cell r="C11659">
            <v>1998</v>
          </cell>
          <cell r="J11659">
            <v>124389</v>
          </cell>
          <cell r="R11659">
            <v>1.3</v>
          </cell>
          <cell r="AA11659" t="str">
            <v>Gasoline</v>
          </cell>
        </row>
        <row r="11660">
          <cell r="C11660">
            <v>1998</v>
          </cell>
          <cell r="J11660">
            <v>134531</v>
          </cell>
          <cell r="R11660">
            <v>1.25</v>
          </cell>
          <cell r="AA11660" t="str">
            <v>Gasoline</v>
          </cell>
        </row>
        <row r="11661">
          <cell r="C11661">
            <v>1998</v>
          </cell>
          <cell r="J11661">
            <v>149931</v>
          </cell>
          <cell r="R11661">
            <v>1.25</v>
          </cell>
          <cell r="AA11661" t="str">
            <v>Gasoline</v>
          </cell>
        </row>
        <row r="11662">
          <cell r="C11662">
            <v>1998</v>
          </cell>
          <cell r="J11662">
            <v>134531</v>
          </cell>
          <cell r="R11662">
            <v>1.25</v>
          </cell>
          <cell r="AA11662" t="str">
            <v>Gasoline</v>
          </cell>
        </row>
        <row r="11663">
          <cell r="C11663">
            <v>1998</v>
          </cell>
          <cell r="J11663">
            <v>144667</v>
          </cell>
          <cell r="R11663">
            <v>1.4</v>
          </cell>
          <cell r="AA11663" t="str">
            <v>Gasoline</v>
          </cell>
        </row>
        <row r="11664">
          <cell r="C11664">
            <v>1998</v>
          </cell>
          <cell r="J11664">
            <v>144667</v>
          </cell>
          <cell r="R11664">
            <v>1.4</v>
          </cell>
          <cell r="AA11664" t="str">
            <v>Gasoline</v>
          </cell>
        </row>
        <row r="11665">
          <cell r="C11665">
            <v>1998</v>
          </cell>
          <cell r="J11665">
            <v>144667</v>
          </cell>
          <cell r="R11665">
            <v>1.8</v>
          </cell>
          <cell r="AA11665" t="str">
            <v>Diesel</v>
          </cell>
        </row>
        <row r="11666">
          <cell r="C11666">
            <v>1998</v>
          </cell>
          <cell r="J11666">
            <v>144667</v>
          </cell>
          <cell r="R11666">
            <v>1.8</v>
          </cell>
          <cell r="AA11666" t="str">
            <v>Diesel</v>
          </cell>
        </row>
        <row r="11667">
          <cell r="C11667">
            <v>1998</v>
          </cell>
          <cell r="J11667">
            <v>223803</v>
          </cell>
          <cell r="R11667">
            <v>1.7</v>
          </cell>
          <cell r="AA11667" t="str">
            <v>Gasoline</v>
          </cell>
        </row>
        <row r="11668">
          <cell r="C11668">
            <v>1998</v>
          </cell>
          <cell r="J11668">
            <v>165886</v>
          </cell>
          <cell r="R11668">
            <v>1.6</v>
          </cell>
          <cell r="AA11668" t="str">
            <v>Gasoline</v>
          </cell>
        </row>
        <row r="11669">
          <cell r="C11669">
            <v>1998</v>
          </cell>
          <cell r="J11669">
            <v>165886</v>
          </cell>
          <cell r="R11669">
            <v>1.6</v>
          </cell>
          <cell r="AA11669" t="str">
            <v>Gasoline</v>
          </cell>
        </row>
        <row r="11670">
          <cell r="C11670">
            <v>1998</v>
          </cell>
          <cell r="J11670">
            <v>176041</v>
          </cell>
          <cell r="R11670">
            <v>1.6</v>
          </cell>
          <cell r="AA11670" t="str">
            <v>Gasoline</v>
          </cell>
        </row>
        <row r="11671">
          <cell r="C11671">
            <v>1998</v>
          </cell>
          <cell r="J11671">
            <v>154168</v>
          </cell>
          <cell r="R11671">
            <v>1.6</v>
          </cell>
          <cell r="AA11671" t="str">
            <v>Gasoline</v>
          </cell>
        </row>
        <row r="11672">
          <cell r="C11672">
            <v>1998</v>
          </cell>
          <cell r="J11672">
            <v>176041</v>
          </cell>
          <cell r="R11672">
            <v>1.6</v>
          </cell>
          <cell r="AA11672" t="str">
            <v>Gasoline</v>
          </cell>
        </row>
        <row r="11673">
          <cell r="C11673">
            <v>1998</v>
          </cell>
          <cell r="J11673">
            <v>183557</v>
          </cell>
          <cell r="R11673">
            <v>1.8</v>
          </cell>
          <cell r="AA11673" t="str">
            <v>Gasoline</v>
          </cell>
        </row>
        <row r="11674">
          <cell r="C11674">
            <v>1998</v>
          </cell>
          <cell r="J11674">
            <v>183557</v>
          </cell>
          <cell r="R11674">
            <v>1.8</v>
          </cell>
          <cell r="AA11674" t="str">
            <v>Gasoline</v>
          </cell>
        </row>
        <row r="11675">
          <cell r="C11675">
            <v>1998</v>
          </cell>
          <cell r="J11675">
            <v>191279</v>
          </cell>
          <cell r="R11675">
            <v>1.8</v>
          </cell>
          <cell r="AA11675" t="str">
            <v>Diesel</v>
          </cell>
        </row>
        <row r="11676">
          <cell r="C11676">
            <v>1998</v>
          </cell>
          <cell r="J11676">
            <v>165886</v>
          </cell>
          <cell r="R11676">
            <v>1.6</v>
          </cell>
          <cell r="AA11676" t="str">
            <v>Gasoline</v>
          </cell>
        </row>
        <row r="11677">
          <cell r="C11677">
            <v>1998</v>
          </cell>
          <cell r="J11677">
            <v>176041</v>
          </cell>
          <cell r="R11677">
            <v>1.6</v>
          </cell>
          <cell r="AA11677" t="str">
            <v>Gasoline</v>
          </cell>
        </row>
        <row r="11678">
          <cell r="C11678">
            <v>1998</v>
          </cell>
          <cell r="J11678">
            <v>160317</v>
          </cell>
          <cell r="R11678">
            <v>1.6</v>
          </cell>
          <cell r="AA11678" t="str">
            <v>Gasoline</v>
          </cell>
        </row>
        <row r="11679">
          <cell r="C11679">
            <v>1998</v>
          </cell>
          <cell r="J11679">
            <v>183557</v>
          </cell>
          <cell r="R11679">
            <v>1.6</v>
          </cell>
          <cell r="AA11679" t="str">
            <v>Gasoline</v>
          </cell>
        </row>
        <row r="11680">
          <cell r="C11680">
            <v>1998</v>
          </cell>
          <cell r="J11680">
            <v>191279</v>
          </cell>
          <cell r="R11680">
            <v>1.8</v>
          </cell>
          <cell r="AA11680" t="str">
            <v>Gasoline</v>
          </cell>
        </row>
        <row r="11681">
          <cell r="C11681">
            <v>1998</v>
          </cell>
          <cell r="J11681">
            <v>198895</v>
          </cell>
          <cell r="R11681">
            <v>1.8</v>
          </cell>
          <cell r="AA11681" t="str">
            <v>Diesel</v>
          </cell>
        </row>
        <row r="11682">
          <cell r="C11682">
            <v>1998</v>
          </cell>
          <cell r="J11682">
            <v>206853</v>
          </cell>
          <cell r="R11682">
            <v>1.6</v>
          </cell>
          <cell r="AA11682" t="str">
            <v>Gasoline</v>
          </cell>
        </row>
        <row r="11683">
          <cell r="C11683">
            <v>1998</v>
          </cell>
          <cell r="J11683">
            <v>205837</v>
          </cell>
          <cell r="R11683">
            <v>1.8</v>
          </cell>
          <cell r="AA11683" t="str">
            <v>Gasoline</v>
          </cell>
        </row>
        <row r="11684">
          <cell r="C11684">
            <v>1998</v>
          </cell>
          <cell r="J11684">
            <v>219476</v>
          </cell>
          <cell r="R11684">
            <v>1.8</v>
          </cell>
          <cell r="AA11684" t="str">
            <v>Gasoline</v>
          </cell>
        </row>
        <row r="11685">
          <cell r="C11685">
            <v>1998</v>
          </cell>
          <cell r="J11685">
            <v>226955</v>
          </cell>
          <cell r="R11685">
            <v>1.8</v>
          </cell>
          <cell r="AA11685" t="str">
            <v>Gasoline</v>
          </cell>
        </row>
        <row r="11686">
          <cell r="C11686">
            <v>1998</v>
          </cell>
          <cell r="J11686">
            <v>237365</v>
          </cell>
          <cell r="R11686">
            <v>1.8</v>
          </cell>
          <cell r="AA11686" t="str">
            <v>Gasoline</v>
          </cell>
        </row>
        <row r="11687">
          <cell r="C11687">
            <v>1998</v>
          </cell>
          <cell r="J11687">
            <v>241201</v>
          </cell>
          <cell r="R11687">
            <v>2</v>
          </cell>
          <cell r="AA11687" t="str">
            <v>Gasoline</v>
          </cell>
        </row>
        <row r="11688">
          <cell r="C11688">
            <v>1998</v>
          </cell>
          <cell r="J11688">
            <v>260171</v>
          </cell>
          <cell r="R11688">
            <v>2</v>
          </cell>
          <cell r="AA11688" t="str">
            <v>Gasoline</v>
          </cell>
        </row>
        <row r="11689">
          <cell r="C11689">
            <v>1998</v>
          </cell>
          <cell r="J11689">
            <v>251511</v>
          </cell>
          <cell r="R11689">
            <v>2</v>
          </cell>
          <cell r="AA11689" t="str">
            <v>Gasoline</v>
          </cell>
        </row>
        <row r="11690">
          <cell r="C11690">
            <v>1998</v>
          </cell>
          <cell r="J11690">
            <v>270481</v>
          </cell>
          <cell r="R11690">
            <v>2</v>
          </cell>
          <cell r="AA11690" t="str">
            <v>Gasoline</v>
          </cell>
        </row>
        <row r="11691">
          <cell r="C11691">
            <v>1998</v>
          </cell>
          <cell r="J11691">
            <v>292939</v>
          </cell>
          <cell r="R11691">
            <v>2.5</v>
          </cell>
          <cell r="AA11691" t="str">
            <v>Gasoline</v>
          </cell>
        </row>
        <row r="11692">
          <cell r="C11692">
            <v>1998</v>
          </cell>
          <cell r="J11692">
            <v>311909</v>
          </cell>
          <cell r="R11692">
            <v>2.5</v>
          </cell>
          <cell r="AA11692" t="str">
            <v>Gasoline</v>
          </cell>
        </row>
        <row r="11693">
          <cell r="C11693">
            <v>1998</v>
          </cell>
          <cell r="J11693">
            <v>345285</v>
          </cell>
          <cell r="R11693">
            <v>2.5</v>
          </cell>
          <cell r="AA11693" t="str">
            <v>Gasoline</v>
          </cell>
        </row>
        <row r="11694">
          <cell r="C11694">
            <v>1998</v>
          </cell>
          <cell r="J11694">
            <v>364255</v>
          </cell>
          <cell r="R11694">
            <v>2.5</v>
          </cell>
          <cell r="AA11694" t="str">
            <v>Gasoline</v>
          </cell>
        </row>
        <row r="11695">
          <cell r="C11695">
            <v>1998</v>
          </cell>
          <cell r="J11695">
            <v>253832</v>
          </cell>
          <cell r="R11695">
            <v>1.8</v>
          </cell>
          <cell r="AA11695" t="str">
            <v>Diesel</v>
          </cell>
        </row>
        <row r="11696">
          <cell r="C11696">
            <v>1998</v>
          </cell>
          <cell r="J11696">
            <v>201797</v>
          </cell>
          <cell r="R11696">
            <v>1.6</v>
          </cell>
          <cell r="AA11696" t="str">
            <v>Gasoline</v>
          </cell>
        </row>
        <row r="11697">
          <cell r="C11697">
            <v>1998</v>
          </cell>
          <cell r="J11697">
            <v>200817</v>
          </cell>
          <cell r="R11697">
            <v>1.8</v>
          </cell>
          <cell r="AA11697" t="str">
            <v>Gasoline</v>
          </cell>
        </row>
        <row r="11698">
          <cell r="C11698">
            <v>1998</v>
          </cell>
          <cell r="J11698">
            <v>214417</v>
          </cell>
          <cell r="R11698">
            <v>1.8</v>
          </cell>
          <cell r="AA11698" t="str">
            <v>Gasoline</v>
          </cell>
        </row>
        <row r="11699">
          <cell r="C11699">
            <v>1998</v>
          </cell>
          <cell r="J11699">
            <v>221901</v>
          </cell>
          <cell r="R11699">
            <v>1.8</v>
          </cell>
          <cell r="AA11699" t="str">
            <v>Gasoline</v>
          </cell>
        </row>
        <row r="11700">
          <cell r="C11700">
            <v>1998</v>
          </cell>
          <cell r="J11700">
            <v>232306</v>
          </cell>
          <cell r="R11700">
            <v>1.8</v>
          </cell>
          <cell r="AA11700" t="str">
            <v>Gasoline</v>
          </cell>
        </row>
        <row r="11701">
          <cell r="C11701">
            <v>1998</v>
          </cell>
          <cell r="J11701">
            <v>236145</v>
          </cell>
          <cell r="R11701">
            <v>2</v>
          </cell>
          <cell r="AA11701" t="str">
            <v>Gasoline</v>
          </cell>
        </row>
        <row r="11702">
          <cell r="C11702">
            <v>1998</v>
          </cell>
          <cell r="J11702">
            <v>255115</v>
          </cell>
          <cell r="R11702">
            <v>2</v>
          </cell>
          <cell r="AA11702" t="str">
            <v>Gasoline</v>
          </cell>
        </row>
        <row r="11703">
          <cell r="C11703">
            <v>1998</v>
          </cell>
          <cell r="J11703">
            <v>246451</v>
          </cell>
          <cell r="R11703">
            <v>2</v>
          </cell>
          <cell r="AA11703" t="str">
            <v>Gasoline</v>
          </cell>
        </row>
        <row r="11704">
          <cell r="C11704">
            <v>1998</v>
          </cell>
          <cell r="J11704">
            <v>265421</v>
          </cell>
          <cell r="R11704">
            <v>2</v>
          </cell>
          <cell r="AA11704" t="str">
            <v>Gasoline</v>
          </cell>
        </row>
        <row r="11705">
          <cell r="C11705">
            <v>1998</v>
          </cell>
          <cell r="J11705">
            <v>287883</v>
          </cell>
          <cell r="R11705">
            <v>2.5</v>
          </cell>
          <cell r="AA11705" t="str">
            <v>Gasoline</v>
          </cell>
        </row>
        <row r="11706">
          <cell r="C11706">
            <v>1998</v>
          </cell>
          <cell r="J11706">
            <v>306853</v>
          </cell>
          <cell r="R11706">
            <v>2.5</v>
          </cell>
          <cell r="AA11706" t="str">
            <v>Gasoline</v>
          </cell>
        </row>
        <row r="11707">
          <cell r="C11707">
            <v>1998</v>
          </cell>
          <cell r="J11707">
            <v>340229</v>
          </cell>
          <cell r="R11707">
            <v>2.5</v>
          </cell>
          <cell r="AA11707" t="str">
            <v>Gasoline</v>
          </cell>
        </row>
        <row r="11708">
          <cell r="C11708">
            <v>1998</v>
          </cell>
          <cell r="J11708">
            <v>359199</v>
          </cell>
          <cell r="R11708">
            <v>2.5</v>
          </cell>
          <cell r="AA11708" t="str">
            <v>Gasoline</v>
          </cell>
        </row>
        <row r="11709">
          <cell r="C11709">
            <v>1998</v>
          </cell>
          <cell r="J11709">
            <v>248773</v>
          </cell>
          <cell r="R11709">
            <v>1.8</v>
          </cell>
          <cell r="AA11709" t="str">
            <v>Diesel</v>
          </cell>
        </row>
        <row r="11710">
          <cell r="C11710">
            <v>1998</v>
          </cell>
          <cell r="J11710">
            <v>214439</v>
          </cell>
          <cell r="R11710">
            <v>1.6</v>
          </cell>
          <cell r="AA11710" t="str">
            <v>Gasoline</v>
          </cell>
        </row>
        <row r="11711">
          <cell r="C11711">
            <v>1998</v>
          </cell>
          <cell r="J11711">
            <v>213358</v>
          </cell>
          <cell r="R11711">
            <v>1.8</v>
          </cell>
          <cell r="AA11711" t="str">
            <v>Gasoline</v>
          </cell>
        </row>
        <row r="11712">
          <cell r="C11712">
            <v>1998</v>
          </cell>
          <cell r="J11712">
            <v>227053</v>
          </cell>
          <cell r="R11712">
            <v>1.8</v>
          </cell>
          <cell r="AA11712" t="str">
            <v>Gasoline</v>
          </cell>
        </row>
        <row r="11713">
          <cell r="C11713">
            <v>1998</v>
          </cell>
          <cell r="J11713">
            <v>234537</v>
          </cell>
          <cell r="R11713">
            <v>1.8</v>
          </cell>
          <cell r="AA11713" t="str">
            <v>Gasoline</v>
          </cell>
        </row>
        <row r="11714">
          <cell r="C11714">
            <v>1998</v>
          </cell>
          <cell r="J11714">
            <v>244939</v>
          </cell>
          <cell r="R11714">
            <v>1.8</v>
          </cell>
          <cell r="AA11714" t="str">
            <v>Gasoline</v>
          </cell>
        </row>
        <row r="11715">
          <cell r="C11715">
            <v>1998</v>
          </cell>
          <cell r="J11715">
            <v>248781</v>
          </cell>
          <cell r="R11715">
            <v>2</v>
          </cell>
          <cell r="AA11715" t="str">
            <v>Gasoline</v>
          </cell>
        </row>
        <row r="11716">
          <cell r="C11716">
            <v>1998</v>
          </cell>
          <cell r="J11716">
            <v>259085</v>
          </cell>
          <cell r="R11716">
            <v>2</v>
          </cell>
          <cell r="AA11716" t="str">
            <v>Gasoline</v>
          </cell>
        </row>
        <row r="11717">
          <cell r="C11717">
            <v>1998</v>
          </cell>
          <cell r="J11717">
            <v>300519</v>
          </cell>
          <cell r="R11717">
            <v>2.5</v>
          </cell>
          <cell r="AA11717" t="str">
            <v>Gasoline</v>
          </cell>
        </row>
        <row r="11718">
          <cell r="C11718">
            <v>1998</v>
          </cell>
          <cell r="J11718">
            <v>352865</v>
          </cell>
          <cell r="R11718">
            <v>2.5</v>
          </cell>
          <cell r="AA11718" t="str">
            <v>Gasoline</v>
          </cell>
        </row>
        <row r="11719">
          <cell r="C11719">
            <v>1998</v>
          </cell>
          <cell r="J11719">
            <v>261411</v>
          </cell>
          <cell r="R11719">
            <v>1.8</v>
          </cell>
          <cell r="AA11719" t="str">
            <v>Diesel</v>
          </cell>
        </row>
        <row r="11720">
          <cell r="C11720">
            <v>1998</v>
          </cell>
          <cell r="J11720">
            <v>329896</v>
          </cell>
          <cell r="R11720">
            <v>2</v>
          </cell>
          <cell r="AA11720" t="str">
            <v>Gasoline</v>
          </cell>
        </row>
        <row r="11721">
          <cell r="C11721">
            <v>1998</v>
          </cell>
          <cell r="J11721">
            <v>349899</v>
          </cell>
          <cell r="R11721">
            <v>2.2999999999999998</v>
          </cell>
          <cell r="AA11721" t="str">
            <v>Gasoline</v>
          </cell>
        </row>
        <row r="11722">
          <cell r="C11722">
            <v>1998</v>
          </cell>
          <cell r="J11722">
            <v>368869</v>
          </cell>
          <cell r="R11722">
            <v>2.2999999999999998</v>
          </cell>
          <cell r="AA11722" t="str">
            <v>Gasoline</v>
          </cell>
        </row>
        <row r="11723">
          <cell r="C11723">
            <v>1998</v>
          </cell>
          <cell r="J11723">
            <v>379898</v>
          </cell>
          <cell r="R11723">
            <v>1.9</v>
          </cell>
          <cell r="AA11723" t="str">
            <v>Diesel</v>
          </cell>
        </row>
        <row r="11724">
          <cell r="C11724">
            <v>1998</v>
          </cell>
          <cell r="J11724">
            <v>300000</v>
          </cell>
          <cell r="R11724">
            <v>2.4</v>
          </cell>
          <cell r="AA11724" t="str">
            <v>Gasoline</v>
          </cell>
        </row>
        <row r="11725">
          <cell r="C11725">
            <v>1998</v>
          </cell>
          <cell r="J11725">
            <v>330000</v>
          </cell>
          <cell r="R11725">
            <v>2.4</v>
          </cell>
          <cell r="AA11725" t="str">
            <v>Gasoline</v>
          </cell>
        </row>
        <row r="11726">
          <cell r="C11726">
            <v>1998</v>
          </cell>
          <cell r="J11726">
            <v>350000</v>
          </cell>
          <cell r="R11726">
            <v>2.7</v>
          </cell>
          <cell r="AA11726" t="str">
            <v>Diesel</v>
          </cell>
        </row>
        <row r="11727">
          <cell r="C11727">
            <v>1998</v>
          </cell>
          <cell r="J11727">
            <v>152950</v>
          </cell>
          <cell r="R11727">
            <v>1.4</v>
          </cell>
          <cell r="AA11727" t="str">
            <v>Gasoline</v>
          </cell>
        </row>
        <row r="11728">
          <cell r="C11728">
            <v>1998</v>
          </cell>
          <cell r="J11728">
            <v>166950</v>
          </cell>
          <cell r="R11728">
            <v>1.4</v>
          </cell>
          <cell r="AA11728" t="str">
            <v>Gasoline</v>
          </cell>
        </row>
        <row r="11729">
          <cell r="C11729">
            <v>1998</v>
          </cell>
          <cell r="J11729">
            <v>185950</v>
          </cell>
          <cell r="R11729">
            <v>1.4</v>
          </cell>
          <cell r="AA11729" t="str">
            <v>Gasoline</v>
          </cell>
        </row>
        <row r="11730">
          <cell r="C11730">
            <v>1998</v>
          </cell>
          <cell r="J11730">
            <v>182950</v>
          </cell>
          <cell r="R11730">
            <v>1.5</v>
          </cell>
          <cell r="AA11730" t="str">
            <v>Gasoline</v>
          </cell>
        </row>
        <row r="11731">
          <cell r="C11731">
            <v>1998</v>
          </cell>
          <cell r="J11731">
            <v>202950</v>
          </cell>
          <cell r="R11731">
            <v>1.5</v>
          </cell>
          <cell r="AA11731" t="str">
            <v>Gasoline</v>
          </cell>
        </row>
        <row r="11732">
          <cell r="C11732">
            <v>1998</v>
          </cell>
          <cell r="J11732">
            <v>244950</v>
          </cell>
          <cell r="R11732">
            <v>1.6</v>
          </cell>
          <cell r="AA11732" t="str">
            <v>Gasoline</v>
          </cell>
        </row>
        <row r="11733">
          <cell r="C11733">
            <v>1998</v>
          </cell>
          <cell r="J11733">
            <v>174950</v>
          </cell>
          <cell r="R11733">
            <v>1.4</v>
          </cell>
          <cell r="AA11733" t="str">
            <v>Gasoline</v>
          </cell>
        </row>
        <row r="11734">
          <cell r="C11734">
            <v>1998</v>
          </cell>
          <cell r="J11734">
            <v>189950</v>
          </cell>
          <cell r="R11734">
            <v>1.5</v>
          </cell>
          <cell r="AA11734" t="str">
            <v>Gasoline</v>
          </cell>
        </row>
        <row r="11735">
          <cell r="C11735">
            <v>1998</v>
          </cell>
          <cell r="J11735">
            <v>199950</v>
          </cell>
          <cell r="R11735">
            <v>1.6</v>
          </cell>
          <cell r="AA11735" t="str">
            <v>Gasoline</v>
          </cell>
        </row>
        <row r="11736">
          <cell r="C11736">
            <v>1998</v>
          </cell>
          <cell r="J11736">
            <v>269950</v>
          </cell>
          <cell r="R11736">
            <v>1.8</v>
          </cell>
          <cell r="AA11736" t="str">
            <v>Gasoline</v>
          </cell>
        </row>
        <row r="11737">
          <cell r="C11737">
            <v>1998</v>
          </cell>
          <cell r="J11737">
            <v>174950</v>
          </cell>
          <cell r="R11737">
            <v>1.4</v>
          </cell>
          <cell r="AA11737" t="str">
            <v>Gasoline</v>
          </cell>
        </row>
        <row r="11738">
          <cell r="C11738">
            <v>1998</v>
          </cell>
          <cell r="J11738">
            <v>194950</v>
          </cell>
          <cell r="R11738">
            <v>1.4</v>
          </cell>
          <cell r="AA11738" t="str">
            <v>Gasoline</v>
          </cell>
        </row>
        <row r="11739">
          <cell r="C11739">
            <v>1998</v>
          </cell>
          <cell r="J11739">
            <v>189950</v>
          </cell>
          <cell r="R11739">
            <v>1.5</v>
          </cell>
          <cell r="AA11739" t="str">
            <v>Gasoline</v>
          </cell>
        </row>
        <row r="11740">
          <cell r="C11740">
            <v>1998</v>
          </cell>
          <cell r="J11740">
            <v>249950</v>
          </cell>
          <cell r="R11740">
            <v>1.6</v>
          </cell>
          <cell r="AA11740" t="str">
            <v>Gasoline</v>
          </cell>
        </row>
        <row r="11741">
          <cell r="C11741">
            <v>1998</v>
          </cell>
          <cell r="J11741">
            <v>319950</v>
          </cell>
          <cell r="R11741">
            <v>1.8</v>
          </cell>
          <cell r="AA11741" t="str">
            <v>Gasoline</v>
          </cell>
        </row>
        <row r="11742">
          <cell r="C11742">
            <v>1998</v>
          </cell>
          <cell r="J11742">
            <v>209950</v>
          </cell>
          <cell r="R11742">
            <v>1.8</v>
          </cell>
          <cell r="AA11742" t="str">
            <v>Gasoline</v>
          </cell>
        </row>
        <row r="11743">
          <cell r="C11743">
            <v>1998</v>
          </cell>
          <cell r="J11743">
            <v>259950</v>
          </cell>
          <cell r="R11743">
            <v>2</v>
          </cell>
          <cell r="AA11743" t="str">
            <v>Gasoline</v>
          </cell>
        </row>
        <row r="11744">
          <cell r="C11744">
            <v>1998</v>
          </cell>
          <cell r="J11744">
            <v>284950</v>
          </cell>
          <cell r="R11744">
            <v>2</v>
          </cell>
          <cell r="AA11744" t="str">
            <v>Gasoline</v>
          </cell>
        </row>
        <row r="11745">
          <cell r="C11745">
            <v>1998</v>
          </cell>
          <cell r="J11745">
            <v>304950</v>
          </cell>
          <cell r="R11745">
            <v>2</v>
          </cell>
          <cell r="AA11745" t="str">
            <v>Gasoline</v>
          </cell>
        </row>
        <row r="11746">
          <cell r="C11746">
            <v>1998</v>
          </cell>
          <cell r="J11746">
            <v>329950</v>
          </cell>
          <cell r="R11746">
            <v>2.2000000000000002</v>
          </cell>
          <cell r="AA11746" t="str">
            <v>Gasoline</v>
          </cell>
        </row>
        <row r="11747">
          <cell r="C11747">
            <v>1998</v>
          </cell>
          <cell r="J11747">
            <v>299950</v>
          </cell>
          <cell r="R11747">
            <v>2</v>
          </cell>
          <cell r="AA11747" t="str">
            <v>Gasoline</v>
          </cell>
        </row>
        <row r="11748">
          <cell r="C11748">
            <v>1998</v>
          </cell>
          <cell r="J11748">
            <v>329950</v>
          </cell>
          <cell r="R11748">
            <v>2</v>
          </cell>
          <cell r="AA11748" t="str">
            <v>Gasoline</v>
          </cell>
        </row>
        <row r="11749">
          <cell r="C11749">
            <v>1998</v>
          </cell>
          <cell r="J11749">
            <v>349950</v>
          </cell>
          <cell r="R11749">
            <v>2.2000000000000002</v>
          </cell>
          <cell r="AA11749" t="str">
            <v>Gasoline</v>
          </cell>
        </row>
        <row r="11750">
          <cell r="C11750">
            <v>1998</v>
          </cell>
          <cell r="J11750">
            <v>369950</v>
          </cell>
          <cell r="R11750">
            <v>2.2000000000000002</v>
          </cell>
          <cell r="AA11750" t="str">
            <v>Gasoline</v>
          </cell>
        </row>
        <row r="11751">
          <cell r="C11751">
            <v>1998</v>
          </cell>
          <cell r="J11751">
            <v>399950</v>
          </cell>
          <cell r="R11751">
            <v>2.2000000000000002</v>
          </cell>
          <cell r="AA11751" t="str">
            <v>Gasoline</v>
          </cell>
        </row>
        <row r="11752">
          <cell r="C11752">
            <v>1998</v>
          </cell>
          <cell r="J11752">
            <v>629950</v>
          </cell>
          <cell r="R11752">
            <v>3.5</v>
          </cell>
          <cell r="AA11752" t="str">
            <v>Gasoline</v>
          </cell>
        </row>
        <row r="11753">
          <cell r="C11753">
            <v>1998</v>
          </cell>
          <cell r="J11753">
            <v>109995</v>
          </cell>
          <cell r="R11753">
            <v>1</v>
          </cell>
          <cell r="AA11753" t="str">
            <v>Gasoline</v>
          </cell>
        </row>
        <row r="11754">
          <cell r="C11754">
            <v>1998</v>
          </cell>
          <cell r="J11754">
            <v>116995</v>
          </cell>
          <cell r="R11754">
            <v>1</v>
          </cell>
          <cell r="AA11754" t="str">
            <v>Gasoline</v>
          </cell>
        </row>
        <row r="11755">
          <cell r="C11755">
            <v>1998</v>
          </cell>
          <cell r="J11755">
            <v>122996</v>
          </cell>
          <cell r="R11755">
            <v>1.3</v>
          </cell>
          <cell r="AA11755" t="str">
            <v>Gasoline</v>
          </cell>
        </row>
        <row r="11756">
          <cell r="C11756">
            <v>1998</v>
          </cell>
          <cell r="J11756">
            <v>140995</v>
          </cell>
          <cell r="R11756">
            <v>1.3</v>
          </cell>
          <cell r="AA11756" t="str">
            <v>Gasoline</v>
          </cell>
        </row>
        <row r="11757">
          <cell r="C11757">
            <v>1998</v>
          </cell>
          <cell r="J11757">
            <v>131996</v>
          </cell>
          <cell r="R11757">
            <v>1.3</v>
          </cell>
          <cell r="AA11757" t="str">
            <v>Gasoline</v>
          </cell>
        </row>
        <row r="11758">
          <cell r="C11758">
            <v>1998</v>
          </cell>
          <cell r="J11758">
            <v>149994</v>
          </cell>
          <cell r="R11758">
            <v>1.3</v>
          </cell>
          <cell r="AA11758" t="str">
            <v>Gasoline</v>
          </cell>
        </row>
        <row r="11759">
          <cell r="C11759">
            <v>1998</v>
          </cell>
          <cell r="J11759">
            <v>131996</v>
          </cell>
          <cell r="R11759">
            <v>1.5</v>
          </cell>
          <cell r="AA11759" t="str">
            <v>Gasoline</v>
          </cell>
        </row>
        <row r="11760">
          <cell r="C11760">
            <v>1998</v>
          </cell>
          <cell r="J11760">
            <v>149994</v>
          </cell>
          <cell r="R11760">
            <v>1.5</v>
          </cell>
          <cell r="AA11760" t="str">
            <v>Gasoline</v>
          </cell>
        </row>
        <row r="11761">
          <cell r="C11761">
            <v>1998</v>
          </cell>
          <cell r="J11761">
            <v>149994</v>
          </cell>
          <cell r="R11761">
            <v>1.5</v>
          </cell>
          <cell r="AA11761" t="str">
            <v>Gasoline</v>
          </cell>
        </row>
        <row r="11762">
          <cell r="C11762">
            <v>1998</v>
          </cell>
          <cell r="J11762">
            <v>142994</v>
          </cell>
          <cell r="R11762">
            <v>1.5</v>
          </cell>
          <cell r="AA11762" t="str">
            <v>Gasoline</v>
          </cell>
        </row>
        <row r="11763">
          <cell r="C11763">
            <v>1998</v>
          </cell>
          <cell r="J11763">
            <v>242993</v>
          </cell>
          <cell r="R11763">
            <v>2</v>
          </cell>
          <cell r="AA11763" t="str">
            <v>Gasoline</v>
          </cell>
        </row>
        <row r="11764">
          <cell r="C11764">
            <v>1998</v>
          </cell>
          <cell r="J11764">
            <v>169998</v>
          </cell>
          <cell r="R11764">
            <v>1.6</v>
          </cell>
          <cell r="AA11764" t="str">
            <v>Gasoline</v>
          </cell>
        </row>
        <row r="11765">
          <cell r="C11765">
            <v>1998</v>
          </cell>
          <cell r="J11765">
            <v>189999</v>
          </cell>
          <cell r="R11765">
            <v>1.6</v>
          </cell>
          <cell r="AA11765" t="str">
            <v>Gasoline</v>
          </cell>
        </row>
        <row r="11766">
          <cell r="C11766">
            <v>1998</v>
          </cell>
          <cell r="J11766">
            <v>185994</v>
          </cell>
          <cell r="R11766">
            <v>2</v>
          </cell>
          <cell r="AA11766" t="str">
            <v>Gasoline</v>
          </cell>
        </row>
        <row r="11767">
          <cell r="C11767">
            <v>1998</v>
          </cell>
          <cell r="J11767">
            <v>179996</v>
          </cell>
          <cell r="R11767">
            <v>1.6</v>
          </cell>
          <cell r="AA11767" t="str">
            <v>Gasoline</v>
          </cell>
        </row>
        <row r="11768">
          <cell r="C11768">
            <v>1998</v>
          </cell>
          <cell r="J11768">
            <v>199997</v>
          </cell>
          <cell r="R11768">
            <v>1.6</v>
          </cell>
          <cell r="AA11768" t="str">
            <v>Gasoline</v>
          </cell>
        </row>
        <row r="11769">
          <cell r="C11769">
            <v>1998</v>
          </cell>
          <cell r="J11769">
            <v>195999</v>
          </cell>
          <cell r="R11769">
            <v>2</v>
          </cell>
          <cell r="AA11769" t="str">
            <v>Gasoline</v>
          </cell>
        </row>
        <row r="11770">
          <cell r="C11770">
            <v>1998</v>
          </cell>
          <cell r="J11770">
            <v>199996</v>
          </cell>
          <cell r="R11770">
            <v>2</v>
          </cell>
          <cell r="AA11770" t="str">
            <v>Gasoline</v>
          </cell>
        </row>
        <row r="11771">
          <cell r="C11771">
            <v>1998</v>
          </cell>
          <cell r="J11771">
            <v>224995</v>
          </cell>
          <cell r="R11771">
            <v>2</v>
          </cell>
          <cell r="AA11771" t="str">
            <v>Gasoline</v>
          </cell>
        </row>
        <row r="11772">
          <cell r="C11772">
            <v>1998</v>
          </cell>
          <cell r="J11772">
            <v>234995</v>
          </cell>
          <cell r="R11772">
            <v>2</v>
          </cell>
          <cell r="AA11772" t="str">
            <v>Gasoline</v>
          </cell>
        </row>
        <row r="11773">
          <cell r="C11773">
            <v>1998</v>
          </cell>
          <cell r="J11773">
            <v>259995</v>
          </cell>
          <cell r="R11773">
            <v>2</v>
          </cell>
          <cell r="AA11773" t="str">
            <v>Gasoline</v>
          </cell>
        </row>
        <row r="11774">
          <cell r="C11774">
            <v>1998</v>
          </cell>
          <cell r="J11774">
            <v>284996</v>
          </cell>
          <cell r="R11774">
            <v>3</v>
          </cell>
          <cell r="AA11774" t="str">
            <v>Gasoline</v>
          </cell>
        </row>
        <row r="11775">
          <cell r="C11775">
            <v>1998</v>
          </cell>
          <cell r="J11775">
            <v>1025000</v>
          </cell>
          <cell r="R11775">
            <v>3.2</v>
          </cell>
          <cell r="AA11775" t="str">
            <v>Gasoline</v>
          </cell>
        </row>
        <row r="11776">
          <cell r="C11776">
            <v>1998</v>
          </cell>
          <cell r="J11776">
            <v>1110000</v>
          </cell>
          <cell r="R11776">
            <v>3.2</v>
          </cell>
          <cell r="AA11776" t="str">
            <v>Gasoline</v>
          </cell>
        </row>
        <row r="11777">
          <cell r="C11777">
            <v>1998</v>
          </cell>
          <cell r="J11777">
            <v>1310000</v>
          </cell>
          <cell r="R11777">
            <v>4</v>
          </cell>
          <cell r="AA11777" t="str">
            <v>Gasoline</v>
          </cell>
        </row>
        <row r="11778">
          <cell r="C11778">
            <v>1998</v>
          </cell>
          <cell r="J11778">
            <v>1440000</v>
          </cell>
          <cell r="R11778">
            <v>4</v>
          </cell>
          <cell r="AA11778" t="str">
            <v>Gasoline</v>
          </cell>
        </row>
        <row r="11779">
          <cell r="C11779">
            <v>1998</v>
          </cell>
          <cell r="J11779">
            <v>1530000</v>
          </cell>
          <cell r="R11779">
            <v>4</v>
          </cell>
          <cell r="AA11779" t="str">
            <v>Gasoline</v>
          </cell>
        </row>
        <row r="11780">
          <cell r="C11780">
            <v>1998</v>
          </cell>
          <cell r="J11780">
            <v>1575000</v>
          </cell>
          <cell r="R11780">
            <v>4</v>
          </cell>
          <cell r="AA11780" t="str">
            <v>Gasoline</v>
          </cell>
        </row>
        <row r="11781">
          <cell r="C11781">
            <v>1998</v>
          </cell>
          <cell r="J11781">
            <v>1915000</v>
          </cell>
          <cell r="R11781">
            <v>4</v>
          </cell>
          <cell r="AA11781" t="str">
            <v>Gasoline</v>
          </cell>
        </row>
        <row r="11782">
          <cell r="C11782">
            <v>1998</v>
          </cell>
          <cell r="J11782">
            <v>1370000</v>
          </cell>
          <cell r="R11782">
            <v>4</v>
          </cell>
          <cell r="AA11782" t="str">
            <v>Gasoline</v>
          </cell>
        </row>
        <row r="11783">
          <cell r="C11783">
            <v>1998</v>
          </cell>
          <cell r="J11783">
            <v>1531000</v>
          </cell>
          <cell r="R11783">
            <v>4</v>
          </cell>
          <cell r="AA11783" t="str">
            <v>Gasoline</v>
          </cell>
        </row>
        <row r="11784">
          <cell r="C11784">
            <v>1998</v>
          </cell>
          <cell r="J11784">
            <v>1610000</v>
          </cell>
          <cell r="R11784">
            <v>4</v>
          </cell>
          <cell r="AA11784" t="str">
            <v>Gasoline</v>
          </cell>
        </row>
        <row r="11785">
          <cell r="C11785">
            <v>1998</v>
          </cell>
          <cell r="J11785">
            <v>1795000</v>
          </cell>
          <cell r="R11785">
            <v>4</v>
          </cell>
          <cell r="AA11785" t="str">
            <v>Gasoline</v>
          </cell>
        </row>
        <row r="11786">
          <cell r="C11786">
            <v>1998</v>
          </cell>
          <cell r="J11786">
            <v>279999</v>
          </cell>
          <cell r="R11786">
            <v>2.5</v>
          </cell>
          <cell r="AA11786" t="str">
            <v>Gasoline</v>
          </cell>
        </row>
        <row r="11787">
          <cell r="C11787">
            <v>1998</v>
          </cell>
          <cell r="J11787">
            <v>364997</v>
          </cell>
          <cell r="R11787">
            <v>2.5</v>
          </cell>
          <cell r="AA11787" t="str">
            <v>Gasoline</v>
          </cell>
        </row>
        <row r="11788">
          <cell r="C11788">
            <v>1998</v>
          </cell>
          <cell r="J11788">
            <v>437995</v>
          </cell>
          <cell r="R11788">
            <v>4</v>
          </cell>
          <cell r="AA11788" t="str">
            <v>Gasoline</v>
          </cell>
        </row>
        <row r="11789">
          <cell r="C11789">
            <v>1998</v>
          </cell>
          <cell r="J11789">
            <v>429995</v>
          </cell>
          <cell r="R11789">
            <v>2.5</v>
          </cell>
          <cell r="AA11789" t="str">
            <v>Diesel</v>
          </cell>
        </row>
        <row r="11790">
          <cell r="C11790">
            <v>1998</v>
          </cell>
          <cell r="J11790">
            <v>519998</v>
          </cell>
          <cell r="R11790">
            <v>4</v>
          </cell>
          <cell r="AA11790" t="str">
            <v>Gasoline</v>
          </cell>
        </row>
        <row r="11791">
          <cell r="C11791">
            <v>1998</v>
          </cell>
          <cell r="J11791">
            <v>679998</v>
          </cell>
          <cell r="R11791">
            <v>5.2</v>
          </cell>
          <cell r="AA11791" t="str">
            <v>Gasoline</v>
          </cell>
        </row>
        <row r="11792">
          <cell r="C11792">
            <v>1998</v>
          </cell>
          <cell r="J11792">
            <v>799998</v>
          </cell>
          <cell r="R11792">
            <v>5.9</v>
          </cell>
          <cell r="AA11792" t="str">
            <v>Gasoline</v>
          </cell>
        </row>
        <row r="11793">
          <cell r="C11793">
            <v>1998</v>
          </cell>
          <cell r="J11793">
            <v>649999</v>
          </cell>
          <cell r="R11793">
            <v>2.5</v>
          </cell>
          <cell r="AA11793" t="str">
            <v>Diesel</v>
          </cell>
        </row>
        <row r="11794">
          <cell r="C11794">
            <v>1998</v>
          </cell>
          <cell r="J11794">
            <v>86996</v>
          </cell>
          <cell r="R11794">
            <v>1.3</v>
          </cell>
          <cell r="AA11794" t="str">
            <v>Gasoline</v>
          </cell>
        </row>
        <row r="11795">
          <cell r="C11795">
            <v>1998</v>
          </cell>
          <cell r="J11795">
            <v>91998</v>
          </cell>
          <cell r="R11795">
            <v>1.3</v>
          </cell>
          <cell r="AA11795" t="str">
            <v>Gasoline</v>
          </cell>
        </row>
        <row r="11796">
          <cell r="C11796">
            <v>1998</v>
          </cell>
          <cell r="J11796">
            <v>135996</v>
          </cell>
          <cell r="R11796">
            <v>1.5</v>
          </cell>
          <cell r="AA11796" t="str">
            <v>Gasoline</v>
          </cell>
        </row>
        <row r="11797">
          <cell r="C11797">
            <v>1998</v>
          </cell>
          <cell r="J11797">
            <v>122997</v>
          </cell>
          <cell r="R11797">
            <v>1.5</v>
          </cell>
          <cell r="AA11797" t="str">
            <v>Gasoline</v>
          </cell>
        </row>
        <row r="11798">
          <cell r="C11798">
            <v>1998</v>
          </cell>
          <cell r="J11798">
            <v>132996</v>
          </cell>
          <cell r="R11798">
            <v>1.5</v>
          </cell>
          <cell r="AA11798" t="str">
            <v>Gasoline</v>
          </cell>
        </row>
        <row r="11799">
          <cell r="C11799">
            <v>1998</v>
          </cell>
          <cell r="J11799">
            <v>152999</v>
          </cell>
          <cell r="R11799">
            <v>1.8</v>
          </cell>
          <cell r="AA11799" t="str">
            <v>Gasoline</v>
          </cell>
        </row>
        <row r="11800">
          <cell r="C11800">
            <v>1998</v>
          </cell>
          <cell r="J11800">
            <v>184995</v>
          </cell>
          <cell r="R11800">
            <v>2</v>
          </cell>
          <cell r="AA11800" t="str">
            <v>Gasoline</v>
          </cell>
        </row>
        <row r="11801">
          <cell r="C11801">
            <v>1998</v>
          </cell>
          <cell r="J11801">
            <v>170000</v>
          </cell>
          <cell r="R11801">
            <v>1.8</v>
          </cell>
          <cell r="AA11801" t="str">
            <v>Gasoline</v>
          </cell>
        </row>
        <row r="11802">
          <cell r="C11802">
            <v>1998</v>
          </cell>
          <cell r="J11802">
            <v>200000</v>
          </cell>
          <cell r="R11802">
            <v>2</v>
          </cell>
          <cell r="AA11802" t="str">
            <v>Gasoline</v>
          </cell>
        </row>
        <row r="11803">
          <cell r="C11803">
            <v>1998</v>
          </cell>
          <cell r="J11803">
            <v>240000</v>
          </cell>
          <cell r="R11803">
            <v>2</v>
          </cell>
          <cell r="AA11803" t="str">
            <v>Gasoline</v>
          </cell>
        </row>
        <row r="11804">
          <cell r="C11804">
            <v>1998</v>
          </cell>
          <cell r="J11804">
            <v>89640</v>
          </cell>
          <cell r="R11804">
            <v>1.5</v>
          </cell>
          <cell r="AA11804" t="str">
            <v>Gasoline</v>
          </cell>
        </row>
        <row r="11805">
          <cell r="C11805">
            <v>1998</v>
          </cell>
          <cell r="J11805">
            <v>95656</v>
          </cell>
          <cell r="R11805">
            <v>1.5</v>
          </cell>
          <cell r="AA11805" t="str">
            <v>Gasoline</v>
          </cell>
        </row>
        <row r="11806">
          <cell r="C11806">
            <v>1998</v>
          </cell>
          <cell r="J11806">
            <v>102857</v>
          </cell>
          <cell r="R11806">
            <v>1.5</v>
          </cell>
          <cell r="AA11806" t="str">
            <v>Gasoline</v>
          </cell>
        </row>
        <row r="11807">
          <cell r="C11807">
            <v>1998</v>
          </cell>
          <cell r="J11807">
            <v>4550000</v>
          </cell>
          <cell r="R11807">
            <v>5.7</v>
          </cell>
          <cell r="AA11807" t="str">
            <v>Gasoline</v>
          </cell>
        </row>
        <row r="11808">
          <cell r="C11808">
            <v>1998</v>
          </cell>
          <cell r="J11808">
            <v>3800000</v>
          </cell>
          <cell r="R11808">
            <v>5.7</v>
          </cell>
          <cell r="AA11808" t="str">
            <v>Gasoline</v>
          </cell>
        </row>
        <row r="11809">
          <cell r="C11809">
            <v>1998</v>
          </cell>
          <cell r="J11809">
            <v>5000000</v>
          </cell>
          <cell r="R11809">
            <v>5.7</v>
          </cell>
          <cell r="AA11809" t="str">
            <v>Gasoline</v>
          </cell>
        </row>
        <row r="11810">
          <cell r="C11810">
            <v>1998</v>
          </cell>
          <cell r="J11810">
            <v>5000000</v>
          </cell>
          <cell r="R11810">
            <v>5.7</v>
          </cell>
          <cell r="AA11810" t="str">
            <v>Gasoline</v>
          </cell>
        </row>
        <row r="11811">
          <cell r="C11811">
            <v>1998</v>
          </cell>
          <cell r="J11811">
            <v>137592</v>
          </cell>
          <cell r="R11811">
            <v>1.2</v>
          </cell>
          <cell r="AA11811" t="str">
            <v>Gasoline</v>
          </cell>
        </row>
        <row r="11812">
          <cell r="C11812">
            <v>1998</v>
          </cell>
          <cell r="J11812">
            <v>322591</v>
          </cell>
          <cell r="R11812">
            <v>2</v>
          </cell>
          <cell r="AA11812" t="str">
            <v>Gasoline</v>
          </cell>
        </row>
        <row r="11813">
          <cell r="C11813">
            <v>1998</v>
          </cell>
          <cell r="J11813">
            <v>352593</v>
          </cell>
          <cell r="R11813">
            <v>2</v>
          </cell>
          <cell r="AA11813" t="str">
            <v>Gasoline</v>
          </cell>
        </row>
        <row r="11814">
          <cell r="C11814">
            <v>1998</v>
          </cell>
          <cell r="J11814">
            <v>362592</v>
          </cell>
          <cell r="R11814">
            <v>2</v>
          </cell>
          <cell r="AA11814" t="str">
            <v>Gasoline</v>
          </cell>
        </row>
        <row r="11815">
          <cell r="C11815">
            <v>1998</v>
          </cell>
          <cell r="J11815">
            <v>482591</v>
          </cell>
          <cell r="R11815">
            <v>3</v>
          </cell>
          <cell r="AA11815" t="str">
            <v>Gasoline</v>
          </cell>
        </row>
        <row r="11816">
          <cell r="C11816">
            <v>1998</v>
          </cell>
          <cell r="J11816">
            <v>522589</v>
          </cell>
          <cell r="R11816">
            <v>3</v>
          </cell>
          <cell r="AA11816" t="str">
            <v>Gasoline</v>
          </cell>
        </row>
        <row r="11817">
          <cell r="C11817">
            <v>1998</v>
          </cell>
          <cell r="J11817">
            <v>452592</v>
          </cell>
          <cell r="R11817">
            <v>2.4</v>
          </cell>
          <cell r="AA11817" t="str">
            <v>Gasoline</v>
          </cell>
        </row>
        <row r="11818">
          <cell r="C11818">
            <v>1998</v>
          </cell>
          <cell r="J11818">
            <v>542589</v>
          </cell>
          <cell r="R11818">
            <v>2</v>
          </cell>
          <cell r="AA11818" t="str">
            <v>Gasoline</v>
          </cell>
        </row>
        <row r="11819">
          <cell r="C11819">
            <v>1998</v>
          </cell>
          <cell r="J11819">
            <v>699995</v>
          </cell>
          <cell r="R11819">
            <v>3</v>
          </cell>
          <cell r="AA11819" t="str">
            <v>Gasoline</v>
          </cell>
        </row>
        <row r="11820">
          <cell r="C11820">
            <v>1998</v>
          </cell>
          <cell r="J11820">
            <v>1279996</v>
          </cell>
          <cell r="R11820">
            <v>4</v>
          </cell>
          <cell r="AA11820" t="str">
            <v>Gasoline</v>
          </cell>
        </row>
        <row r="11821">
          <cell r="C11821">
            <v>1998</v>
          </cell>
          <cell r="J11821">
            <v>600000</v>
          </cell>
          <cell r="R11821">
            <v>1.8</v>
          </cell>
          <cell r="AA11821" t="str">
            <v>Gasoline</v>
          </cell>
        </row>
        <row r="11822">
          <cell r="C11822">
            <v>1998</v>
          </cell>
          <cell r="J11822">
            <v>700000</v>
          </cell>
          <cell r="R11822">
            <v>1.8</v>
          </cell>
          <cell r="AA11822" t="str">
            <v>Gasoline</v>
          </cell>
        </row>
        <row r="11823">
          <cell r="C11823">
            <v>1998</v>
          </cell>
          <cell r="J11823">
            <v>1000000</v>
          </cell>
          <cell r="R11823">
            <v>2</v>
          </cell>
          <cell r="AA11823" t="str">
            <v>Gasoline</v>
          </cell>
        </row>
        <row r="11824">
          <cell r="C11824">
            <v>1998</v>
          </cell>
          <cell r="J11824">
            <v>1500000</v>
          </cell>
          <cell r="R11824">
            <v>3.5</v>
          </cell>
          <cell r="AA11824" t="str">
            <v>Gasoline</v>
          </cell>
        </row>
        <row r="11825">
          <cell r="C11825">
            <v>1998</v>
          </cell>
          <cell r="J11825">
            <v>830000</v>
          </cell>
          <cell r="R11825">
            <v>2.8</v>
          </cell>
          <cell r="AA11825" t="str">
            <v>Gasoline</v>
          </cell>
        </row>
        <row r="11826">
          <cell r="C11826">
            <v>1998</v>
          </cell>
          <cell r="J11826">
            <v>860000</v>
          </cell>
          <cell r="R11826">
            <v>2.8</v>
          </cell>
          <cell r="AA11826" t="str">
            <v>Gasoline</v>
          </cell>
        </row>
        <row r="11827">
          <cell r="C11827">
            <v>1998</v>
          </cell>
          <cell r="J11827">
            <v>1300000</v>
          </cell>
          <cell r="R11827">
            <v>3.2</v>
          </cell>
          <cell r="AA11827" t="str">
            <v>Gasoline</v>
          </cell>
        </row>
        <row r="11828">
          <cell r="C11828">
            <v>1998</v>
          </cell>
          <cell r="J11828">
            <v>123990</v>
          </cell>
          <cell r="R11828">
            <v>1.3</v>
          </cell>
          <cell r="AA11828" t="str">
            <v>Gasoline</v>
          </cell>
        </row>
        <row r="11829">
          <cell r="C11829">
            <v>1998</v>
          </cell>
          <cell r="J11829">
            <v>147586</v>
          </cell>
          <cell r="R11829">
            <v>1.3</v>
          </cell>
          <cell r="AA11829" t="str">
            <v>Gasoline</v>
          </cell>
        </row>
        <row r="11830">
          <cell r="C11830">
            <v>1998</v>
          </cell>
          <cell r="J11830">
            <v>157585</v>
          </cell>
          <cell r="R11830">
            <v>1.5</v>
          </cell>
          <cell r="AA11830" t="str">
            <v>Gasoline</v>
          </cell>
        </row>
        <row r="11831">
          <cell r="C11831">
            <v>1998</v>
          </cell>
          <cell r="J11831">
            <v>176583</v>
          </cell>
          <cell r="R11831">
            <v>1.5</v>
          </cell>
          <cell r="AA11831" t="str">
            <v>Gasoline</v>
          </cell>
        </row>
        <row r="11832">
          <cell r="C11832">
            <v>1998</v>
          </cell>
          <cell r="J11832">
            <v>162582</v>
          </cell>
          <cell r="R11832">
            <v>1.5</v>
          </cell>
          <cell r="AA11832" t="str">
            <v>Gasoline</v>
          </cell>
        </row>
        <row r="11833">
          <cell r="C11833">
            <v>1998</v>
          </cell>
          <cell r="J11833">
            <v>182588</v>
          </cell>
          <cell r="R11833">
            <v>1.5</v>
          </cell>
          <cell r="AA11833" t="str">
            <v>Gasoline</v>
          </cell>
        </row>
        <row r="11834">
          <cell r="C11834">
            <v>1998</v>
          </cell>
          <cell r="J11834">
            <v>202586</v>
          </cell>
          <cell r="R11834">
            <v>1.8</v>
          </cell>
          <cell r="AA11834" t="str">
            <v>Gasoline</v>
          </cell>
        </row>
        <row r="11835">
          <cell r="C11835">
            <v>1998</v>
          </cell>
          <cell r="J11835">
            <v>157588</v>
          </cell>
          <cell r="R11835">
            <v>1.3</v>
          </cell>
          <cell r="AA11835" t="str">
            <v>Gasoline</v>
          </cell>
        </row>
        <row r="11836">
          <cell r="C11836">
            <v>1998</v>
          </cell>
          <cell r="J11836">
            <v>172585</v>
          </cell>
          <cell r="R11836">
            <v>1.5</v>
          </cell>
          <cell r="AA11836" t="str">
            <v>Gasoline</v>
          </cell>
        </row>
        <row r="11837">
          <cell r="C11837">
            <v>1998</v>
          </cell>
          <cell r="J11837">
            <v>191586</v>
          </cell>
          <cell r="R11837">
            <v>1.5</v>
          </cell>
          <cell r="AA11837" t="str">
            <v>Gasoline</v>
          </cell>
        </row>
        <row r="11838">
          <cell r="C11838">
            <v>1998</v>
          </cell>
          <cell r="J11838">
            <v>204344</v>
          </cell>
          <cell r="R11838">
            <v>1.6</v>
          </cell>
          <cell r="AA11838" t="str">
            <v>Gasoline</v>
          </cell>
        </row>
        <row r="11839">
          <cell r="C11839">
            <v>1998</v>
          </cell>
          <cell r="J11839">
            <v>269992</v>
          </cell>
          <cell r="R11839">
            <v>1.6</v>
          </cell>
          <cell r="AA11839" t="str">
            <v>Gasoline</v>
          </cell>
        </row>
        <row r="11840">
          <cell r="C11840">
            <v>1998</v>
          </cell>
          <cell r="J11840">
            <v>294990</v>
          </cell>
          <cell r="R11840">
            <v>1.8</v>
          </cell>
          <cell r="AA11840" t="str">
            <v>Gasoline</v>
          </cell>
        </row>
        <row r="11841">
          <cell r="C11841">
            <v>1998</v>
          </cell>
          <cell r="J11841">
            <v>200994</v>
          </cell>
          <cell r="R11841">
            <v>1.8</v>
          </cell>
          <cell r="AA11841" t="str">
            <v>Gasoline</v>
          </cell>
        </row>
        <row r="11842">
          <cell r="C11842">
            <v>1998</v>
          </cell>
          <cell r="J11842">
            <v>220992</v>
          </cell>
          <cell r="R11842">
            <v>2</v>
          </cell>
          <cell r="AA11842" t="str">
            <v>Gasoline</v>
          </cell>
        </row>
        <row r="11843">
          <cell r="C11843">
            <v>1998</v>
          </cell>
          <cell r="J11843">
            <v>245990</v>
          </cell>
          <cell r="R11843">
            <v>2</v>
          </cell>
          <cell r="AA11843" t="str">
            <v>Gasoline</v>
          </cell>
        </row>
        <row r="11844">
          <cell r="C11844">
            <v>1998</v>
          </cell>
          <cell r="J11844">
            <v>195991</v>
          </cell>
          <cell r="R11844">
            <v>1.8</v>
          </cell>
          <cell r="AA11844" t="str">
            <v>Gasoline</v>
          </cell>
        </row>
        <row r="11845">
          <cell r="C11845">
            <v>1998</v>
          </cell>
          <cell r="J11845">
            <v>215994</v>
          </cell>
          <cell r="R11845">
            <v>2</v>
          </cell>
          <cell r="AA11845" t="str">
            <v>Gasoline</v>
          </cell>
        </row>
        <row r="11846">
          <cell r="C11846">
            <v>1998</v>
          </cell>
          <cell r="J11846">
            <v>237991</v>
          </cell>
          <cell r="R11846">
            <v>2</v>
          </cell>
          <cell r="AA11846" t="str">
            <v>Gasoline</v>
          </cell>
        </row>
        <row r="11847">
          <cell r="C11847">
            <v>1998</v>
          </cell>
          <cell r="J11847">
            <v>210990</v>
          </cell>
          <cell r="R11847">
            <v>1.8</v>
          </cell>
          <cell r="AA11847" t="str">
            <v>Gasoline</v>
          </cell>
        </row>
        <row r="11848">
          <cell r="C11848">
            <v>1998</v>
          </cell>
          <cell r="J11848">
            <v>230990</v>
          </cell>
          <cell r="R11848">
            <v>2</v>
          </cell>
          <cell r="AA11848" t="str">
            <v>Gasoline</v>
          </cell>
        </row>
        <row r="11849">
          <cell r="C11849">
            <v>1998</v>
          </cell>
          <cell r="J11849">
            <v>255992</v>
          </cell>
          <cell r="R11849">
            <v>2</v>
          </cell>
          <cell r="AA11849" t="str">
            <v>Gasoline</v>
          </cell>
        </row>
        <row r="11850">
          <cell r="C11850">
            <v>1998</v>
          </cell>
          <cell r="J11850">
            <v>203200</v>
          </cell>
          <cell r="R11850">
            <v>1.4</v>
          </cell>
          <cell r="AA11850" t="str">
            <v>Gasoline</v>
          </cell>
        </row>
        <row r="11851">
          <cell r="C11851">
            <v>1998</v>
          </cell>
          <cell r="J11851">
            <v>217100</v>
          </cell>
          <cell r="R11851">
            <v>1.6</v>
          </cell>
          <cell r="AA11851" t="str">
            <v>Gasoline</v>
          </cell>
        </row>
        <row r="11852">
          <cell r="C11852">
            <v>1998</v>
          </cell>
          <cell r="J11852">
            <v>424000</v>
          </cell>
          <cell r="R11852">
            <v>1.8</v>
          </cell>
          <cell r="AA11852" t="str">
            <v>Gasoline</v>
          </cell>
        </row>
        <row r="11853">
          <cell r="C11853">
            <v>1998</v>
          </cell>
          <cell r="J11853">
            <v>425000</v>
          </cell>
          <cell r="R11853">
            <v>1.8</v>
          </cell>
          <cell r="AA11853" t="str">
            <v>Gasoline</v>
          </cell>
        </row>
        <row r="11854">
          <cell r="C11854">
            <v>1998</v>
          </cell>
          <cell r="J11854">
            <v>560000</v>
          </cell>
          <cell r="R11854">
            <v>2</v>
          </cell>
          <cell r="AA11854" t="str">
            <v>Gasoline</v>
          </cell>
        </row>
        <row r="11855">
          <cell r="C11855">
            <v>1998</v>
          </cell>
          <cell r="J11855">
            <v>505000</v>
          </cell>
          <cell r="R11855">
            <v>2.2999999999999998</v>
          </cell>
          <cell r="AA11855" t="str">
            <v>Gasoline</v>
          </cell>
        </row>
        <row r="11856">
          <cell r="C11856">
            <v>1998</v>
          </cell>
          <cell r="J11856">
            <v>533000</v>
          </cell>
          <cell r="R11856">
            <v>2.4</v>
          </cell>
          <cell r="AA11856" t="str">
            <v>Gasoline</v>
          </cell>
        </row>
        <row r="11857">
          <cell r="C11857">
            <v>1998</v>
          </cell>
          <cell r="J11857">
            <v>687000</v>
          </cell>
          <cell r="R11857">
            <v>2.8</v>
          </cell>
          <cell r="AA11857" t="str">
            <v>Gasoline</v>
          </cell>
        </row>
        <row r="11858">
          <cell r="C11858">
            <v>1998</v>
          </cell>
          <cell r="J11858">
            <v>725000</v>
          </cell>
          <cell r="R11858">
            <v>2.8</v>
          </cell>
          <cell r="AA11858" t="str">
            <v>Gasoline</v>
          </cell>
        </row>
        <row r="11859">
          <cell r="C11859">
            <v>1998</v>
          </cell>
          <cell r="J11859">
            <v>1350000</v>
          </cell>
          <cell r="R11859">
            <v>4.3</v>
          </cell>
          <cell r="AA11859" t="str">
            <v>Gasoline</v>
          </cell>
        </row>
        <row r="11860">
          <cell r="C11860">
            <v>1998</v>
          </cell>
          <cell r="J11860">
            <v>523280</v>
          </cell>
          <cell r="R11860">
            <v>2.2000000000000002</v>
          </cell>
          <cell r="AA11860" t="str">
            <v>Diesel</v>
          </cell>
        </row>
        <row r="11861">
          <cell r="C11861">
            <v>1998</v>
          </cell>
          <cell r="J11861">
            <v>565000</v>
          </cell>
          <cell r="R11861">
            <v>2.2000000000000002</v>
          </cell>
          <cell r="AA11861" t="str">
            <v>Diesel</v>
          </cell>
        </row>
        <row r="11862">
          <cell r="C11862">
            <v>1998</v>
          </cell>
          <cell r="J11862">
            <v>600000</v>
          </cell>
          <cell r="R11862">
            <v>2.2000000000000002</v>
          </cell>
          <cell r="AA11862" t="str">
            <v>Diesel</v>
          </cell>
        </row>
        <row r="11863">
          <cell r="C11863">
            <v>1998</v>
          </cell>
          <cell r="J11863">
            <v>607280</v>
          </cell>
          <cell r="R11863">
            <v>2.5</v>
          </cell>
          <cell r="AA11863" t="str">
            <v>Diesel</v>
          </cell>
        </row>
        <row r="11864">
          <cell r="C11864">
            <v>1998</v>
          </cell>
          <cell r="J11864">
            <v>650000</v>
          </cell>
          <cell r="R11864">
            <v>2.5</v>
          </cell>
          <cell r="AA11864" t="str">
            <v>Diesel</v>
          </cell>
        </row>
        <row r="11865">
          <cell r="C11865">
            <v>1998</v>
          </cell>
          <cell r="J11865">
            <v>449000</v>
          </cell>
          <cell r="R11865">
            <v>1.8</v>
          </cell>
          <cell r="AA11865" t="str">
            <v>Gasoline</v>
          </cell>
        </row>
        <row r="11866">
          <cell r="C11866">
            <v>1998</v>
          </cell>
          <cell r="J11866">
            <v>585000</v>
          </cell>
          <cell r="R11866">
            <v>2</v>
          </cell>
          <cell r="AA11866" t="str">
            <v>Gasoline</v>
          </cell>
        </row>
        <row r="11867">
          <cell r="C11867">
            <v>1998</v>
          </cell>
          <cell r="J11867">
            <v>530000</v>
          </cell>
          <cell r="R11867">
            <v>2.2999999999999998</v>
          </cell>
          <cell r="AA11867" t="str">
            <v>Gasoline</v>
          </cell>
        </row>
        <row r="11868">
          <cell r="C11868">
            <v>1998</v>
          </cell>
          <cell r="J11868">
            <v>558000</v>
          </cell>
          <cell r="R11868">
            <v>2.4</v>
          </cell>
          <cell r="AA11868" t="str">
            <v>Gasoline</v>
          </cell>
        </row>
        <row r="11869">
          <cell r="C11869">
            <v>1998</v>
          </cell>
          <cell r="J11869">
            <v>712000</v>
          </cell>
          <cell r="R11869">
            <v>2.8</v>
          </cell>
          <cell r="AA11869" t="str">
            <v>Gasoline</v>
          </cell>
        </row>
        <row r="11870">
          <cell r="C11870">
            <v>1998</v>
          </cell>
          <cell r="J11870">
            <v>560312</v>
          </cell>
          <cell r="R11870">
            <v>2.2000000000000002</v>
          </cell>
          <cell r="AA11870" t="str">
            <v>Diesel</v>
          </cell>
        </row>
        <row r="11871">
          <cell r="C11871">
            <v>1998</v>
          </cell>
          <cell r="J11871">
            <v>644312</v>
          </cell>
          <cell r="R11871">
            <v>2.5</v>
          </cell>
          <cell r="AA11871" t="str">
            <v>Diesel</v>
          </cell>
        </row>
        <row r="11872">
          <cell r="C11872">
            <v>1998</v>
          </cell>
          <cell r="J11872">
            <v>611000</v>
          </cell>
          <cell r="R11872">
            <v>2</v>
          </cell>
          <cell r="AA11872" t="str">
            <v>Gasoline</v>
          </cell>
        </row>
        <row r="11873">
          <cell r="C11873">
            <v>1998</v>
          </cell>
          <cell r="J11873">
            <v>711000</v>
          </cell>
          <cell r="R11873">
            <v>2.2999999999999998</v>
          </cell>
          <cell r="AA11873" t="str">
            <v>Gasoline</v>
          </cell>
        </row>
        <row r="11874">
          <cell r="C11874">
            <v>1998</v>
          </cell>
          <cell r="J11874">
            <v>861000</v>
          </cell>
          <cell r="R11874">
            <v>3.2</v>
          </cell>
          <cell r="AA11874" t="str">
            <v>Gasoline</v>
          </cell>
        </row>
        <row r="11875">
          <cell r="C11875">
            <v>1998</v>
          </cell>
          <cell r="J11875">
            <v>576000</v>
          </cell>
          <cell r="R11875">
            <v>2</v>
          </cell>
          <cell r="AA11875" t="str">
            <v>Gasoline</v>
          </cell>
        </row>
        <row r="11876">
          <cell r="C11876">
            <v>1998</v>
          </cell>
          <cell r="J11876">
            <v>676000</v>
          </cell>
          <cell r="R11876">
            <v>2.2999999999999998</v>
          </cell>
          <cell r="AA11876" t="str">
            <v>Gasoline</v>
          </cell>
        </row>
        <row r="11877">
          <cell r="C11877">
            <v>1998</v>
          </cell>
          <cell r="J11877">
            <v>626000</v>
          </cell>
          <cell r="R11877">
            <v>2</v>
          </cell>
          <cell r="AA11877" t="str">
            <v>Gasoline</v>
          </cell>
        </row>
        <row r="11878">
          <cell r="C11878">
            <v>1998</v>
          </cell>
          <cell r="J11878">
            <v>670000</v>
          </cell>
          <cell r="R11878">
            <v>2</v>
          </cell>
          <cell r="AA11878" t="str">
            <v>Gasoline</v>
          </cell>
        </row>
        <row r="11879">
          <cell r="C11879">
            <v>1998</v>
          </cell>
          <cell r="J11879">
            <v>674000</v>
          </cell>
          <cell r="R11879">
            <v>2.4</v>
          </cell>
          <cell r="AA11879" t="str">
            <v>Gasoline</v>
          </cell>
        </row>
        <row r="11880">
          <cell r="C11880">
            <v>1998</v>
          </cell>
          <cell r="J11880">
            <v>717000</v>
          </cell>
          <cell r="R11880">
            <v>2.4</v>
          </cell>
          <cell r="AA11880" t="str">
            <v>Gasoline</v>
          </cell>
        </row>
        <row r="11881">
          <cell r="C11881">
            <v>1998</v>
          </cell>
          <cell r="J11881">
            <v>781000</v>
          </cell>
          <cell r="R11881">
            <v>2.8</v>
          </cell>
          <cell r="AA11881" t="str">
            <v>Gasoline</v>
          </cell>
        </row>
        <row r="11882">
          <cell r="C11882">
            <v>1998</v>
          </cell>
          <cell r="J11882">
            <v>820000</v>
          </cell>
          <cell r="R11882">
            <v>2.8</v>
          </cell>
          <cell r="AA11882" t="str">
            <v>Gasoline</v>
          </cell>
        </row>
        <row r="11883">
          <cell r="C11883">
            <v>1998</v>
          </cell>
          <cell r="J11883">
            <v>881000</v>
          </cell>
          <cell r="R11883">
            <v>2.8</v>
          </cell>
          <cell r="AA11883" t="str">
            <v>Gasoline</v>
          </cell>
        </row>
        <row r="11884">
          <cell r="C11884">
            <v>1998</v>
          </cell>
          <cell r="J11884">
            <v>891000</v>
          </cell>
          <cell r="R11884">
            <v>3.2</v>
          </cell>
          <cell r="AA11884" t="str">
            <v>Gasoline</v>
          </cell>
        </row>
        <row r="11885">
          <cell r="C11885">
            <v>1998</v>
          </cell>
          <cell r="J11885">
            <v>1163000</v>
          </cell>
          <cell r="R11885">
            <v>4.2</v>
          </cell>
          <cell r="AA11885" t="str">
            <v>Gasoline</v>
          </cell>
        </row>
        <row r="11886">
          <cell r="C11886">
            <v>1998</v>
          </cell>
          <cell r="J11886">
            <v>1175000</v>
          </cell>
          <cell r="R11886">
            <v>4.2</v>
          </cell>
          <cell r="AA11886" t="str">
            <v>Gasoline</v>
          </cell>
        </row>
        <row r="11887">
          <cell r="C11887">
            <v>1998</v>
          </cell>
          <cell r="J11887">
            <v>2000000</v>
          </cell>
          <cell r="R11887">
            <v>5.5</v>
          </cell>
          <cell r="AA11887" t="str">
            <v>Gasoline</v>
          </cell>
        </row>
        <row r="11888">
          <cell r="C11888">
            <v>1998</v>
          </cell>
          <cell r="J11888">
            <v>611945</v>
          </cell>
          <cell r="R11888">
            <v>2.2000000000000002</v>
          </cell>
          <cell r="AA11888" t="str">
            <v>Diesel</v>
          </cell>
        </row>
        <row r="11889">
          <cell r="C11889">
            <v>1998</v>
          </cell>
          <cell r="J11889">
            <v>651612</v>
          </cell>
          <cell r="R11889">
            <v>2.2000000000000002</v>
          </cell>
          <cell r="AA11889" t="str">
            <v>Diesel</v>
          </cell>
        </row>
        <row r="11890">
          <cell r="C11890">
            <v>1998</v>
          </cell>
          <cell r="J11890">
            <v>698283</v>
          </cell>
          <cell r="R11890">
            <v>2.9</v>
          </cell>
          <cell r="AA11890" t="str">
            <v>Diesel</v>
          </cell>
        </row>
        <row r="11891">
          <cell r="C11891">
            <v>1998</v>
          </cell>
          <cell r="J11891">
            <v>744950</v>
          </cell>
          <cell r="R11891">
            <v>2.9</v>
          </cell>
          <cell r="AA11891" t="str">
            <v>Diesel</v>
          </cell>
        </row>
        <row r="11892">
          <cell r="C11892">
            <v>1998</v>
          </cell>
          <cell r="J11892">
            <v>791615</v>
          </cell>
          <cell r="R11892">
            <v>3</v>
          </cell>
          <cell r="AA11892" t="str">
            <v>Diesel</v>
          </cell>
        </row>
        <row r="11893">
          <cell r="C11893">
            <v>1998</v>
          </cell>
          <cell r="J11893">
            <v>599000</v>
          </cell>
          <cell r="R11893">
            <v>2</v>
          </cell>
          <cell r="AA11893" t="str">
            <v>Gasoline</v>
          </cell>
        </row>
        <row r="11894">
          <cell r="C11894">
            <v>1998</v>
          </cell>
          <cell r="J11894">
            <v>649000</v>
          </cell>
          <cell r="R11894">
            <v>2.2000000000000002</v>
          </cell>
          <cell r="AA11894" t="str">
            <v>Gasoline</v>
          </cell>
        </row>
        <row r="11895">
          <cell r="C11895">
            <v>1998</v>
          </cell>
          <cell r="J11895">
            <v>849000</v>
          </cell>
          <cell r="R11895">
            <v>3.2</v>
          </cell>
          <cell r="AA11895" t="str">
            <v>Gasoline</v>
          </cell>
        </row>
        <row r="11896">
          <cell r="C11896">
            <v>1998</v>
          </cell>
          <cell r="J11896">
            <v>686000</v>
          </cell>
          <cell r="R11896">
            <v>2</v>
          </cell>
          <cell r="AA11896" t="str">
            <v>Gasoline</v>
          </cell>
        </row>
        <row r="11897">
          <cell r="C11897">
            <v>1998</v>
          </cell>
          <cell r="J11897">
            <v>730000</v>
          </cell>
          <cell r="R11897">
            <v>2</v>
          </cell>
          <cell r="AA11897" t="str">
            <v>Gasoline</v>
          </cell>
        </row>
        <row r="11898">
          <cell r="C11898">
            <v>1998</v>
          </cell>
          <cell r="J11898">
            <v>734000</v>
          </cell>
          <cell r="R11898">
            <v>2.4</v>
          </cell>
          <cell r="AA11898" t="str">
            <v>Gasoline</v>
          </cell>
        </row>
        <row r="11899">
          <cell r="C11899">
            <v>1998</v>
          </cell>
          <cell r="J11899">
            <v>778000</v>
          </cell>
          <cell r="R11899">
            <v>2.4</v>
          </cell>
          <cell r="AA11899" t="str">
            <v>Gasoline</v>
          </cell>
        </row>
        <row r="11900">
          <cell r="C11900">
            <v>1998</v>
          </cell>
          <cell r="J11900">
            <v>1223000</v>
          </cell>
          <cell r="R11900">
            <v>4.2</v>
          </cell>
          <cell r="AA11900" t="str">
            <v>Gasoline</v>
          </cell>
        </row>
        <row r="11901">
          <cell r="C11901">
            <v>1998</v>
          </cell>
          <cell r="J11901">
            <v>756315</v>
          </cell>
          <cell r="R11901">
            <v>2.9</v>
          </cell>
          <cell r="AA11901" t="str">
            <v>Diesel</v>
          </cell>
        </row>
        <row r="11902">
          <cell r="C11902">
            <v>1998</v>
          </cell>
          <cell r="J11902">
            <v>802980</v>
          </cell>
          <cell r="R11902">
            <v>2.9</v>
          </cell>
          <cell r="AA11902" t="str">
            <v>Diesel</v>
          </cell>
        </row>
        <row r="11903">
          <cell r="C11903">
            <v>1998</v>
          </cell>
          <cell r="J11903">
            <v>849850</v>
          </cell>
          <cell r="R11903">
            <v>3</v>
          </cell>
          <cell r="AA11903" t="str">
            <v>Diesel</v>
          </cell>
        </row>
        <row r="11904">
          <cell r="C11904">
            <v>1998</v>
          </cell>
          <cell r="J11904">
            <v>1076000</v>
          </cell>
          <cell r="R11904">
            <v>2.8</v>
          </cell>
          <cell r="AA11904" t="str">
            <v>Gasoline</v>
          </cell>
        </row>
        <row r="11905">
          <cell r="C11905">
            <v>1998</v>
          </cell>
          <cell r="J11905">
            <v>1270000</v>
          </cell>
          <cell r="R11905">
            <v>3.2</v>
          </cell>
          <cell r="AA11905" t="str">
            <v>Gasoline</v>
          </cell>
        </row>
        <row r="11906">
          <cell r="C11906">
            <v>1998</v>
          </cell>
          <cell r="J11906">
            <v>1331000</v>
          </cell>
          <cell r="R11906">
            <v>3.2</v>
          </cell>
          <cell r="AA11906" t="str">
            <v>Gasoline</v>
          </cell>
        </row>
        <row r="11907">
          <cell r="C11907">
            <v>1998</v>
          </cell>
          <cell r="J11907">
            <v>1505000</v>
          </cell>
          <cell r="R11907">
            <v>4.2</v>
          </cell>
          <cell r="AA11907" t="str">
            <v>Gasoline</v>
          </cell>
        </row>
        <row r="11908">
          <cell r="C11908">
            <v>1998</v>
          </cell>
          <cell r="J11908">
            <v>1525000</v>
          </cell>
          <cell r="R11908">
            <v>4.2</v>
          </cell>
          <cell r="AA11908" t="str">
            <v>Gasoline</v>
          </cell>
        </row>
        <row r="11909">
          <cell r="C11909">
            <v>1998</v>
          </cell>
          <cell r="J11909">
            <v>1596000</v>
          </cell>
          <cell r="R11909">
            <v>5</v>
          </cell>
          <cell r="AA11909" t="str">
            <v>Gasoline</v>
          </cell>
        </row>
        <row r="11910">
          <cell r="C11910">
            <v>1998</v>
          </cell>
          <cell r="J11910">
            <v>1688000</v>
          </cell>
          <cell r="R11910">
            <v>5</v>
          </cell>
          <cell r="AA11910" t="str">
            <v>Gasoline</v>
          </cell>
        </row>
        <row r="11911">
          <cell r="C11911">
            <v>1998</v>
          </cell>
          <cell r="J11911">
            <v>2536000</v>
          </cell>
          <cell r="R11911">
            <v>6</v>
          </cell>
          <cell r="AA11911" t="str">
            <v>Gasoline</v>
          </cell>
        </row>
        <row r="11912">
          <cell r="C11912">
            <v>1998</v>
          </cell>
          <cell r="J11912">
            <v>2596000</v>
          </cell>
          <cell r="R11912">
            <v>6</v>
          </cell>
          <cell r="AA11912" t="str">
            <v>Gasoline</v>
          </cell>
        </row>
        <row r="11913">
          <cell r="C11913">
            <v>1998</v>
          </cell>
          <cell r="J11913">
            <v>1082350</v>
          </cell>
          <cell r="R11913">
            <v>3</v>
          </cell>
          <cell r="AA11913" t="str">
            <v>Diesel</v>
          </cell>
        </row>
        <row r="11914">
          <cell r="C11914">
            <v>1998</v>
          </cell>
          <cell r="J11914">
            <v>1851000</v>
          </cell>
          <cell r="R11914">
            <v>4.2</v>
          </cell>
          <cell r="AA11914" t="str">
            <v>Gasoline</v>
          </cell>
        </row>
        <row r="11915">
          <cell r="C11915">
            <v>1998</v>
          </cell>
          <cell r="J11915">
            <v>2075000</v>
          </cell>
          <cell r="R11915">
            <v>5</v>
          </cell>
          <cell r="AA11915" t="str">
            <v>Gasoline</v>
          </cell>
        </row>
        <row r="11916">
          <cell r="C11916">
            <v>1998</v>
          </cell>
          <cell r="J11916">
            <v>2677000</v>
          </cell>
          <cell r="R11916">
            <v>6</v>
          </cell>
          <cell r="AA11916" t="str">
            <v>Gasoline</v>
          </cell>
        </row>
        <row r="11917">
          <cell r="C11917">
            <v>1998</v>
          </cell>
          <cell r="J11917">
            <v>1483000</v>
          </cell>
          <cell r="R11917">
            <v>2.8</v>
          </cell>
          <cell r="AA11917" t="str">
            <v>Gasoline</v>
          </cell>
        </row>
        <row r="11918">
          <cell r="C11918">
            <v>1998</v>
          </cell>
          <cell r="J11918">
            <v>1525000</v>
          </cell>
          <cell r="R11918">
            <v>2.8</v>
          </cell>
          <cell r="AA11918" t="str">
            <v>Gasoline</v>
          </cell>
        </row>
        <row r="11919">
          <cell r="C11919">
            <v>1998</v>
          </cell>
          <cell r="J11919">
            <v>1619000</v>
          </cell>
          <cell r="R11919">
            <v>3.2</v>
          </cell>
          <cell r="AA11919" t="str">
            <v>Gasoline</v>
          </cell>
        </row>
        <row r="11920">
          <cell r="C11920">
            <v>1998</v>
          </cell>
          <cell r="J11920">
            <v>2015000</v>
          </cell>
          <cell r="R11920">
            <v>5</v>
          </cell>
          <cell r="AA11920" t="str">
            <v>Gasoline</v>
          </cell>
        </row>
        <row r="11921">
          <cell r="C11921">
            <v>1998</v>
          </cell>
          <cell r="J11921">
            <v>2666000</v>
          </cell>
          <cell r="R11921">
            <v>6</v>
          </cell>
          <cell r="AA11921" t="str">
            <v>Gasoline</v>
          </cell>
        </row>
        <row r="11922">
          <cell r="C11922">
            <v>1998</v>
          </cell>
          <cell r="J11922">
            <v>2591000</v>
          </cell>
          <cell r="R11922">
            <v>6</v>
          </cell>
          <cell r="AA11922" t="str">
            <v>Gasoline</v>
          </cell>
        </row>
        <row r="11923">
          <cell r="C11923">
            <v>1998</v>
          </cell>
          <cell r="J11923">
            <v>526000</v>
          </cell>
          <cell r="R11923">
            <v>2.2999999999999998</v>
          </cell>
          <cell r="AA11923" t="str">
            <v>Gasoline</v>
          </cell>
        </row>
        <row r="11924">
          <cell r="C11924">
            <v>1998</v>
          </cell>
          <cell r="J11924">
            <v>575000</v>
          </cell>
          <cell r="R11924">
            <v>2.2999999999999998</v>
          </cell>
          <cell r="AA11924" t="str">
            <v>Gasoline</v>
          </cell>
        </row>
        <row r="11925">
          <cell r="C11925">
            <v>1998</v>
          </cell>
          <cell r="J11925">
            <v>537000</v>
          </cell>
          <cell r="R11925">
            <v>2.2999999999999998</v>
          </cell>
          <cell r="AA11925" t="str">
            <v>Diesel</v>
          </cell>
        </row>
        <row r="11926">
          <cell r="C11926">
            <v>1998</v>
          </cell>
          <cell r="J11926">
            <v>580000</v>
          </cell>
          <cell r="R11926">
            <v>2.2999999999999998</v>
          </cell>
          <cell r="AA11926" t="str">
            <v>Diesel</v>
          </cell>
        </row>
        <row r="11927">
          <cell r="C11927">
            <v>1998</v>
          </cell>
          <cell r="J11927">
            <v>140996</v>
          </cell>
          <cell r="R11927">
            <v>1.3</v>
          </cell>
          <cell r="AA11927" t="str">
            <v>Gasoline</v>
          </cell>
        </row>
        <row r="11928">
          <cell r="C11928">
            <v>1998</v>
          </cell>
          <cell r="J11928">
            <v>164994</v>
          </cell>
          <cell r="R11928">
            <v>1.6</v>
          </cell>
          <cell r="AA11928" t="str">
            <v>Gasoline</v>
          </cell>
        </row>
        <row r="11929">
          <cell r="C11929">
            <v>1998</v>
          </cell>
          <cell r="J11929">
            <v>179994</v>
          </cell>
          <cell r="R11929">
            <v>1.6</v>
          </cell>
          <cell r="AA11929" t="str">
            <v>Gasoline</v>
          </cell>
        </row>
        <row r="11930">
          <cell r="C11930">
            <v>1998</v>
          </cell>
          <cell r="J11930">
            <v>159996</v>
          </cell>
          <cell r="R11930">
            <v>1.3</v>
          </cell>
          <cell r="AA11930" t="str">
            <v>Gasoline</v>
          </cell>
        </row>
        <row r="11931">
          <cell r="C11931">
            <v>1998</v>
          </cell>
          <cell r="J11931">
            <v>189994</v>
          </cell>
          <cell r="R11931">
            <v>1.6</v>
          </cell>
          <cell r="AA11931" t="str">
            <v>Gasoline</v>
          </cell>
        </row>
        <row r="11932">
          <cell r="C11932">
            <v>1998</v>
          </cell>
          <cell r="J11932">
            <v>204994</v>
          </cell>
          <cell r="R11932">
            <v>1.6</v>
          </cell>
          <cell r="AA11932" t="str">
            <v>Gasoline</v>
          </cell>
        </row>
        <row r="11933">
          <cell r="C11933">
            <v>1998</v>
          </cell>
          <cell r="J11933">
            <v>199994</v>
          </cell>
          <cell r="R11933">
            <v>1.6</v>
          </cell>
          <cell r="AA11933" t="str">
            <v>Gasoline</v>
          </cell>
        </row>
        <row r="11934">
          <cell r="C11934">
            <v>1998</v>
          </cell>
          <cell r="J11934">
            <v>204998</v>
          </cell>
          <cell r="R11934">
            <v>1.8</v>
          </cell>
          <cell r="AA11934" t="str">
            <v>Gasoline</v>
          </cell>
        </row>
        <row r="11935">
          <cell r="C11935">
            <v>1998</v>
          </cell>
          <cell r="J11935">
            <v>217998</v>
          </cell>
          <cell r="R11935">
            <v>1.8</v>
          </cell>
          <cell r="AA11935" t="str">
            <v>Gasoline</v>
          </cell>
        </row>
        <row r="11936">
          <cell r="C11936">
            <v>1998</v>
          </cell>
          <cell r="J11936">
            <v>194998</v>
          </cell>
          <cell r="R11936">
            <v>1.6</v>
          </cell>
          <cell r="AA11936" t="str">
            <v>Gasoline</v>
          </cell>
        </row>
        <row r="11937">
          <cell r="C11937">
            <v>1998</v>
          </cell>
          <cell r="J11937">
            <v>214997</v>
          </cell>
          <cell r="R11937">
            <v>1.8</v>
          </cell>
          <cell r="AA11937" t="str">
            <v>Gasoline</v>
          </cell>
        </row>
        <row r="11938">
          <cell r="C11938">
            <v>1998</v>
          </cell>
          <cell r="J11938">
            <v>199998</v>
          </cell>
          <cell r="R11938">
            <v>1.8</v>
          </cell>
          <cell r="AA11938" t="str">
            <v>Gasoline</v>
          </cell>
        </row>
        <row r="11939">
          <cell r="C11939">
            <v>1998</v>
          </cell>
          <cell r="J11939">
            <v>212998</v>
          </cell>
          <cell r="R11939">
            <v>1.8</v>
          </cell>
          <cell r="AA11939" t="str">
            <v>Gasoline</v>
          </cell>
        </row>
        <row r="11940">
          <cell r="C11940">
            <v>1998</v>
          </cell>
          <cell r="J11940">
            <v>249997</v>
          </cell>
          <cell r="R11940">
            <v>2</v>
          </cell>
          <cell r="AA11940" t="str">
            <v>Gasoline</v>
          </cell>
        </row>
        <row r="11941">
          <cell r="C11941">
            <v>1998</v>
          </cell>
          <cell r="J11941">
            <v>272996</v>
          </cell>
          <cell r="R11941">
            <v>2</v>
          </cell>
          <cell r="AA11941" t="str">
            <v>Gasoline</v>
          </cell>
        </row>
        <row r="11942">
          <cell r="C11942">
            <v>1998</v>
          </cell>
          <cell r="J11942">
            <v>334994</v>
          </cell>
          <cell r="R11942">
            <v>2.5</v>
          </cell>
          <cell r="AA11942" t="str">
            <v>Gasoline</v>
          </cell>
        </row>
        <row r="11943">
          <cell r="C11943">
            <v>1998</v>
          </cell>
          <cell r="J11943">
            <v>357996</v>
          </cell>
          <cell r="R11943">
            <v>2.5</v>
          </cell>
          <cell r="AA11943" t="str">
            <v>Gasoline</v>
          </cell>
        </row>
        <row r="11944">
          <cell r="C11944">
            <v>1998</v>
          </cell>
          <cell r="J11944">
            <v>274998</v>
          </cell>
          <cell r="R11944">
            <v>2</v>
          </cell>
          <cell r="AA11944" t="str">
            <v>Gasoline</v>
          </cell>
        </row>
        <row r="11945">
          <cell r="C11945">
            <v>1998</v>
          </cell>
          <cell r="J11945">
            <v>359998</v>
          </cell>
          <cell r="R11945">
            <v>2.5</v>
          </cell>
          <cell r="AA11945" t="str">
            <v>Gasoline</v>
          </cell>
        </row>
        <row r="11946">
          <cell r="C11946">
            <v>1998</v>
          </cell>
          <cell r="J11946">
            <v>382994</v>
          </cell>
          <cell r="R11946">
            <v>2.5</v>
          </cell>
          <cell r="AA11946" t="str">
            <v>Gasoline</v>
          </cell>
        </row>
        <row r="11947">
          <cell r="C11947">
            <v>1998</v>
          </cell>
          <cell r="J11947">
            <v>284996</v>
          </cell>
          <cell r="R11947">
            <v>2</v>
          </cell>
          <cell r="AA11947" t="str">
            <v>Gasoline</v>
          </cell>
        </row>
        <row r="11948">
          <cell r="C11948">
            <v>1998</v>
          </cell>
          <cell r="J11948">
            <v>304996</v>
          </cell>
          <cell r="R11948">
            <v>2</v>
          </cell>
          <cell r="AA11948" t="str">
            <v>Gasoline</v>
          </cell>
        </row>
        <row r="11949">
          <cell r="C11949">
            <v>1998</v>
          </cell>
          <cell r="J11949">
            <v>365000</v>
          </cell>
          <cell r="R11949">
            <v>2.5</v>
          </cell>
          <cell r="AA11949" t="str">
            <v>Diesel</v>
          </cell>
        </row>
        <row r="11950">
          <cell r="C11950">
            <v>1998</v>
          </cell>
          <cell r="J11950">
            <v>499949</v>
          </cell>
          <cell r="R11950">
            <v>3.5</v>
          </cell>
          <cell r="AA11950" t="str">
            <v>Gasoline</v>
          </cell>
        </row>
        <row r="11951">
          <cell r="C11951">
            <v>1998</v>
          </cell>
          <cell r="J11951">
            <v>549949</v>
          </cell>
          <cell r="R11951">
            <v>3.5</v>
          </cell>
          <cell r="AA11951" t="str">
            <v>Gasoline</v>
          </cell>
        </row>
        <row r="11952">
          <cell r="C11952">
            <v>1998</v>
          </cell>
          <cell r="J11952">
            <v>529950</v>
          </cell>
          <cell r="R11952">
            <v>2.8</v>
          </cell>
          <cell r="AA11952" t="str">
            <v>Diesel</v>
          </cell>
        </row>
        <row r="11953">
          <cell r="C11953">
            <v>1998</v>
          </cell>
          <cell r="J11953">
            <v>620070</v>
          </cell>
          <cell r="R11953">
            <v>1.8</v>
          </cell>
          <cell r="AA11953" t="str">
            <v>Gasoline</v>
          </cell>
        </row>
        <row r="11954">
          <cell r="C11954">
            <v>1998</v>
          </cell>
          <cell r="J11954">
            <v>767525</v>
          </cell>
          <cell r="R11954">
            <v>2</v>
          </cell>
          <cell r="AA11954" t="str">
            <v>Gasoline</v>
          </cell>
        </row>
        <row r="11955">
          <cell r="C11955">
            <v>1998</v>
          </cell>
          <cell r="J11955">
            <v>816611</v>
          </cell>
          <cell r="R11955">
            <v>2</v>
          </cell>
          <cell r="AA11955" t="str">
            <v>Gasoline</v>
          </cell>
        </row>
        <row r="11956">
          <cell r="C11956">
            <v>1998</v>
          </cell>
          <cell r="J11956">
            <v>948750</v>
          </cell>
          <cell r="R11956">
            <v>3.9</v>
          </cell>
          <cell r="AA11956" t="str">
            <v>Gasoline</v>
          </cell>
        </row>
        <row r="11957">
          <cell r="C11957">
            <v>1998</v>
          </cell>
          <cell r="J11957">
            <v>116985</v>
          </cell>
          <cell r="R11957">
            <v>1</v>
          </cell>
          <cell r="AA11957" t="str">
            <v>Gasoline</v>
          </cell>
        </row>
        <row r="11958">
          <cell r="C11958">
            <v>1998</v>
          </cell>
          <cell r="J11958">
            <v>133981</v>
          </cell>
          <cell r="R11958">
            <v>1</v>
          </cell>
          <cell r="AA11958" t="str">
            <v>Gasoline</v>
          </cell>
        </row>
        <row r="11959">
          <cell r="C11959">
            <v>1998</v>
          </cell>
          <cell r="J11959">
            <v>121986</v>
          </cell>
          <cell r="R11959">
            <v>1</v>
          </cell>
          <cell r="AA11959" t="str">
            <v>Gasoline</v>
          </cell>
        </row>
        <row r="11960">
          <cell r="C11960">
            <v>1998</v>
          </cell>
          <cell r="J11960">
            <v>124984</v>
          </cell>
          <cell r="R11960">
            <v>1.3</v>
          </cell>
          <cell r="AA11960" t="str">
            <v>Gasoline</v>
          </cell>
        </row>
        <row r="11961">
          <cell r="C11961">
            <v>1998</v>
          </cell>
          <cell r="J11961">
            <v>145981</v>
          </cell>
          <cell r="R11961">
            <v>1.3</v>
          </cell>
          <cell r="AA11961" t="str">
            <v>Gasoline</v>
          </cell>
        </row>
        <row r="11962">
          <cell r="C11962">
            <v>1998</v>
          </cell>
          <cell r="J11962">
            <v>148986</v>
          </cell>
          <cell r="R11962">
            <v>1.3</v>
          </cell>
          <cell r="AA11962" t="str">
            <v>Gasoline</v>
          </cell>
        </row>
        <row r="11963">
          <cell r="C11963">
            <v>1998</v>
          </cell>
          <cell r="J11963">
            <v>139985</v>
          </cell>
          <cell r="R11963">
            <v>1.4</v>
          </cell>
          <cell r="AA11963" t="str">
            <v>Gasoline</v>
          </cell>
        </row>
        <row r="11964">
          <cell r="C11964">
            <v>1998</v>
          </cell>
          <cell r="J11964">
            <v>166988</v>
          </cell>
          <cell r="R11964">
            <v>1.4</v>
          </cell>
          <cell r="AA11964" t="str">
            <v>Gasoline</v>
          </cell>
        </row>
        <row r="11965">
          <cell r="C11965">
            <v>1998</v>
          </cell>
          <cell r="J11965">
            <v>171986</v>
          </cell>
          <cell r="R11965">
            <v>1.6</v>
          </cell>
          <cell r="AA11965" t="str">
            <v>Gasoline</v>
          </cell>
        </row>
        <row r="11966">
          <cell r="C11966">
            <v>1998</v>
          </cell>
          <cell r="J11966">
            <v>187982</v>
          </cell>
          <cell r="R11966">
            <v>1.6</v>
          </cell>
          <cell r="AA11966" t="str">
            <v>Gasoline</v>
          </cell>
        </row>
        <row r="11967">
          <cell r="C11967">
            <v>1998</v>
          </cell>
          <cell r="J11967">
            <v>229988</v>
          </cell>
          <cell r="R11967">
            <v>2</v>
          </cell>
          <cell r="AA11967" t="str">
            <v>Gasoline</v>
          </cell>
        </row>
        <row r="11968">
          <cell r="C11968">
            <v>1998</v>
          </cell>
          <cell r="J11968">
            <v>169984</v>
          </cell>
          <cell r="R11968">
            <v>1.4</v>
          </cell>
          <cell r="AA11968" t="str">
            <v>Gasoline</v>
          </cell>
        </row>
        <row r="11969">
          <cell r="C11969">
            <v>1998</v>
          </cell>
          <cell r="J11969">
            <v>179986</v>
          </cell>
          <cell r="R11969">
            <v>1.6</v>
          </cell>
          <cell r="AA11969" t="str">
            <v>Gasoline</v>
          </cell>
        </row>
        <row r="11970">
          <cell r="C11970">
            <v>1998</v>
          </cell>
          <cell r="J11970">
            <v>195982</v>
          </cell>
          <cell r="R11970">
            <v>1.6</v>
          </cell>
          <cell r="AA11970" t="str">
            <v>Gasoline</v>
          </cell>
        </row>
        <row r="11971">
          <cell r="C11971">
            <v>1998</v>
          </cell>
          <cell r="J11971">
            <v>186986</v>
          </cell>
          <cell r="R11971">
            <v>1.6</v>
          </cell>
          <cell r="AA11971" t="str">
            <v>Gasoline</v>
          </cell>
        </row>
        <row r="11972">
          <cell r="C11972">
            <v>1998</v>
          </cell>
          <cell r="J11972">
            <v>207986</v>
          </cell>
          <cell r="R11972">
            <v>1.6</v>
          </cell>
          <cell r="AA11972" t="str">
            <v>Gasoline</v>
          </cell>
        </row>
        <row r="11973">
          <cell r="C11973">
            <v>1998</v>
          </cell>
          <cell r="J11973">
            <v>243986</v>
          </cell>
          <cell r="R11973">
            <v>2</v>
          </cell>
          <cell r="AA11973" t="str">
            <v>Gasoline</v>
          </cell>
        </row>
        <row r="11974">
          <cell r="C11974">
            <v>1998</v>
          </cell>
          <cell r="J11974">
            <v>269986</v>
          </cell>
          <cell r="R11974">
            <v>2</v>
          </cell>
          <cell r="AA11974" t="str">
            <v>Gasoline</v>
          </cell>
        </row>
        <row r="11975">
          <cell r="C11975">
            <v>1998</v>
          </cell>
          <cell r="J11975">
            <v>186986</v>
          </cell>
          <cell r="R11975">
            <v>1.6</v>
          </cell>
          <cell r="AA11975" t="str">
            <v>Gasoline</v>
          </cell>
        </row>
        <row r="11976">
          <cell r="C11976">
            <v>1998</v>
          </cell>
          <cell r="J11976">
            <v>207986</v>
          </cell>
          <cell r="R11976">
            <v>1.6</v>
          </cell>
          <cell r="AA11976" t="str">
            <v>Gasoline</v>
          </cell>
        </row>
        <row r="11977">
          <cell r="C11977">
            <v>1998</v>
          </cell>
          <cell r="J11977">
            <v>243986</v>
          </cell>
          <cell r="R11977">
            <v>2</v>
          </cell>
          <cell r="AA11977" t="str">
            <v>Gasoline</v>
          </cell>
        </row>
        <row r="11978">
          <cell r="C11978">
            <v>1998</v>
          </cell>
          <cell r="J11978">
            <v>269986</v>
          </cell>
          <cell r="R11978">
            <v>2</v>
          </cell>
          <cell r="AA11978" t="str">
            <v>Gasoline</v>
          </cell>
        </row>
        <row r="11979">
          <cell r="C11979">
            <v>1998</v>
          </cell>
          <cell r="J11979">
            <v>279985</v>
          </cell>
          <cell r="R11979">
            <v>2</v>
          </cell>
          <cell r="AA11979" t="str">
            <v>Gasoline</v>
          </cell>
        </row>
        <row r="11980">
          <cell r="C11980">
            <v>1998</v>
          </cell>
          <cell r="J11980">
            <v>289995</v>
          </cell>
          <cell r="R11980">
            <v>2</v>
          </cell>
          <cell r="AA11980" t="str">
            <v>Gasoline</v>
          </cell>
        </row>
        <row r="11981">
          <cell r="C11981">
            <v>1998</v>
          </cell>
          <cell r="J11981">
            <v>219998</v>
          </cell>
          <cell r="R11981">
            <v>1.6</v>
          </cell>
          <cell r="AA11981" t="str">
            <v>Gasoline</v>
          </cell>
        </row>
        <row r="11982">
          <cell r="C11982">
            <v>1998</v>
          </cell>
          <cell r="J11982">
            <v>254995</v>
          </cell>
          <cell r="R11982">
            <v>2</v>
          </cell>
          <cell r="AA11982" t="str">
            <v>Gasoline</v>
          </cell>
        </row>
        <row r="11983">
          <cell r="C11983">
            <v>1998</v>
          </cell>
          <cell r="J11983">
            <v>274995</v>
          </cell>
          <cell r="R11983">
            <v>2</v>
          </cell>
          <cell r="AA11983" t="str">
            <v>Gasoline</v>
          </cell>
        </row>
        <row r="11984">
          <cell r="C11984">
            <v>1998</v>
          </cell>
          <cell r="J11984">
            <v>299996</v>
          </cell>
          <cell r="R11984">
            <v>2</v>
          </cell>
          <cell r="AA11984" t="str">
            <v>Diesel</v>
          </cell>
        </row>
        <row r="11985">
          <cell r="C11985">
            <v>1998</v>
          </cell>
          <cell r="J11985">
            <v>354989</v>
          </cell>
          <cell r="R11985">
            <v>2</v>
          </cell>
          <cell r="AA11985" t="str">
            <v>Gasoline</v>
          </cell>
        </row>
        <row r="11986">
          <cell r="C11986">
            <v>1998</v>
          </cell>
          <cell r="J11986">
            <v>459986</v>
          </cell>
          <cell r="R11986">
            <v>3</v>
          </cell>
          <cell r="AA11986" t="str">
            <v>Gasoline</v>
          </cell>
        </row>
        <row r="11987">
          <cell r="C11987">
            <v>1998</v>
          </cell>
          <cell r="J11987">
            <v>121997</v>
          </cell>
          <cell r="R11987">
            <v>1</v>
          </cell>
          <cell r="AA11987" t="str">
            <v>Gasoline</v>
          </cell>
        </row>
        <row r="11988">
          <cell r="C11988">
            <v>1998</v>
          </cell>
          <cell r="J11988">
            <v>127997</v>
          </cell>
          <cell r="R11988">
            <v>1</v>
          </cell>
          <cell r="AA11988" t="str">
            <v>Gasoline</v>
          </cell>
        </row>
        <row r="11989">
          <cell r="C11989">
            <v>1998</v>
          </cell>
          <cell r="J11989">
            <v>131996</v>
          </cell>
          <cell r="R11989">
            <v>1</v>
          </cell>
          <cell r="AA11989" t="str">
            <v>Gasoline</v>
          </cell>
        </row>
        <row r="11990">
          <cell r="C11990">
            <v>1998</v>
          </cell>
          <cell r="J11990">
            <v>126998</v>
          </cell>
          <cell r="R11990">
            <v>1.2</v>
          </cell>
          <cell r="AA11990" t="str">
            <v>Gasoline</v>
          </cell>
        </row>
        <row r="11991">
          <cell r="C11991">
            <v>1998</v>
          </cell>
          <cell r="J11991">
            <v>132998</v>
          </cell>
          <cell r="R11991">
            <v>1.2</v>
          </cell>
          <cell r="AA11991" t="str">
            <v>Gasoline</v>
          </cell>
        </row>
        <row r="11992">
          <cell r="C11992">
            <v>1998</v>
          </cell>
          <cell r="J11992">
            <v>150576</v>
          </cell>
          <cell r="R11992">
            <v>1.2</v>
          </cell>
          <cell r="AA11992" t="str">
            <v>Gasoline</v>
          </cell>
        </row>
        <row r="11993">
          <cell r="C11993">
            <v>1998</v>
          </cell>
          <cell r="J11993">
            <v>136999</v>
          </cell>
          <cell r="R11993">
            <v>1.2</v>
          </cell>
          <cell r="AA11993" t="str">
            <v>Gasoline</v>
          </cell>
        </row>
        <row r="11994">
          <cell r="C11994">
            <v>1998</v>
          </cell>
          <cell r="J11994">
            <v>142997</v>
          </cell>
          <cell r="R11994">
            <v>1.2</v>
          </cell>
          <cell r="AA11994" t="str">
            <v>Gasoline</v>
          </cell>
        </row>
        <row r="11995">
          <cell r="C11995">
            <v>1998</v>
          </cell>
          <cell r="J11995">
            <v>141999</v>
          </cell>
          <cell r="R11995">
            <v>1.2</v>
          </cell>
          <cell r="AA11995" t="str">
            <v>Gasoline</v>
          </cell>
        </row>
        <row r="11996">
          <cell r="C11996">
            <v>1998</v>
          </cell>
          <cell r="J11996">
            <v>146996</v>
          </cell>
          <cell r="R11996">
            <v>1.4</v>
          </cell>
          <cell r="AA11996" t="str">
            <v>Gasoline</v>
          </cell>
        </row>
        <row r="11997">
          <cell r="C11997">
            <v>1998</v>
          </cell>
          <cell r="J11997">
            <v>152996</v>
          </cell>
          <cell r="R11997">
            <v>1.4</v>
          </cell>
          <cell r="AA11997" t="str">
            <v>Gasoline</v>
          </cell>
        </row>
        <row r="11998">
          <cell r="C11998">
            <v>1998</v>
          </cell>
          <cell r="J11998">
            <v>170574</v>
          </cell>
          <cell r="R11998">
            <v>1.4</v>
          </cell>
          <cell r="AA11998" t="str">
            <v>Gasoline</v>
          </cell>
        </row>
        <row r="11999">
          <cell r="C11999">
            <v>1998</v>
          </cell>
          <cell r="J11999">
            <v>151999</v>
          </cell>
          <cell r="R11999">
            <v>1.4</v>
          </cell>
          <cell r="AA11999" t="str">
            <v>Gasoline</v>
          </cell>
        </row>
        <row r="12000">
          <cell r="C12000">
            <v>1998</v>
          </cell>
          <cell r="J12000">
            <v>174589</v>
          </cell>
          <cell r="R12000">
            <v>1.6</v>
          </cell>
          <cell r="AA12000" t="str">
            <v>Gasoline</v>
          </cell>
        </row>
        <row r="12001">
          <cell r="C12001">
            <v>1998</v>
          </cell>
          <cell r="J12001">
            <v>202589</v>
          </cell>
          <cell r="R12001">
            <v>1.4</v>
          </cell>
          <cell r="AA12001" t="str">
            <v>Gasoline</v>
          </cell>
        </row>
        <row r="12002">
          <cell r="C12002">
            <v>1998</v>
          </cell>
          <cell r="J12002">
            <v>234089</v>
          </cell>
          <cell r="R12002">
            <v>1.6</v>
          </cell>
          <cell r="AA12002" t="str">
            <v>Gasoline</v>
          </cell>
        </row>
        <row r="12003">
          <cell r="C12003">
            <v>1998</v>
          </cell>
          <cell r="J12003">
            <v>163998</v>
          </cell>
          <cell r="R12003">
            <v>1.2</v>
          </cell>
          <cell r="AA12003" t="str">
            <v>Gasoline</v>
          </cell>
        </row>
        <row r="12004">
          <cell r="C12004">
            <v>1998</v>
          </cell>
          <cell r="J12004">
            <v>172398</v>
          </cell>
          <cell r="R12004">
            <v>1.2</v>
          </cell>
          <cell r="AA12004" t="str">
            <v>Gasoline</v>
          </cell>
        </row>
        <row r="12005">
          <cell r="C12005">
            <v>1998</v>
          </cell>
          <cell r="J12005">
            <v>170998</v>
          </cell>
          <cell r="R12005">
            <v>1.6</v>
          </cell>
          <cell r="AA12005" t="str">
            <v>Gasoline</v>
          </cell>
        </row>
        <row r="12006">
          <cell r="C12006">
            <v>1998</v>
          </cell>
          <cell r="J12006">
            <v>173397</v>
          </cell>
          <cell r="R12006">
            <v>1.6</v>
          </cell>
          <cell r="AA12006" t="str">
            <v>Gasoline</v>
          </cell>
        </row>
        <row r="12007">
          <cell r="C12007">
            <v>1998</v>
          </cell>
          <cell r="J12007">
            <v>198396</v>
          </cell>
          <cell r="R12007">
            <v>1.6</v>
          </cell>
          <cell r="AA12007" t="str">
            <v>Gasoline</v>
          </cell>
        </row>
        <row r="12008">
          <cell r="C12008">
            <v>1998</v>
          </cell>
          <cell r="J12008">
            <v>183396</v>
          </cell>
          <cell r="R12008">
            <v>1.6</v>
          </cell>
          <cell r="AA12008" t="str">
            <v>Gasoline</v>
          </cell>
        </row>
        <row r="12009">
          <cell r="C12009">
            <v>1998</v>
          </cell>
          <cell r="J12009">
            <v>189399</v>
          </cell>
          <cell r="R12009">
            <v>1.6</v>
          </cell>
          <cell r="AA12009" t="str">
            <v>Gasoline</v>
          </cell>
        </row>
        <row r="12010">
          <cell r="C12010">
            <v>1998</v>
          </cell>
          <cell r="J12010">
            <v>190396</v>
          </cell>
          <cell r="R12010">
            <v>1.6</v>
          </cell>
          <cell r="AA12010" t="str">
            <v>Gasoline</v>
          </cell>
        </row>
        <row r="12011">
          <cell r="C12011">
            <v>1998</v>
          </cell>
          <cell r="J12011">
            <v>208397</v>
          </cell>
          <cell r="R12011">
            <v>1.6</v>
          </cell>
          <cell r="AA12011" t="str">
            <v>Gasoline</v>
          </cell>
        </row>
        <row r="12012">
          <cell r="C12012">
            <v>1998</v>
          </cell>
          <cell r="J12012">
            <v>193395</v>
          </cell>
          <cell r="R12012">
            <v>1.8</v>
          </cell>
          <cell r="AA12012" t="str">
            <v>Gasoline</v>
          </cell>
        </row>
        <row r="12013">
          <cell r="C12013">
            <v>1998</v>
          </cell>
          <cell r="J12013">
            <v>218396</v>
          </cell>
          <cell r="R12013">
            <v>1.8</v>
          </cell>
          <cell r="AA12013" t="str">
            <v>Gasoline</v>
          </cell>
        </row>
        <row r="12014">
          <cell r="C12014">
            <v>1998</v>
          </cell>
          <cell r="J12014">
            <v>217394</v>
          </cell>
          <cell r="R12014">
            <v>2</v>
          </cell>
          <cell r="AA12014" t="str">
            <v>Gasoline</v>
          </cell>
        </row>
        <row r="12015">
          <cell r="C12015">
            <v>1998</v>
          </cell>
          <cell r="J12015">
            <v>235395</v>
          </cell>
          <cell r="R12015">
            <v>2</v>
          </cell>
          <cell r="AA12015" t="str">
            <v>Gasoline</v>
          </cell>
        </row>
        <row r="12016">
          <cell r="C12016">
            <v>1998</v>
          </cell>
          <cell r="J12016">
            <v>182996</v>
          </cell>
          <cell r="R12016">
            <v>1.7</v>
          </cell>
          <cell r="AA12016" t="str">
            <v>Diesel</v>
          </cell>
        </row>
        <row r="12017">
          <cell r="C12017">
            <v>1998</v>
          </cell>
          <cell r="J12017">
            <v>185395</v>
          </cell>
          <cell r="R12017">
            <v>1.7</v>
          </cell>
          <cell r="AA12017" t="str">
            <v>Diesel</v>
          </cell>
        </row>
        <row r="12018">
          <cell r="C12018">
            <v>1998</v>
          </cell>
          <cell r="J12018">
            <v>198998</v>
          </cell>
          <cell r="R12018">
            <v>2</v>
          </cell>
          <cell r="AA12018" t="str">
            <v>Diesel</v>
          </cell>
        </row>
        <row r="12019">
          <cell r="C12019">
            <v>1998</v>
          </cell>
          <cell r="J12019">
            <v>207398</v>
          </cell>
          <cell r="R12019">
            <v>2</v>
          </cell>
          <cell r="AA12019" t="str">
            <v>Diesel</v>
          </cell>
        </row>
        <row r="12020">
          <cell r="C12020">
            <v>1998</v>
          </cell>
          <cell r="J12020">
            <v>183598</v>
          </cell>
          <cell r="R12020">
            <v>1.6</v>
          </cell>
          <cell r="AA12020" t="str">
            <v>Gasoline</v>
          </cell>
        </row>
        <row r="12021">
          <cell r="C12021">
            <v>1998</v>
          </cell>
          <cell r="J12021">
            <v>201999</v>
          </cell>
          <cell r="R12021">
            <v>1.6</v>
          </cell>
          <cell r="AA12021" t="str">
            <v>Gasoline</v>
          </cell>
        </row>
        <row r="12022">
          <cell r="C12022">
            <v>1998</v>
          </cell>
          <cell r="J12022">
            <v>211998</v>
          </cell>
          <cell r="R12022">
            <v>1.8</v>
          </cell>
          <cell r="AA12022" t="str">
            <v>Gasoline</v>
          </cell>
        </row>
        <row r="12023">
          <cell r="C12023">
            <v>1998</v>
          </cell>
          <cell r="J12023">
            <v>230996</v>
          </cell>
          <cell r="R12023">
            <v>1.8</v>
          </cell>
          <cell r="AA12023" t="str">
            <v>Gasoline</v>
          </cell>
        </row>
        <row r="12024">
          <cell r="C12024">
            <v>1998</v>
          </cell>
          <cell r="J12024">
            <v>247995</v>
          </cell>
          <cell r="R12024">
            <v>2</v>
          </cell>
          <cell r="AA12024" t="str">
            <v>Gasoline</v>
          </cell>
        </row>
        <row r="12025">
          <cell r="C12025">
            <v>1998</v>
          </cell>
          <cell r="J12025">
            <v>203996</v>
          </cell>
          <cell r="R12025">
            <v>1.7</v>
          </cell>
          <cell r="AA12025" t="str">
            <v>Diesel</v>
          </cell>
        </row>
        <row r="12026">
          <cell r="C12026">
            <v>1998</v>
          </cell>
          <cell r="J12026">
            <v>219998</v>
          </cell>
          <cell r="R12026">
            <v>2</v>
          </cell>
          <cell r="AA12026" t="str">
            <v>Diesel</v>
          </cell>
        </row>
        <row r="12027">
          <cell r="C12027">
            <v>1998</v>
          </cell>
          <cell r="J12027">
            <v>206597</v>
          </cell>
          <cell r="R12027">
            <v>1.6</v>
          </cell>
          <cell r="AA12027" t="str">
            <v>Gasoline</v>
          </cell>
        </row>
        <row r="12028">
          <cell r="C12028">
            <v>1998</v>
          </cell>
          <cell r="J12028">
            <v>225466</v>
          </cell>
          <cell r="R12028">
            <v>1.6</v>
          </cell>
          <cell r="AA12028" t="str">
            <v>Gasoline</v>
          </cell>
        </row>
        <row r="12029">
          <cell r="C12029">
            <v>1998</v>
          </cell>
          <cell r="J12029">
            <v>218595</v>
          </cell>
          <cell r="R12029">
            <v>1.8</v>
          </cell>
          <cell r="AA12029" t="str">
            <v>Gasoline</v>
          </cell>
        </row>
        <row r="12030">
          <cell r="C12030">
            <v>1998</v>
          </cell>
          <cell r="J12030">
            <v>237464</v>
          </cell>
          <cell r="R12030">
            <v>1.8</v>
          </cell>
          <cell r="AA12030" t="str">
            <v>Gasoline</v>
          </cell>
        </row>
        <row r="12031">
          <cell r="C12031">
            <v>1998</v>
          </cell>
          <cell r="J12031">
            <v>252595</v>
          </cell>
          <cell r="R12031">
            <v>1.8</v>
          </cell>
          <cell r="AA12031" t="str">
            <v>Gasoline</v>
          </cell>
        </row>
        <row r="12032">
          <cell r="C12032">
            <v>1998</v>
          </cell>
          <cell r="J12032">
            <v>234995</v>
          </cell>
          <cell r="R12032">
            <v>2</v>
          </cell>
          <cell r="AA12032" t="str">
            <v>Gasoline</v>
          </cell>
        </row>
        <row r="12033">
          <cell r="C12033">
            <v>1998</v>
          </cell>
          <cell r="J12033">
            <v>267592</v>
          </cell>
          <cell r="R12033">
            <v>2</v>
          </cell>
          <cell r="AA12033" t="str">
            <v>Gasoline</v>
          </cell>
        </row>
        <row r="12034">
          <cell r="C12034">
            <v>1998</v>
          </cell>
          <cell r="J12034">
            <v>286461</v>
          </cell>
          <cell r="R12034">
            <v>2</v>
          </cell>
          <cell r="AA12034" t="str">
            <v>Gasoline</v>
          </cell>
        </row>
        <row r="12035">
          <cell r="C12035">
            <v>1998</v>
          </cell>
          <cell r="J12035">
            <v>315595</v>
          </cell>
          <cell r="R12035">
            <v>2.5</v>
          </cell>
          <cell r="AA12035" t="str">
            <v>Gasoline</v>
          </cell>
        </row>
        <row r="12036">
          <cell r="C12036">
            <v>1998</v>
          </cell>
          <cell r="J12036">
            <v>334464</v>
          </cell>
          <cell r="R12036">
            <v>2.5</v>
          </cell>
          <cell r="AA12036" t="str">
            <v>Gasoline</v>
          </cell>
        </row>
        <row r="12037">
          <cell r="C12037">
            <v>1998</v>
          </cell>
          <cell r="J12037">
            <v>224598</v>
          </cell>
          <cell r="R12037">
            <v>2</v>
          </cell>
          <cell r="AA12037" t="str">
            <v>Diesel</v>
          </cell>
        </row>
        <row r="12038">
          <cell r="C12038">
            <v>1998</v>
          </cell>
          <cell r="J12038">
            <v>234597</v>
          </cell>
          <cell r="R12038">
            <v>2</v>
          </cell>
          <cell r="AA12038" t="str">
            <v>Diesel</v>
          </cell>
        </row>
        <row r="12039">
          <cell r="C12039">
            <v>1998</v>
          </cell>
          <cell r="J12039">
            <v>201599</v>
          </cell>
          <cell r="R12039">
            <v>1.6</v>
          </cell>
          <cell r="AA12039" t="str">
            <v>Gasoline</v>
          </cell>
        </row>
        <row r="12040">
          <cell r="C12040">
            <v>1998</v>
          </cell>
          <cell r="J12040">
            <v>220468</v>
          </cell>
          <cell r="R12040">
            <v>1.6</v>
          </cell>
          <cell r="AA12040" t="str">
            <v>Gasoline</v>
          </cell>
        </row>
        <row r="12041">
          <cell r="C12041">
            <v>1998</v>
          </cell>
          <cell r="J12041">
            <v>213597</v>
          </cell>
          <cell r="R12041">
            <v>1.8</v>
          </cell>
          <cell r="AA12041" t="str">
            <v>Gasoline</v>
          </cell>
        </row>
        <row r="12042">
          <cell r="C12042">
            <v>1998</v>
          </cell>
          <cell r="J12042">
            <v>232466</v>
          </cell>
          <cell r="R12042">
            <v>1.8</v>
          </cell>
          <cell r="AA12042" t="str">
            <v>Gasoline</v>
          </cell>
        </row>
        <row r="12043">
          <cell r="C12043">
            <v>1998</v>
          </cell>
          <cell r="J12043">
            <v>247595</v>
          </cell>
          <cell r="R12043">
            <v>1.8</v>
          </cell>
          <cell r="AA12043" t="str">
            <v>Gasoline</v>
          </cell>
        </row>
        <row r="12044">
          <cell r="C12044">
            <v>1998</v>
          </cell>
          <cell r="J12044">
            <v>234995</v>
          </cell>
          <cell r="R12044">
            <v>2</v>
          </cell>
          <cell r="AA12044" t="str">
            <v>Gasoline</v>
          </cell>
        </row>
        <row r="12045">
          <cell r="C12045">
            <v>1998</v>
          </cell>
          <cell r="J12045">
            <v>257997</v>
          </cell>
          <cell r="R12045">
            <v>2</v>
          </cell>
          <cell r="AA12045" t="str">
            <v>Gasoline</v>
          </cell>
        </row>
        <row r="12046">
          <cell r="C12046">
            <v>1998</v>
          </cell>
          <cell r="J12046">
            <v>262592</v>
          </cell>
          <cell r="R12046">
            <v>2</v>
          </cell>
          <cell r="AA12046" t="str">
            <v>Gasoline</v>
          </cell>
        </row>
        <row r="12047">
          <cell r="C12047">
            <v>1998</v>
          </cell>
          <cell r="J12047">
            <v>281461</v>
          </cell>
          <cell r="R12047">
            <v>2</v>
          </cell>
          <cell r="AA12047" t="str">
            <v>Gasoline</v>
          </cell>
        </row>
        <row r="12048">
          <cell r="C12048">
            <v>1998</v>
          </cell>
          <cell r="J12048">
            <v>310197</v>
          </cell>
          <cell r="R12048">
            <v>2</v>
          </cell>
          <cell r="AA12048" t="str">
            <v>Gasoline</v>
          </cell>
        </row>
        <row r="12049">
          <cell r="C12049">
            <v>1998</v>
          </cell>
          <cell r="J12049">
            <v>310595</v>
          </cell>
          <cell r="R12049">
            <v>2.5</v>
          </cell>
          <cell r="AA12049" t="str">
            <v>Gasoline</v>
          </cell>
        </row>
        <row r="12050">
          <cell r="C12050">
            <v>1998</v>
          </cell>
          <cell r="J12050">
            <v>358195</v>
          </cell>
          <cell r="R12050">
            <v>2.5</v>
          </cell>
          <cell r="AA12050" t="str">
            <v>Gasoline</v>
          </cell>
        </row>
        <row r="12051">
          <cell r="C12051">
            <v>1998</v>
          </cell>
          <cell r="J12051">
            <v>377064</v>
          </cell>
          <cell r="R12051">
            <v>2.5</v>
          </cell>
          <cell r="AA12051" t="str">
            <v>Gasoline</v>
          </cell>
        </row>
        <row r="12052">
          <cell r="C12052">
            <v>1998</v>
          </cell>
          <cell r="J12052">
            <v>230599</v>
          </cell>
          <cell r="R12052">
            <v>2</v>
          </cell>
          <cell r="AA12052" t="str">
            <v>Diesel</v>
          </cell>
        </row>
        <row r="12053">
          <cell r="C12053">
            <v>1998</v>
          </cell>
          <cell r="J12053">
            <v>229599</v>
          </cell>
          <cell r="R12053">
            <v>2</v>
          </cell>
          <cell r="AA12053" t="str">
            <v>Diesel</v>
          </cell>
        </row>
        <row r="12054">
          <cell r="C12054">
            <v>1998</v>
          </cell>
          <cell r="J12054">
            <v>217598</v>
          </cell>
          <cell r="R12054">
            <v>1.6</v>
          </cell>
          <cell r="AA12054" t="str">
            <v>Gasoline</v>
          </cell>
        </row>
        <row r="12055">
          <cell r="C12055">
            <v>1998</v>
          </cell>
          <cell r="J12055">
            <v>236467</v>
          </cell>
          <cell r="R12055">
            <v>1.6</v>
          </cell>
          <cell r="AA12055" t="str">
            <v>Gasoline</v>
          </cell>
        </row>
        <row r="12056">
          <cell r="C12056">
            <v>1998</v>
          </cell>
          <cell r="J12056">
            <v>229596</v>
          </cell>
          <cell r="R12056">
            <v>1.8</v>
          </cell>
          <cell r="AA12056" t="str">
            <v>Gasoline</v>
          </cell>
        </row>
        <row r="12057">
          <cell r="C12057">
            <v>1998</v>
          </cell>
          <cell r="J12057">
            <v>250994</v>
          </cell>
          <cell r="R12057">
            <v>2</v>
          </cell>
          <cell r="AA12057" t="str">
            <v>Gasoline</v>
          </cell>
        </row>
        <row r="12058">
          <cell r="C12058">
            <v>1998</v>
          </cell>
          <cell r="J12058">
            <v>269863</v>
          </cell>
          <cell r="R12058">
            <v>2</v>
          </cell>
          <cell r="AA12058" t="str">
            <v>Gasoline</v>
          </cell>
        </row>
        <row r="12059">
          <cell r="C12059">
            <v>1998</v>
          </cell>
          <cell r="J12059">
            <v>326594</v>
          </cell>
          <cell r="R12059">
            <v>2.5</v>
          </cell>
          <cell r="AA12059" t="str">
            <v>Gasoline</v>
          </cell>
        </row>
        <row r="12060">
          <cell r="C12060">
            <v>1998</v>
          </cell>
          <cell r="J12060">
            <v>345463</v>
          </cell>
          <cell r="R12060">
            <v>2.5</v>
          </cell>
          <cell r="AA12060" t="str">
            <v>Gasoline</v>
          </cell>
        </row>
        <row r="12061">
          <cell r="C12061">
            <v>1998</v>
          </cell>
          <cell r="J12061">
            <v>235599</v>
          </cell>
          <cell r="R12061">
            <v>2</v>
          </cell>
          <cell r="AA12061" t="str">
            <v>Diesel</v>
          </cell>
        </row>
        <row r="12062">
          <cell r="C12062">
            <v>1998</v>
          </cell>
          <cell r="J12062">
            <v>245598</v>
          </cell>
          <cell r="R12062">
            <v>2</v>
          </cell>
          <cell r="AA12062" t="str">
            <v>Diesel</v>
          </cell>
        </row>
        <row r="12063">
          <cell r="C12063">
            <v>1998</v>
          </cell>
          <cell r="J12063">
            <v>339998</v>
          </cell>
          <cell r="R12063">
            <v>2</v>
          </cell>
          <cell r="AA12063" t="str">
            <v>Gasoline</v>
          </cell>
        </row>
        <row r="12064">
          <cell r="C12064">
            <v>1998</v>
          </cell>
          <cell r="J12064">
            <v>370075</v>
          </cell>
          <cell r="R12064">
            <v>2</v>
          </cell>
          <cell r="AA12064" t="str">
            <v>Gasoline</v>
          </cell>
        </row>
        <row r="12065">
          <cell r="C12065">
            <v>1998</v>
          </cell>
          <cell r="J12065">
            <v>390000</v>
          </cell>
          <cell r="R12065">
            <v>2.5</v>
          </cell>
          <cell r="AA12065" t="str">
            <v>Gasoline</v>
          </cell>
        </row>
        <row r="12066">
          <cell r="C12066">
            <v>1998</v>
          </cell>
          <cell r="J12066">
            <v>434999</v>
          </cell>
          <cell r="R12066">
            <v>2.5</v>
          </cell>
          <cell r="AA12066" t="str">
            <v>Gasoline</v>
          </cell>
        </row>
        <row r="12067">
          <cell r="C12067">
            <v>1998</v>
          </cell>
          <cell r="J12067">
            <v>465076</v>
          </cell>
          <cell r="R12067">
            <v>2.5</v>
          </cell>
          <cell r="AA12067" t="str">
            <v>Gasoline</v>
          </cell>
        </row>
        <row r="12068">
          <cell r="C12068">
            <v>1998</v>
          </cell>
          <cell r="J12068">
            <v>499998</v>
          </cell>
          <cell r="R12068">
            <v>3</v>
          </cell>
          <cell r="AA12068" t="str">
            <v>Gasoline</v>
          </cell>
        </row>
        <row r="12069">
          <cell r="C12069">
            <v>1998</v>
          </cell>
          <cell r="J12069">
            <v>539999</v>
          </cell>
          <cell r="R12069">
            <v>3</v>
          </cell>
          <cell r="AA12069" t="str">
            <v>Gasoline</v>
          </cell>
        </row>
        <row r="12070">
          <cell r="C12070">
            <v>1998</v>
          </cell>
          <cell r="J12070">
            <v>390000</v>
          </cell>
          <cell r="R12070">
            <v>2.5</v>
          </cell>
          <cell r="AA12070" t="str">
            <v>Gasoline</v>
          </cell>
        </row>
        <row r="12071">
          <cell r="C12071">
            <v>1998</v>
          </cell>
          <cell r="J12071">
            <v>454999</v>
          </cell>
          <cell r="R12071">
            <v>2.5</v>
          </cell>
          <cell r="AA12071" t="str">
            <v>Gasoline</v>
          </cell>
        </row>
        <row r="12072">
          <cell r="C12072">
            <v>1998</v>
          </cell>
          <cell r="J12072">
            <v>485076</v>
          </cell>
          <cell r="R12072">
            <v>2.5</v>
          </cell>
          <cell r="AA12072" t="str">
            <v>Gasoline</v>
          </cell>
        </row>
        <row r="12073">
          <cell r="C12073">
            <v>1998</v>
          </cell>
          <cell r="J12073">
            <v>519998</v>
          </cell>
          <cell r="R12073">
            <v>3</v>
          </cell>
          <cell r="AA12073" t="str">
            <v>Gasoline</v>
          </cell>
        </row>
        <row r="12074">
          <cell r="C12074">
            <v>1998</v>
          </cell>
          <cell r="J12074">
            <v>559999</v>
          </cell>
          <cell r="R12074">
            <v>3</v>
          </cell>
          <cell r="AA12074" t="str">
            <v>Gasoline</v>
          </cell>
        </row>
        <row r="12075">
          <cell r="C12075">
            <v>1998</v>
          </cell>
          <cell r="J12075">
            <v>113990</v>
          </cell>
          <cell r="R12075">
            <v>1.1000000000000001</v>
          </cell>
          <cell r="AA12075" t="str">
            <v>Gasoline</v>
          </cell>
        </row>
        <row r="12076">
          <cell r="C12076">
            <v>1998</v>
          </cell>
          <cell r="J12076">
            <v>122990</v>
          </cell>
          <cell r="R12076">
            <v>1.4</v>
          </cell>
          <cell r="AA12076" t="str">
            <v>Gasoline</v>
          </cell>
        </row>
        <row r="12077">
          <cell r="C12077">
            <v>1998</v>
          </cell>
          <cell r="J12077">
            <v>144988</v>
          </cell>
          <cell r="R12077">
            <v>1.4</v>
          </cell>
          <cell r="AA12077" t="str">
            <v>Gasoline</v>
          </cell>
        </row>
        <row r="12078">
          <cell r="C12078">
            <v>1998</v>
          </cell>
          <cell r="J12078">
            <v>127989</v>
          </cell>
          <cell r="R12078">
            <v>1.4</v>
          </cell>
          <cell r="AA12078" t="str">
            <v>Gasoline</v>
          </cell>
        </row>
        <row r="12079">
          <cell r="C12079">
            <v>1998</v>
          </cell>
          <cell r="J12079">
            <v>159990</v>
          </cell>
          <cell r="R12079">
            <v>1.6</v>
          </cell>
          <cell r="AA12079" t="str">
            <v>Gasoline</v>
          </cell>
        </row>
        <row r="12080">
          <cell r="C12080">
            <v>1998</v>
          </cell>
          <cell r="J12080">
            <v>182990</v>
          </cell>
          <cell r="R12080">
            <v>1.6</v>
          </cell>
          <cell r="AA12080" t="str">
            <v>Gasoline</v>
          </cell>
        </row>
        <row r="12081">
          <cell r="C12081">
            <v>1998</v>
          </cell>
          <cell r="J12081">
            <v>135988</v>
          </cell>
          <cell r="R12081">
            <v>1.6</v>
          </cell>
          <cell r="AA12081" t="str">
            <v>Diesel</v>
          </cell>
        </row>
        <row r="12082">
          <cell r="C12082">
            <v>1998</v>
          </cell>
          <cell r="J12082">
            <v>144990</v>
          </cell>
          <cell r="R12082">
            <v>1.4</v>
          </cell>
          <cell r="AA12082" t="str">
            <v>Gasoline</v>
          </cell>
        </row>
        <row r="12083">
          <cell r="C12083">
            <v>1998</v>
          </cell>
          <cell r="J12083">
            <v>147990</v>
          </cell>
          <cell r="R12083">
            <v>1.4</v>
          </cell>
          <cell r="AA12083" t="str">
            <v>Gasoline</v>
          </cell>
        </row>
        <row r="12084">
          <cell r="C12084">
            <v>1998</v>
          </cell>
          <cell r="J12084">
            <v>154990</v>
          </cell>
          <cell r="R12084">
            <v>1.4</v>
          </cell>
          <cell r="AA12084" t="str">
            <v>Gasoline</v>
          </cell>
        </row>
        <row r="12085">
          <cell r="C12085">
            <v>1998</v>
          </cell>
          <cell r="J12085">
            <v>156990</v>
          </cell>
          <cell r="R12085">
            <v>1.6</v>
          </cell>
          <cell r="AA12085" t="str">
            <v>Gasoline</v>
          </cell>
        </row>
        <row r="12086">
          <cell r="C12086">
            <v>1998</v>
          </cell>
          <cell r="J12086">
            <v>163990</v>
          </cell>
          <cell r="R12086">
            <v>1.6</v>
          </cell>
          <cell r="AA12086" t="str">
            <v>Gasoline</v>
          </cell>
        </row>
        <row r="12087">
          <cell r="C12087">
            <v>1998</v>
          </cell>
          <cell r="J12087">
            <v>174990</v>
          </cell>
          <cell r="R12087">
            <v>1.8</v>
          </cell>
          <cell r="AA12087" t="str">
            <v>Gasoline</v>
          </cell>
        </row>
        <row r="12088">
          <cell r="C12088">
            <v>1998</v>
          </cell>
          <cell r="J12088">
            <v>181990</v>
          </cell>
          <cell r="R12088">
            <v>1.8</v>
          </cell>
          <cell r="AA12088" t="str">
            <v>Gasoline</v>
          </cell>
        </row>
        <row r="12089">
          <cell r="C12089">
            <v>1998</v>
          </cell>
          <cell r="J12089">
            <v>221988</v>
          </cell>
          <cell r="R12089">
            <v>2</v>
          </cell>
          <cell r="AA12089" t="str">
            <v>Gasoline</v>
          </cell>
        </row>
        <row r="12090">
          <cell r="C12090">
            <v>1998</v>
          </cell>
          <cell r="J12090">
            <v>214990</v>
          </cell>
          <cell r="R12090">
            <v>2</v>
          </cell>
          <cell r="AA12090" t="str">
            <v>Gasoline</v>
          </cell>
        </row>
        <row r="12091">
          <cell r="C12091">
            <v>1998</v>
          </cell>
          <cell r="J12091">
            <v>262990</v>
          </cell>
          <cell r="R12091">
            <v>2</v>
          </cell>
          <cell r="AA12091" t="str">
            <v>Gasoline</v>
          </cell>
        </row>
        <row r="12092">
          <cell r="C12092">
            <v>1998</v>
          </cell>
          <cell r="J12092">
            <v>180990</v>
          </cell>
          <cell r="R12092">
            <v>1.9</v>
          </cell>
          <cell r="AA12092" t="str">
            <v>Diesel</v>
          </cell>
        </row>
        <row r="12093">
          <cell r="C12093">
            <v>1998</v>
          </cell>
          <cell r="J12093">
            <v>199990</v>
          </cell>
          <cell r="R12093">
            <v>1.9</v>
          </cell>
          <cell r="AA12093" t="str">
            <v>Diesel</v>
          </cell>
        </row>
        <row r="12094">
          <cell r="C12094">
            <v>1998</v>
          </cell>
          <cell r="J12094">
            <v>157990</v>
          </cell>
          <cell r="R12094">
            <v>1.4</v>
          </cell>
          <cell r="AA12094" t="str">
            <v>Gasoline</v>
          </cell>
        </row>
        <row r="12095">
          <cell r="C12095">
            <v>1998</v>
          </cell>
          <cell r="J12095">
            <v>166990</v>
          </cell>
          <cell r="R12095">
            <v>1.6</v>
          </cell>
          <cell r="AA12095" t="str">
            <v>Gasoline</v>
          </cell>
        </row>
        <row r="12096">
          <cell r="C12096">
            <v>1998</v>
          </cell>
          <cell r="J12096">
            <v>194990</v>
          </cell>
          <cell r="R12096">
            <v>1.8</v>
          </cell>
          <cell r="AA12096" t="str">
            <v>Gasoline</v>
          </cell>
        </row>
        <row r="12097">
          <cell r="C12097">
            <v>1998</v>
          </cell>
          <cell r="J12097">
            <v>183990</v>
          </cell>
          <cell r="R12097">
            <v>1.9</v>
          </cell>
          <cell r="AA12097" t="str">
            <v>Diesel</v>
          </cell>
        </row>
        <row r="12098">
          <cell r="C12098">
            <v>1998</v>
          </cell>
          <cell r="J12098">
            <v>202991</v>
          </cell>
          <cell r="R12098">
            <v>1.9</v>
          </cell>
          <cell r="AA12098" t="str">
            <v>Diesel</v>
          </cell>
        </row>
        <row r="12099">
          <cell r="C12099">
            <v>1998</v>
          </cell>
          <cell r="J12099">
            <v>173990</v>
          </cell>
          <cell r="R12099">
            <v>1.6</v>
          </cell>
          <cell r="AA12099" t="str">
            <v>Gasoline</v>
          </cell>
        </row>
        <row r="12100">
          <cell r="C12100">
            <v>1998</v>
          </cell>
          <cell r="J12100">
            <v>194989</v>
          </cell>
          <cell r="R12100">
            <v>2</v>
          </cell>
          <cell r="AA12100" t="str">
            <v>Gasoline</v>
          </cell>
        </row>
        <row r="12101">
          <cell r="C12101">
            <v>1998</v>
          </cell>
          <cell r="J12101">
            <v>190990</v>
          </cell>
          <cell r="R12101">
            <v>1.9</v>
          </cell>
          <cell r="AA12101" t="str">
            <v>Diesel</v>
          </cell>
        </row>
        <row r="12102">
          <cell r="C12102">
            <v>1998</v>
          </cell>
          <cell r="J12102">
            <v>209990</v>
          </cell>
          <cell r="R12102">
            <v>1.9</v>
          </cell>
          <cell r="AA12102" t="str">
            <v>Diesel</v>
          </cell>
        </row>
        <row r="12103">
          <cell r="C12103">
            <v>1998</v>
          </cell>
          <cell r="J12103">
            <v>362988</v>
          </cell>
          <cell r="R12103">
            <v>2</v>
          </cell>
          <cell r="AA12103" t="str">
            <v>Gasoline</v>
          </cell>
        </row>
        <row r="12104">
          <cell r="C12104">
            <v>1998</v>
          </cell>
          <cell r="J12104">
            <v>152990</v>
          </cell>
          <cell r="R12104">
            <v>1.4</v>
          </cell>
          <cell r="AA12104" t="str">
            <v>Gasoline</v>
          </cell>
        </row>
        <row r="12105">
          <cell r="C12105">
            <v>1998</v>
          </cell>
          <cell r="J12105">
            <v>164985</v>
          </cell>
          <cell r="R12105">
            <v>1.8</v>
          </cell>
          <cell r="AA12105" t="str">
            <v>Gasoline</v>
          </cell>
        </row>
        <row r="12106">
          <cell r="C12106">
            <v>1998</v>
          </cell>
          <cell r="J12106">
            <v>198990</v>
          </cell>
          <cell r="R12106">
            <v>1.8</v>
          </cell>
          <cell r="AA12106" t="str">
            <v>Gasoline</v>
          </cell>
        </row>
        <row r="12107">
          <cell r="C12107">
            <v>1998</v>
          </cell>
          <cell r="J12107">
            <v>209988</v>
          </cell>
          <cell r="R12107">
            <v>1.8</v>
          </cell>
          <cell r="AA12107" t="str">
            <v>Gasoline</v>
          </cell>
        </row>
        <row r="12108">
          <cell r="C12108">
            <v>1998</v>
          </cell>
          <cell r="J12108">
            <v>233990</v>
          </cell>
          <cell r="R12108">
            <v>2</v>
          </cell>
          <cell r="AA12108" t="str">
            <v>Gasoline</v>
          </cell>
        </row>
        <row r="12109">
          <cell r="C12109">
            <v>1998</v>
          </cell>
          <cell r="J12109">
            <v>260990</v>
          </cell>
          <cell r="R12109">
            <v>2</v>
          </cell>
          <cell r="AA12109" t="str">
            <v>Gasoline</v>
          </cell>
        </row>
        <row r="12110">
          <cell r="C12110">
            <v>1998</v>
          </cell>
          <cell r="J12110">
            <v>259990</v>
          </cell>
          <cell r="R12110">
            <v>2</v>
          </cell>
          <cell r="AA12110" t="str">
            <v>Gasoline</v>
          </cell>
        </row>
        <row r="12111">
          <cell r="C12111">
            <v>1998</v>
          </cell>
          <cell r="J12111">
            <v>281993</v>
          </cell>
          <cell r="R12111">
            <v>2</v>
          </cell>
          <cell r="AA12111" t="str">
            <v>Gasoline</v>
          </cell>
        </row>
        <row r="12112">
          <cell r="C12112">
            <v>1998</v>
          </cell>
          <cell r="J12112">
            <v>334988</v>
          </cell>
          <cell r="R12112">
            <v>3</v>
          </cell>
          <cell r="AA12112" t="str">
            <v>Gasoline</v>
          </cell>
        </row>
        <row r="12113">
          <cell r="C12113">
            <v>1998</v>
          </cell>
          <cell r="J12113">
            <v>364988</v>
          </cell>
          <cell r="R12113">
            <v>3</v>
          </cell>
          <cell r="AA12113" t="str">
            <v>Gasoline</v>
          </cell>
        </row>
        <row r="12114">
          <cell r="C12114">
            <v>1998</v>
          </cell>
          <cell r="J12114">
            <v>244991</v>
          </cell>
          <cell r="R12114">
            <v>2.1</v>
          </cell>
          <cell r="AA12114" t="str">
            <v>Diesel</v>
          </cell>
        </row>
        <row r="12115">
          <cell r="C12115">
            <v>1998</v>
          </cell>
          <cell r="J12115">
            <v>350000</v>
          </cell>
          <cell r="R12115">
            <v>2</v>
          </cell>
          <cell r="AA12115" t="str">
            <v>Gasoline</v>
          </cell>
        </row>
        <row r="12116">
          <cell r="C12116">
            <v>1998</v>
          </cell>
          <cell r="J12116">
            <v>385000</v>
          </cell>
          <cell r="R12116">
            <v>2</v>
          </cell>
          <cell r="AA12116" t="str">
            <v>Gasoline</v>
          </cell>
        </row>
        <row r="12117">
          <cell r="C12117">
            <v>1998</v>
          </cell>
          <cell r="J12117">
            <v>450000</v>
          </cell>
          <cell r="R12117">
            <v>3</v>
          </cell>
          <cell r="AA12117" t="str">
            <v>Gasoline</v>
          </cell>
        </row>
        <row r="12118">
          <cell r="C12118">
            <v>1998</v>
          </cell>
          <cell r="J12118">
            <v>485000</v>
          </cell>
          <cell r="R12118">
            <v>3</v>
          </cell>
          <cell r="AA12118" t="str">
            <v>Gasoline</v>
          </cell>
        </row>
        <row r="12119">
          <cell r="C12119">
            <v>1998</v>
          </cell>
          <cell r="J12119">
            <v>224990</v>
          </cell>
          <cell r="R12119">
            <v>1.8</v>
          </cell>
          <cell r="AA12119" t="str">
            <v>Gasoline</v>
          </cell>
        </row>
        <row r="12120">
          <cell r="C12120">
            <v>1998</v>
          </cell>
          <cell r="J12120">
            <v>233990</v>
          </cell>
          <cell r="R12120">
            <v>1.8</v>
          </cell>
          <cell r="AA12120" t="str">
            <v>Gasoline</v>
          </cell>
        </row>
        <row r="12121">
          <cell r="C12121">
            <v>1998</v>
          </cell>
          <cell r="J12121">
            <v>249990</v>
          </cell>
          <cell r="R12121">
            <v>2</v>
          </cell>
          <cell r="AA12121" t="str">
            <v>Gasoline</v>
          </cell>
        </row>
        <row r="12122">
          <cell r="C12122">
            <v>1998</v>
          </cell>
          <cell r="J12122">
            <v>276992</v>
          </cell>
          <cell r="R12122">
            <v>2</v>
          </cell>
          <cell r="AA12122" t="str">
            <v>Gasoline</v>
          </cell>
        </row>
        <row r="12123">
          <cell r="C12123">
            <v>1998</v>
          </cell>
          <cell r="J12123">
            <v>298994</v>
          </cell>
          <cell r="R12123">
            <v>2</v>
          </cell>
          <cell r="AA12123" t="str">
            <v>Gasoline</v>
          </cell>
        </row>
        <row r="12124">
          <cell r="C12124">
            <v>1998</v>
          </cell>
          <cell r="J12124">
            <v>351990</v>
          </cell>
          <cell r="R12124">
            <v>3</v>
          </cell>
          <cell r="AA12124" t="str">
            <v>Gasoline</v>
          </cell>
        </row>
        <row r="12125">
          <cell r="C12125">
            <v>1998</v>
          </cell>
          <cell r="J12125">
            <v>259993</v>
          </cell>
          <cell r="R12125">
            <v>2.1</v>
          </cell>
          <cell r="AA12125" t="str">
            <v>Diesel</v>
          </cell>
        </row>
        <row r="12126">
          <cell r="C12126">
            <v>1998</v>
          </cell>
          <cell r="J12126">
            <v>330000</v>
          </cell>
          <cell r="R12126">
            <v>2</v>
          </cell>
          <cell r="AA12126" t="str">
            <v>Gasoline</v>
          </cell>
        </row>
        <row r="12127">
          <cell r="C12127">
            <v>1998</v>
          </cell>
          <cell r="J12127">
            <v>440000</v>
          </cell>
          <cell r="R12127">
            <v>3</v>
          </cell>
          <cell r="AA12127" t="str">
            <v>Gasoline</v>
          </cell>
        </row>
        <row r="12128">
          <cell r="C12128">
            <v>1998</v>
          </cell>
          <cell r="J12128">
            <v>470000</v>
          </cell>
          <cell r="R12128">
            <v>3</v>
          </cell>
          <cell r="AA12128" t="str">
            <v>Gasoline</v>
          </cell>
        </row>
        <row r="12129">
          <cell r="C12129">
            <v>1998</v>
          </cell>
          <cell r="J12129">
            <v>460000</v>
          </cell>
          <cell r="R12129">
            <v>2.1</v>
          </cell>
          <cell r="AA12129" t="str">
            <v>Diesel</v>
          </cell>
        </row>
        <row r="12130">
          <cell r="C12130">
            <v>1998</v>
          </cell>
          <cell r="J12130">
            <v>465000</v>
          </cell>
          <cell r="R12130">
            <v>2.5</v>
          </cell>
          <cell r="AA12130" t="str">
            <v>Diesel</v>
          </cell>
        </row>
        <row r="12131">
          <cell r="C12131">
            <v>1998</v>
          </cell>
          <cell r="J12131">
            <v>440000</v>
          </cell>
          <cell r="R12131">
            <v>1.9</v>
          </cell>
          <cell r="AA12131" t="str">
            <v>Diesel</v>
          </cell>
        </row>
        <row r="12132">
          <cell r="C12132">
            <v>1998</v>
          </cell>
          <cell r="J12132">
            <v>819995</v>
          </cell>
          <cell r="R12132">
            <v>2.5</v>
          </cell>
          <cell r="AA12132" t="str">
            <v>Gasoline</v>
          </cell>
        </row>
        <row r="12133">
          <cell r="C12133">
            <v>1998</v>
          </cell>
          <cell r="J12133">
            <v>894271</v>
          </cell>
          <cell r="R12133">
            <v>2.5</v>
          </cell>
          <cell r="AA12133" t="str">
            <v>Gasoline</v>
          </cell>
        </row>
        <row r="12134">
          <cell r="C12134">
            <v>1998</v>
          </cell>
          <cell r="J12134">
            <v>1472339</v>
          </cell>
          <cell r="R12134">
            <v>3.4</v>
          </cell>
          <cell r="AA12134" t="str">
            <v>Gasoline</v>
          </cell>
        </row>
        <row r="12135">
          <cell r="C12135">
            <v>1998</v>
          </cell>
          <cell r="J12135">
            <v>1539091</v>
          </cell>
          <cell r="R12135">
            <v>3.4</v>
          </cell>
          <cell r="AA12135" t="str">
            <v>Gasoline</v>
          </cell>
        </row>
        <row r="12136">
          <cell r="C12136">
            <v>1998</v>
          </cell>
          <cell r="J12136">
            <v>1672735</v>
          </cell>
          <cell r="R12136">
            <v>3.4</v>
          </cell>
          <cell r="AA12136" t="str">
            <v>Gasoline</v>
          </cell>
        </row>
        <row r="12137">
          <cell r="C12137">
            <v>1998</v>
          </cell>
          <cell r="J12137">
            <v>1574447</v>
          </cell>
          <cell r="R12137">
            <v>3.4</v>
          </cell>
          <cell r="AA12137" t="str">
            <v>Gasoline</v>
          </cell>
        </row>
        <row r="12138">
          <cell r="C12138">
            <v>1998</v>
          </cell>
          <cell r="J12138">
            <v>1774837</v>
          </cell>
          <cell r="R12138">
            <v>3.4</v>
          </cell>
          <cell r="AA12138" t="str">
            <v>Gasoline</v>
          </cell>
        </row>
        <row r="12139">
          <cell r="C12139">
            <v>1998</v>
          </cell>
          <cell r="J12139">
            <v>113999</v>
          </cell>
          <cell r="R12139">
            <v>1.2</v>
          </cell>
          <cell r="AA12139" t="str">
            <v>Gasoline</v>
          </cell>
        </row>
        <row r="12140">
          <cell r="C12140">
            <v>1998</v>
          </cell>
          <cell r="J12140">
            <v>126998</v>
          </cell>
          <cell r="R12140">
            <v>1.2</v>
          </cell>
          <cell r="AA12140" t="str">
            <v>Gasoline</v>
          </cell>
        </row>
        <row r="12141">
          <cell r="C12141">
            <v>1998</v>
          </cell>
          <cell r="J12141">
            <v>135996</v>
          </cell>
          <cell r="R12141">
            <v>1.2</v>
          </cell>
          <cell r="AA12141" t="str">
            <v>Gasoline</v>
          </cell>
        </row>
        <row r="12142">
          <cell r="C12142">
            <v>1998</v>
          </cell>
          <cell r="J12142">
            <v>156996</v>
          </cell>
          <cell r="R12142">
            <v>1.2</v>
          </cell>
          <cell r="AA12142" t="str">
            <v>Gasoline</v>
          </cell>
        </row>
        <row r="12143">
          <cell r="C12143">
            <v>1998</v>
          </cell>
          <cell r="J12143">
            <v>115998</v>
          </cell>
          <cell r="R12143">
            <v>1.2</v>
          </cell>
          <cell r="AA12143" t="str">
            <v>Gasoline</v>
          </cell>
        </row>
        <row r="12144">
          <cell r="C12144">
            <v>1998</v>
          </cell>
          <cell r="J12144">
            <v>118999</v>
          </cell>
          <cell r="R12144">
            <v>1.2</v>
          </cell>
          <cell r="AA12144" t="str">
            <v>Gasoline</v>
          </cell>
        </row>
        <row r="12145">
          <cell r="C12145">
            <v>1998</v>
          </cell>
          <cell r="J12145">
            <v>132998</v>
          </cell>
          <cell r="R12145">
            <v>1.4</v>
          </cell>
          <cell r="AA12145" t="str">
            <v>Gasoline</v>
          </cell>
        </row>
        <row r="12146">
          <cell r="C12146">
            <v>1998</v>
          </cell>
          <cell r="J12146">
            <v>120000</v>
          </cell>
          <cell r="R12146">
            <v>1.2</v>
          </cell>
          <cell r="AA12146" t="str">
            <v>Gasoline</v>
          </cell>
        </row>
        <row r="12147">
          <cell r="C12147">
            <v>1998</v>
          </cell>
          <cell r="J12147">
            <v>125000</v>
          </cell>
          <cell r="R12147">
            <v>1.2</v>
          </cell>
          <cell r="AA12147" t="str">
            <v>Gasoline</v>
          </cell>
        </row>
        <row r="12148">
          <cell r="C12148">
            <v>1998</v>
          </cell>
          <cell r="J12148">
            <v>135000</v>
          </cell>
          <cell r="R12148">
            <v>1.4</v>
          </cell>
          <cell r="AA12148" t="str">
            <v>Gasoline</v>
          </cell>
        </row>
        <row r="12149">
          <cell r="C12149">
            <v>1998</v>
          </cell>
          <cell r="J12149">
            <v>140000</v>
          </cell>
          <cell r="R12149">
            <v>1.4</v>
          </cell>
          <cell r="AA12149" t="str">
            <v>Gasoline</v>
          </cell>
        </row>
        <row r="12150">
          <cell r="C12150">
            <v>1998</v>
          </cell>
          <cell r="J12150">
            <v>150000</v>
          </cell>
          <cell r="R12150">
            <v>1.6</v>
          </cell>
          <cell r="AA12150" t="str">
            <v>Gasoline</v>
          </cell>
        </row>
        <row r="12151">
          <cell r="C12151">
            <v>1998</v>
          </cell>
          <cell r="J12151">
            <v>155000</v>
          </cell>
          <cell r="R12151">
            <v>1.6</v>
          </cell>
          <cell r="AA12151" t="str">
            <v>Gasoline</v>
          </cell>
        </row>
        <row r="12152">
          <cell r="C12152">
            <v>1998</v>
          </cell>
          <cell r="J12152">
            <v>175000</v>
          </cell>
          <cell r="R12152">
            <v>1.6</v>
          </cell>
          <cell r="AA12152" t="str">
            <v>Gasoline</v>
          </cell>
        </row>
        <row r="12153">
          <cell r="C12153">
            <v>1998</v>
          </cell>
          <cell r="J12153">
            <v>165000</v>
          </cell>
          <cell r="R12153">
            <v>1.6</v>
          </cell>
          <cell r="AA12153" t="str">
            <v>Gasoline</v>
          </cell>
        </row>
        <row r="12154">
          <cell r="C12154">
            <v>1998</v>
          </cell>
          <cell r="J12154">
            <v>140000</v>
          </cell>
          <cell r="R12154">
            <v>1.9</v>
          </cell>
          <cell r="AA12154" t="str">
            <v>Diesel</v>
          </cell>
        </row>
        <row r="12155">
          <cell r="C12155">
            <v>1998</v>
          </cell>
          <cell r="J12155">
            <v>140000</v>
          </cell>
          <cell r="R12155">
            <v>1.9</v>
          </cell>
          <cell r="AA12155" t="str">
            <v>Diesel</v>
          </cell>
        </row>
        <row r="12156">
          <cell r="C12156">
            <v>1998</v>
          </cell>
          <cell r="J12156">
            <v>160999</v>
          </cell>
          <cell r="R12156">
            <v>1.4</v>
          </cell>
          <cell r="AA12156" t="str">
            <v>Gasoline</v>
          </cell>
        </row>
        <row r="12157">
          <cell r="C12157">
            <v>1998</v>
          </cell>
          <cell r="J12157">
            <v>498500</v>
          </cell>
          <cell r="R12157">
            <v>2</v>
          </cell>
          <cell r="AA12157" t="str">
            <v>Gasoline</v>
          </cell>
        </row>
        <row r="12158">
          <cell r="C12158">
            <v>1998</v>
          </cell>
          <cell r="J12158">
            <v>149994</v>
          </cell>
          <cell r="R12158">
            <v>1.4</v>
          </cell>
          <cell r="AA12158" t="str">
            <v>Gasoline</v>
          </cell>
        </row>
        <row r="12159">
          <cell r="C12159">
            <v>1998</v>
          </cell>
          <cell r="J12159">
            <v>165996</v>
          </cell>
          <cell r="R12159">
            <v>1.6</v>
          </cell>
          <cell r="AA12159" t="str">
            <v>Gasoline</v>
          </cell>
        </row>
        <row r="12160">
          <cell r="C12160">
            <v>1998</v>
          </cell>
          <cell r="J12160">
            <v>183491</v>
          </cell>
          <cell r="R12160">
            <v>1.6</v>
          </cell>
          <cell r="AA12160" t="str">
            <v>Gasoline</v>
          </cell>
        </row>
        <row r="12161">
          <cell r="C12161">
            <v>1998</v>
          </cell>
          <cell r="J12161">
            <v>192795</v>
          </cell>
          <cell r="R12161">
            <v>1.6</v>
          </cell>
          <cell r="AA12161" t="str">
            <v>Gasoline</v>
          </cell>
        </row>
        <row r="12162">
          <cell r="C12162">
            <v>1998</v>
          </cell>
          <cell r="J12162">
            <v>190998</v>
          </cell>
          <cell r="R12162">
            <v>2</v>
          </cell>
          <cell r="AA12162" t="str">
            <v>Gasoline</v>
          </cell>
        </row>
        <row r="12163">
          <cell r="C12163">
            <v>1998</v>
          </cell>
          <cell r="J12163">
            <v>220000</v>
          </cell>
          <cell r="R12163">
            <v>2</v>
          </cell>
          <cell r="AA12163" t="str">
            <v>Gasoline</v>
          </cell>
        </row>
        <row r="12164">
          <cell r="C12164">
            <v>1998</v>
          </cell>
          <cell r="J12164">
            <v>175996</v>
          </cell>
          <cell r="R12164">
            <v>1.6</v>
          </cell>
          <cell r="AA12164" t="str">
            <v>Gasoline</v>
          </cell>
        </row>
        <row r="12165">
          <cell r="C12165">
            <v>1998</v>
          </cell>
          <cell r="J12165">
            <v>200999</v>
          </cell>
          <cell r="R12165">
            <v>2</v>
          </cell>
          <cell r="AA12165" t="str">
            <v>Gasoline</v>
          </cell>
        </row>
        <row r="12166">
          <cell r="C12166">
            <v>1998</v>
          </cell>
          <cell r="J12166">
            <v>179996</v>
          </cell>
          <cell r="R12166">
            <v>1.6</v>
          </cell>
          <cell r="AA12166" t="str">
            <v>Gasoline</v>
          </cell>
        </row>
        <row r="12167">
          <cell r="C12167">
            <v>1998</v>
          </cell>
          <cell r="J12167">
            <v>249997</v>
          </cell>
          <cell r="R12167">
            <v>2</v>
          </cell>
          <cell r="AA12167" t="str">
            <v>Gasoline</v>
          </cell>
        </row>
        <row r="12168">
          <cell r="C12168">
            <v>1998</v>
          </cell>
          <cell r="J12168">
            <v>204997</v>
          </cell>
          <cell r="R12168">
            <v>1.6</v>
          </cell>
          <cell r="AA12168" t="str">
            <v>Gasoline</v>
          </cell>
        </row>
        <row r="12169">
          <cell r="C12169">
            <v>1998</v>
          </cell>
          <cell r="J12169">
            <v>230000</v>
          </cell>
          <cell r="R12169">
            <v>1.6</v>
          </cell>
          <cell r="AA12169" t="str">
            <v>Gasoline</v>
          </cell>
        </row>
        <row r="12170">
          <cell r="C12170">
            <v>1998</v>
          </cell>
          <cell r="J12170">
            <v>229998</v>
          </cell>
          <cell r="R12170">
            <v>2</v>
          </cell>
          <cell r="AA12170" t="str">
            <v>Gasoline</v>
          </cell>
        </row>
        <row r="12171">
          <cell r="C12171">
            <v>1998</v>
          </cell>
          <cell r="J12171">
            <v>279900</v>
          </cell>
          <cell r="R12171">
            <v>1.6</v>
          </cell>
          <cell r="AA12171" t="str">
            <v>Gasoline</v>
          </cell>
        </row>
        <row r="12172">
          <cell r="C12172">
            <v>1998</v>
          </cell>
          <cell r="J12172">
            <v>349900</v>
          </cell>
          <cell r="R12172">
            <v>2</v>
          </cell>
          <cell r="AA12172" t="str">
            <v>Gasoline</v>
          </cell>
        </row>
        <row r="12173">
          <cell r="C12173">
            <v>1998</v>
          </cell>
          <cell r="J12173">
            <v>199998</v>
          </cell>
          <cell r="R12173">
            <v>1.6</v>
          </cell>
          <cell r="AA12173" t="str">
            <v>Gasoline</v>
          </cell>
        </row>
        <row r="12174">
          <cell r="C12174">
            <v>1998</v>
          </cell>
          <cell r="J12174">
            <v>209998</v>
          </cell>
          <cell r="R12174">
            <v>1.6</v>
          </cell>
          <cell r="AA12174" t="str">
            <v>Gasoline</v>
          </cell>
        </row>
        <row r="12175">
          <cell r="C12175">
            <v>1998</v>
          </cell>
          <cell r="J12175">
            <v>209998</v>
          </cell>
          <cell r="R12175">
            <v>1.8</v>
          </cell>
          <cell r="AA12175" t="str">
            <v>Gasoline</v>
          </cell>
        </row>
        <row r="12176">
          <cell r="C12176">
            <v>1998</v>
          </cell>
          <cell r="J12176">
            <v>219998</v>
          </cell>
          <cell r="R12176">
            <v>2</v>
          </cell>
          <cell r="AA12176" t="str">
            <v>Gasoline</v>
          </cell>
        </row>
        <row r="12177">
          <cell r="C12177">
            <v>1998</v>
          </cell>
          <cell r="J12177">
            <v>229997</v>
          </cell>
          <cell r="R12177">
            <v>2</v>
          </cell>
          <cell r="AA12177" t="str">
            <v>Gasoline</v>
          </cell>
        </row>
        <row r="12178">
          <cell r="C12178">
            <v>1998</v>
          </cell>
          <cell r="J12178">
            <v>325000</v>
          </cell>
          <cell r="R12178">
            <v>3</v>
          </cell>
          <cell r="AA12178" t="str">
            <v>Gasoline</v>
          </cell>
        </row>
        <row r="12179">
          <cell r="C12179">
            <v>1998</v>
          </cell>
          <cell r="J12179">
            <v>352000</v>
          </cell>
          <cell r="R12179">
            <v>3</v>
          </cell>
          <cell r="AA12179" t="str">
            <v>Gasoline</v>
          </cell>
        </row>
        <row r="12180">
          <cell r="C12180">
            <v>1998</v>
          </cell>
          <cell r="J12180">
            <v>214994</v>
          </cell>
          <cell r="R12180">
            <v>1.6</v>
          </cell>
          <cell r="AA12180" t="str">
            <v>Gasoline</v>
          </cell>
        </row>
        <row r="12181">
          <cell r="C12181">
            <v>1998</v>
          </cell>
          <cell r="J12181">
            <v>224998</v>
          </cell>
          <cell r="R12181">
            <v>1.6</v>
          </cell>
          <cell r="AA12181" t="str">
            <v>Gasoline</v>
          </cell>
        </row>
        <row r="12182">
          <cell r="C12182">
            <v>1998</v>
          </cell>
          <cell r="J12182">
            <v>224998</v>
          </cell>
          <cell r="R12182">
            <v>1.8</v>
          </cell>
          <cell r="AA12182" t="str">
            <v>Gasoline</v>
          </cell>
        </row>
        <row r="12183">
          <cell r="C12183">
            <v>1998</v>
          </cell>
          <cell r="J12183">
            <v>234997</v>
          </cell>
          <cell r="R12183">
            <v>2</v>
          </cell>
          <cell r="AA12183" t="str">
            <v>Gasoline</v>
          </cell>
        </row>
        <row r="12184">
          <cell r="C12184">
            <v>1998</v>
          </cell>
          <cell r="J12184">
            <v>244998</v>
          </cell>
          <cell r="R12184">
            <v>2</v>
          </cell>
          <cell r="AA12184" t="str">
            <v>Gasoline</v>
          </cell>
        </row>
        <row r="12185">
          <cell r="C12185">
            <v>1998</v>
          </cell>
          <cell r="J12185">
            <v>340000</v>
          </cell>
          <cell r="R12185">
            <v>3</v>
          </cell>
          <cell r="AA12185" t="str">
            <v>Gasoline</v>
          </cell>
        </row>
        <row r="12186">
          <cell r="C12186">
            <v>1998</v>
          </cell>
          <cell r="J12186">
            <v>3200000</v>
          </cell>
          <cell r="R12186">
            <v>6.8</v>
          </cell>
          <cell r="AA12186" t="str">
            <v>Gasoline</v>
          </cell>
        </row>
        <row r="12187">
          <cell r="C12187">
            <v>1998</v>
          </cell>
          <cell r="J12187">
            <v>3700000</v>
          </cell>
          <cell r="R12187">
            <v>6.8</v>
          </cell>
          <cell r="AA12187" t="str">
            <v>Gasoline</v>
          </cell>
        </row>
        <row r="12188">
          <cell r="C12188">
            <v>1998</v>
          </cell>
          <cell r="J12188">
            <v>130000</v>
          </cell>
          <cell r="R12188">
            <v>1.3</v>
          </cell>
          <cell r="AA12188" t="str">
            <v>Gasoline</v>
          </cell>
        </row>
        <row r="12189">
          <cell r="C12189">
            <v>1998</v>
          </cell>
          <cell r="J12189">
            <v>170000</v>
          </cell>
          <cell r="R12189">
            <v>1.4</v>
          </cell>
          <cell r="AA12189" t="str">
            <v>Gasoline</v>
          </cell>
        </row>
        <row r="12190">
          <cell r="C12190">
            <v>1998</v>
          </cell>
          <cell r="J12190">
            <v>175000</v>
          </cell>
          <cell r="R12190">
            <v>1.4</v>
          </cell>
          <cell r="AA12190" t="str">
            <v>Gasoline</v>
          </cell>
        </row>
        <row r="12191">
          <cell r="C12191">
            <v>1998</v>
          </cell>
          <cell r="J12191">
            <v>190000</v>
          </cell>
          <cell r="R12191">
            <v>1.6</v>
          </cell>
          <cell r="AA12191" t="str">
            <v>Gasoline</v>
          </cell>
        </row>
        <row r="12192">
          <cell r="C12192">
            <v>1998</v>
          </cell>
          <cell r="J12192">
            <v>225000</v>
          </cell>
          <cell r="R12192">
            <v>1.6</v>
          </cell>
          <cell r="AA12192" t="str">
            <v>Gasoline</v>
          </cell>
        </row>
        <row r="12193">
          <cell r="C12193">
            <v>1998</v>
          </cell>
          <cell r="J12193">
            <v>253000</v>
          </cell>
          <cell r="R12193">
            <v>1.8</v>
          </cell>
          <cell r="AA12193" t="str">
            <v>Gasoline</v>
          </cell>
        </row>
        <row r="12194">
          <cell r="C12194">
            <v>1998</v>
          </cell>
          <cell r="J12194">
            <v>325000</v>
          </cell>
          <cell r="R12194">
            <v>1.8</v>
          </cell>
          <cell r="AA12194" t="str">
            <v>Gasoline</v>
          </cell>
        </row>
        <row r="12195">
          <cell r="C12195">
            <v>1998</v>
          </cell>
          <cell r="J12195">
            <v>285000</v>
          </cell>
          <cell r="R12195">
            <v>1.6</v>
          </cell>
          <cell r="AA12195" t="str">
            <v>Gasoline</v>
          </cell>
        </row>
        <row r="12196">
          <cell r="C12196">
            <v>1998</v>
          </cell>
          <cell r="J12196">
            <v>335000</v>
          </cell>
          <cell r="R12196">
            <v>1.6</v>
          </cell>
          <cell r="AA12196" t="str">
            <v>Gasoline</v>
          </cell>
        </row>
        <row r="12197">
          <cell r="C12197">
            <v>1998</v>
          </cell>
          <cell r="J12197">
            <v>200000</v>
          </cell>
          <cell r="R12197">
            <v>1.6</v>
          </cell>
          <cell r="AA12197" t="str">
            <v>Gasoline</v>
          </cell>
        </row>
        <row r="12198">
          <cell r="C12198">
            <v>1998</v>
          </cell>
          <cell r="J12198">
            <v>200000</v>
          </cell>
          <cell r="R12198">
            <v>1.6</v>
          </cell>
          <cell r="AA12198" t="str">
            <v>Gasoline</v>
          </cell>
        </row>
        <row r="12199">
          <cell r="C12199">
            <v>1998</v>
          </cell>
          <cell r="J12199">
            <v>240000</v>
          </cell>
          <cell r="R12199">
            <v>2</v>
          </cell>
          <cell r="AA12199" t="str">
            <v>Gasoline</v>
          </cell>
        </row>
        <row r="12200">
          <cell r="C12200">
            <v>1998</v>
          </cell>
          <cell r="J12200">
            <v>280000</v>
          </cell>
          <cell r="R12200">
            <v>2</v>
          </cell>
          <cell r="AA12200" t="str">
            <v>Gasoline</v>
          </cell>
        </row>
        <row r="12201">
          <cell r="C12201">
            <v>1998</v>
          </cell>
          <cell r="J12201">
            <v>350000</v>
          </cell>
          <cell r="R12201">
            <v>2</v>
          </cell>
          <cell r="AA12201" t="str">
            <v>Gasoline</v>
          </cell>
        </row>
        <row r="12202">
          <cell r="C12202">
            <v>1998</v>
          </cell>
          <cell r="J12202">
            <v>375000</v>
          </cell>
          <cell r="R12202">
            <v>2.2999999999999998</v>
          </cell>
          <cell r="AA12202" t="str">
            <v>Gasoline</v>
          </cell>
        </row>
        <row r="12203">
          <cell r="C12203">
            <v>1998</v>
          </cell>
          <cell r="J12203">
            <v>280000</v>
          </cell>
          <cell r="R12203">
            <v>2</v>
          </cell>
          <cell r="AA12203" t="str">
            <v>Gasoline</v>
          </cell>
        </row>
        <row r="12204">
          <cell r="C12204">
            <v>1998</v>
          </cell>
          <cell r="J12204">
            <v>297000</v>
          </cell>
          <cell r="R12204">
            <v>2</v>
          </cell>
          <cell r="AA12204" t="str">
            <v>Gasoline</v>
          </cell>
        </row>
        <row r="12205">
          <cell r="C12205">
            <v>1998</v>
          </cell>
          <cell r="J12205">
            <v>520000</v>
          </cell>
          <cell r="R12205">
            <v>2.5</v>
          </cell>
          <cell r="AA12205" t="str">
            <v>Gasoline</v>
          </cell>
        </row>
        <row r="12206">
          <cell r="C12206">
            <v>1998</v>
          </cell>
          <cell r="J12206">
            <v>650000</v>
          </cell>
          <cell r="R12206">
            <v>2.5</v>
          </cell>
          <cell r="AA12206" t="str">
            <v>Gasoline</v>
          </cell>
        </row>
        <row r="12207">
          <cell r="C12207">
            <v>1998</v>
          </cell>
          <cell r="J12207">
            <v>335000</v>
          </cell>
          <cell r="R12207">
            <v>1.8</v>
          </cell>
          <cell r="AA12207" t="str">
            <v>Gasoline</v>
          </cell>
        </row>
        <row r="12208">
          <cell r="C12208">
            <v>1998</v>
          </cell>
          <cell r="J12208">
            <v>400000</v>
          </cell>
          <cell r="R12208">
            <v>1.8</v>
          </cell>
          <cell r="AA12208" t="str">
            <v>Gasoline</v>
          </cell>
        </row>
        <row r="12209">
          <cell r="C12209">
            <v>1998</v>
          </cell>
          <cell r="J12209">
            <v>325000</v>
          </cell>
          <cell r="R12209">
            <v>1.8</v>
          </cell>
          <cell r="AA12209" t="str">
            <v>Gasoline</v>
          </cell>
        </row>
        <row r="12210">
          <cell r="C12210">
            <v>1998</v>
          </cell>
          <cell r="J12210">
            <v>365000</v>
          </cell>
          <cell r="R12210">
            <v>2</v>
          </cell>
          <cell r="AA12210" t="str">
            <v>Diesel</v>
          </cell>
        </row>
        <row r="12211">
          <cell r="C12211">
            <v>1998</v>
          </cell>
          <cell r="J12211">
            <v>525000</v>
          </cell>
          <cell r="R12211">
            <v>3.9</v>
          </cell>
          <cell r="AA12211" t="str">
            <v>Gasoline</v>
          </cell>
        </row>
        <row r="12212">
          <cell r="C12212">
            <v>1998</v>
          </cell>
          <cell r="J12212">
            <v>525000</v>
          </cell>
          <cell r="R12212">
            <v>3.9</v>
          </cell>
          <cell r="AA12212" t="str">
            <v>Gasoline</v>
          </cell>
        </row>
        <row r="12213">
          <cell r="C12213">
            <v>1998</v>
          </cell>
          <cell r="J12213">
            <v>525000</v>
          </cell>
          <cell r="R12213">
            <v>2.5</v>
          </cell>
          <cell r="AA12213" t="str">
            <v>Diesel</v>
          </cell>
        </row>
        <row r="12214">
          <cell r="C12214">
            <v>1998</v>
          </cell>
          <cell r="J12214">
            <v>525000</v>
          </cell>
          <cell r="R12214">
            <v>2.5</v>
          </cell>
          <cell r="AA12214" t="str">
            <v>Diesel</v>
          </cell>
        </row>
        <row r="12215">
          <cell r="C12215">
            <v>1998</v>
          </cell>
          <cell r="J12215">
            <v>1100000</v>
          </cell>
          <cell r="R12215">
            <v>4</v>
          </cell>
          <cell r="AA12215" t="str">
            <v>Gasoline</v>
          </cell>
        </row>
        <row r="12216">
          <cell r="C12216">
            <v>1998</v>
          </cell>
          <cell r="J12216">
            <v>1300000</v>
          </cell>
          <cell r="R12216">
            <v>4.5999999999999996</v>
          </cell>
          <cell r="AA12216" t="str">
            <v>Gasoline</v>
          </cell>
        </row>
        <row r="12217">
          <cell r="C12217">
            <v>1998</v>
          </cell>
          <cell r="J12217">
            <v>1100000</v>
          </cell>
          <cell r="R12217">
            <v>2.5</v>
          </cell>
          <cell r="AA12217" t="str">
            <v>Diesel</v>
          </cell>
        </row>
        <row r="12218">
          <cell r="C12218">
            <v>1998</v>
          </cell>
          <cell r="J12218">
            <v>1100000</v>
          </cell>
          <cell r="R12218">
            <v>2.5</v>
          </cell>
          <cell r="AA12218" t="str">
            <v>Diesel</v>
          </cell>
        </row>
        <row r="12219">
          <cell r="C12219">
            <v>1998</v>
          </cell>
          <cell r="J12219">
            <v>250000</v>
          </cell>
          <cell r="R12219">
            <v>2</v>
          </cell>
          <cell r="AA12219" t="str">
            <v>Gasoline</v>
          </cell>
        </row>
        <row r="12220">
          <cell r="C12220">
            <v>1998</v>
          </cell>
          <cell r="J12220">
            <v>335600</v>
          </cell>
          <cell r="R12220">
            <v>2</v>
          </cell>
          <cell r="AA12220" t="str">
            <v>Gasoline</v>
          </cell>
        </row>
        <row r="12221">
          <cell r="C12221">
            <v>1998</v>
          </cell>
          <cell r="J12221">
            <v>302600</v>
          </cell>
          <cell r="R12221">
            <v>2.2999999999999998</v>
          </cell>
          <cell r="AA12221" t="str">
            <v>Gasoline</v>
          </cell>
        </row>
        <row r="12222">
          <cell r="C12222">
            <v>1998</v>
          </cell>
          <cell r="J12222">
            <v>329600</v>
          </cell>
          <cell r="R12222">
            <v>2.2999999999999998</v>
          </cell>
          <cell r="AA12222" t="str">
            <v>Gasoline</v>
          </cell>
        </row>
        <row r="12223">
          <cell r="C12223">
            <v>1998</v>
          </cell>
          <cell r="J12223">
            <v>352600</v>
          </cell>
          <cell r="R12223">
            <v>2.2999999999999998</v>
          </cell>
          <cell r="AA12223" t="str">
            <v>Gasoline</v>
          </cell>
        </row>
        <row r="12224">
          <cell r="C12224">
            <v>1998</v>
          </cell>
          <cell r="J12224">
            <v>329900</v>
          </cell>
          <cell r="R12224">
            <v>2</v>
          </cell>
          <cell r="AA12224" t="str">
            <v>Gasoline</v>
          </cell>
        </row>
        <row r="12225">
          <cell r="C12225">
            <v>1998</v>
          </cell>
          <cell r="J12225">
            <v>379900</v>
          </cell>
          <cell r="R12225">
            <v>2</v>
          </cell>
          <cell r="AA12225" t="str">
            <v>Gasoline</v>
          </cell>
        </row>
        <row r="12226">
          <cell r="C12226">
            <v>1998</v>
          </cell>
          <cell r="J12226">
            <v>406900</v>
          </cell>
          <cell r="R12226">
            <v>2</v>
          </cell>
          <cell r="AA12226" t="str">
            <v>Gasoline</v>
          </cell>
        </row>
        <row r="12227">
          <cell r="C12227">
            <v>1998</v>
          </cell>
          <cell r="J12227">
            <v>310000</v>
          </cell>
          <cell r="R12227">
            <v>2.2000000000000002</v>
          </cell>
          <cell r="AA12227" t="str">
            <v>Diesel</v>
          </cell>
        </row>
        <row r="12228">
          <cell r="C12228">
            <v>1998</v>
          </cell>
          <cell r="J12228">
            <v>239900</v>
          </cell>
          <cell r="R12228">
            <v>2</v>
          </cell>
          <cell r="AA12228" t="str">
            <v>Gasoline</v>
          </cell>
        </row>
        <row r="12229">
          <cell r="C12229">
            <v>1998</v>
          </cell>
          <cell r="J12229">
            <v>329900</v>
          </cell>
          <cell r="R12229">
            <v>2</v>
          </cell>
          <cell r="AA12229" t="str">
            <v>Gasoline</v>
          </cell>
        </row>
        <row r="12230">
          <cell r="C12230">
            <v>1998</v>
          </cell>
          <cell r="J12230">
            <v>379900</v>
          </cell>
          <cell r="R12230">
            <v>2</v>
          </cell>
          <cell r="AA12230" t="str">
            <v>Gasoline</v>
          </cell>
        </row>
        <row r="12231">
          <cell r="C12231">
            <v>1998</v>
          </cell>
          <cell r="J12231">
            <v>470600</v>
          </cell>
          <cell r="R12231">
            <v>2</v>
          </cell>
          <cell r="AA12231" t="str">
            <v>Gasoline</v>
          </cell>
        </row>
        <row r="12232">
          <cell r="C12232">
            <v>1998</v>
          </cell>
          <cell r="J12232">
            <v>499900</v>
          </cell>
          <cell r="R12232">
            <v>2.2999999999999998</v>
          </cell>
          <cell r="AA12232" t="str">
            <v>Gasoline</v>
          </cell>
        </row>
        <row r="12233">
          <cell r="C12233">
            <v>1998</v>
          </cell>
          <cell r="J12233">
            <v>580600</v>
          </cell>
          <cell r="R12233">
            <v>2</v>
          </cell>
          <cell r="AA12233" t="str">
            <v>Gasoline</v>
          </cell>
        </row>
        <row r="12234">
          <cell r="C12234">
            <v>1998</v>
          </cell>
          <cell r="J12234">
            <v>632600</v>
          </cell>
          <cell r="R12234">
            <v>2.5</v>
          </cell>
          <cell r="AA12234" t="str">
            <v>Gasoline</v>
          </cell>
        </row>
        <row r="12235">
          <cell r="C12235">
            <v>1998</v>
          </cell>
          <cell r="J12235">
            <v>370000</v>
          </cell>
          <cell r="R12235">
            <v>2</v>
          </cell>
          <cell r="AA12235" t="str">
            <v>Gasoline</v>
          </cell>
        </row>
        <row r="12236">
          <cell r="C12236">
            <v>1998</v>
          </cell>
          <cell r="J12236">
            <v>397000</v>
          </cell>
          <cell r="R12236">
            <v>2</v>
          </cell>
          <cell r="AA12236" t="str">
            <v>Gasoline</v>
          </cell>
        </row>
        <row r="12237">
          <cell r="C12237">
            <v>1998</v>
          </cell>
          <cell r="J12237">
            <v>420000</v>
          </cell>
          <cell r="R12237">
            <v>2</v>
          </cell>
          <cell r="AA12237" t="str">
            <v>Gasoline</v>
          </cell>
        </row>
        <row r="12238">
          <cell r="C12238">
            <v>1998</v>
          </cell>
          <cell r="J12238">
            <v>447000</v>
          </cell>
          <cell r="R12238">
            <v>2</v>
          </cell>
          <cell r="AA12238" t="str">
            <v>Gasoline</v>
          </cell>
        </row>
        <row r="12239">
          <cell r="C12239">
            <v>1998</v>
          </cell>
          <cell r="J12239">
            <v>420000</v>
          </cell>
          <cell r="R12239">
            <v>2.2999999999999998</v>
          </cell>
          <cell r="AA12239" t="str">
            <v>Gasoline</v>
          </cell>
        </row>
        <row r="12240">
          <cell r="C12240">
            <v>1998</v>
          </cell>
          <cell r="J12240">
            <v>447000</v>
          </cell>
          <cell r="R12240">
            <v>2.2999999999999998</v>
          </cell>
          <cell r="AA12240" t="str">
            <v>Gasoline</v>
          </cell>
        </row>
        <row r="12241">
          <cell r="C12241">
            <v>1998</v>
          </cell>
          <cell r="J12241">
            <v>470000</v>
          </cell>
          <cell r="R12241">
            <v>2.2999999999999998</v>
          </cell>
          <cell r="AA12241" t="str">
            <v>Gasoline</v>
          </cell>
        </row>
        <row r="12242">
          <cell r="C12242">
            <v>1998</v>
          </cell>
          <cell r="J12242">
            <v>111615</v>
          </cell>
          <cell r="R12242">
            <v>1</v>
          </cell>
          <cell r="AA12242" t="str">
            <v>Gasoline</v>
          </cell>
        </row>
        <row r="12243">
          <cell r="C12243">
            <v>1998</v>
          </cell>
          <cell r="J12243">
            <v>120776</v>
          </cell>
          <cell r="R12243">
            <v>1</v>
          </cell>
          <cell r="AA12243" t="str">
            <v>Gasoline</v>
          </cell>
        </row>
        <row r="12244">
          <cell r="C12244">
            <v>1998</v>
          </cell>
          <cell r="J12244">
            <v>118732</v>
          </cell>
          <cell r="R12244">
            <v>1.4</v>
          </cell>
          <cell r="AA12244" t="str">
            <v>Gasoline</v>
          </cell>
        </row>
        <row r="12245">
          <cell r="C12245">
            <v>1998</v>
          </cell>
          <cell r="J12245">
            <v>132959</v>
          </cell>
          <cell r="R12245">
            <v>1.4</v>
          </cell>
          <cell r="AA12245" t="str">
            <v>Gasoline</v>
          </cell>
        </row>
        <row r="12246">
          <cell r="C12246">
            <v>1998</v>
          </cell>
          <cell r="J12246">
            <v>140000</v>
          </cell>
          <cell r="R12246">
            <v>1.7</v>
          </cell>
          <cell r="AA12246" t="str">
            <v>Diesel</v>
          </cell>
        </row>
        <row r="12247">
          <cell r="C12247">
            <v>1998</v>
          </cell>
          <cell r="J12247">
            <v>119757</v>
          </cell>
          <cell r="R12247">
            <v>1</v>
          </cell>
          <cell r="AA12247" t="str">
            <v>Gasoline</v>
          </cell>
        </row>
        <row r="12248">
          <cell r="C12248">
            <v>1998</v>
          </cell>
          <cell r="J12248">
            <v>124831</v>
          </cell>
          <cell r="R12248">
            <v>1.4</v>
          </cell>
          <cell r="AA12248" t="str">
            <v>Gasoline</v>
          </cell>
        </row>
        <row r="12249">
          <cell r="C12249">
            <v>1998</v>
          </cell>
          <cell r="J12249">
            <v>135496</v>
          </cell>
          <cell r="R12249">
            <v>1.4</v>
          </cell>
          <cell r="AA12249" t="str">
            <v>Gasoline</v>
          </cell>
        </row>
        <row r="12250">
          <cell r="C12250">
            <v>1998</v>
          </cell>
          <cell r="J12250">
            <v>140589</v>
          </cell>
          <cell r="R12250">
            <v>1.4</v>
          </cell>
          <cell r="AA12250" t="str">
            <v>Gasoline</v>
          </cell>
        </row>
        <row r="12251">
          <cell r="C12251">
            <v>1998</v>
          </cell>
          <cell r="J12251">
            <v>140589</v>
          </cell>
          <cell r="R12251">
            <v>1.6</v>
          </cell>
          <cell r="AA12251" t="str">
            <v>Gasoline</v>
          </cell>
        </row>
        <row r="12252">
          <cell r="C12252">
            <v>1998</v>
          </cell>
          <cell r="J12252">
            <v>145671</v>
          </cell>
          <cell r="R12252">
            <v>1.6</v>
          </cell>
          <cell r="AA12252" t="str">
            <v>Gasoline</v>
          </cell>
        </row>
        <row r="12253">
          <cell r="C12253">
            <v>1998</v>
          </cell>
          <cell r="J12253">
            <v>145671</v>
          </cell>
          <cell r="R12253">
            <v>1.6</v>
          </cell>
          <cell r="AA12253" t="str">
            <v>Gasoline</v>
          </cell>
        </row>
        <row r="12254">
          <cell r="C12254">
            <v>1998</v>
          </cell>
          <cell r="J12254">
            <v>161418</v>
          </cell>
          <cell r="R12254">
            <v>1.6</v>
          </cell>
          <cell r="AA12254" t="str">
            <v>Gasoline</v>
          </cell>
        </row>
        <row r="12255">
          <cell r="C12255">
            <v>1998</v>
          </cell>
          <cell r="J12255">
            <v>227997</v>
          </cell>
          <cell r="R12255">
            <v>2</v>
          </cell>
          <cell r="AA12255" t="str">
            <v>Gasoline</v>
          </cell>
        </row>
        <row r="12256">
          <cell r="C12256">
            <v>1998</v>
          </cell>
          <cell r="J12256">
            <v>155000</v>
          </cell>
          <cell r="R12256">
            <v>1.9</v>
          </cell>
          <cell r="AA12256" t="str">
            <v>Diesel</v>
          </cell>
        </row>
        <row r="12257">
          <cell r="C12257">
            <v>1998</v>
          </cell>
          <cell r="J12257">
            <v>141998</v>
          </cell>
          <cell r="R12257">
            <v>1.4</v>
          </cell>
          <cell r="AA12257" t="str">
            <v>Gasoline</v>
          </cell>
        </row>
        <row r="12258">
          <cell r="C12258">
            <v>1998</v>
          </cell>
          <cell r="J12258">
            <v>152271</v>
          </cell>
          <cell r="R12258">
            <v>1.6</v>
          </cell>
          <cell r="AA12258" t="str">
            <v>Gasoline</v>
          </cell>
        </row>
        <row r="12259">
          <cell r="C12259">
            <v>1998</v>
          </cell>
          <cell r="J12259">
            <v>157356</v>
          </cell>
          <cell r="R12259">
            <v>1.6</v>
          </cell>
          <cell r="AA12259" t="str">
            <v>Gasoline</v>
          </cell>
        </row>
        <row r="12260">
          <cell r="C12260">
            <v>1998</v>
          </cell>
          <cell r="J12260">
            <v>176662</v>
          </cell>
          <cell r="R12260">
            <v>1.6</v>
          </cell>
          <cell r="AA12260" t="str">
            <v>Gasoline</v>
          </cell>
        </row>
        <row r="12261">
          <cell r="C12261">
            <v>1998</v>
          </cell>
          <cell r="J12261">
            <v>165000</v>
          </cell>
          <cell r="R12261">
            <v>1.9</v>
          </cell>
          <cell r="AA12261" t="str">
            <v>Diesel</v>
          </cell>
        </row>
        <row r="12262">
          <cell r="C12262">
            <v>1998</v>
          </cell>
          <cell r="J12262">
            <v>178678</v>
          </cell>
          <cell r="R12262">
            <v>1.6</v>
          </cell>
          <cell r="AA12262" t="str">
            <v>Gasoline</v>
          </cell>
        </row>
        <row r="12263">
          <cell r="C12263">
            <v>1998</v>
          </cell>
          <cell r="J12263">
            <v>152240</v>
          </cell>
          <cell r="R12263">
            <v>1.4</v>
          </cell>
          <cell r="AA12263" t="str">
            <v>Gasoline</v>
          </cell>
        </row>
        <row r="12264">
          <cell r="C12264">
            <v>1998</v>
          </cell>
          <cell r="J12264">
            <v>159374</v>
          </cell>
          <cell r="R12264">
            <v>1.6</v>
          </cell>
          <cell r="AA12264" t="str">
            <v>Gasoline</v>
          </cell>
        </row>
        <row r="12265">
          <cell r="C12265">
            <v>1998</v>
          </cell>
          <cell r="J12265">
            <v>173584</v>
          </cell>
          <cell r="R12265">
            <v>1.6</v>
          </cell>
          <cell r="AA12265" t="str">
            <v>Gasoline</v>
          </cell>
        </row>
        <row r="12266">
          <cell r="C12266">
            <v>1998</v>
          </cell>
          <cell r="J12266">
            <v>184000</v>
          </cell>
          <cell r="R12266">
            <v>1.6</v>
          </cell>
          <cell r="AA12266" t="str">
            <v>Gasoline</v>
          </cell>
        </row>
        <row r="12267">
          <cell r="C12267">
            <v>1998</v>
          </cell>
          <cell r="J12267">
            <v>172000</v>
          </cell>
          <cell r="R12267">
            <v>1.9</v>
          </cell>
          <cell r="AA12267" t="str">
            <v>Diesel</v>
          </cell>
        </row>
        <row r="12268">
          <cell r="C12268">
            <v>1998</v>
          </cell>
          <cell r="J12268">
            <v>163435</v>
          </cell>
          <cell r="R12268">
            <v>1.6</v>
          </cell>
          <cell r="AA12268" t="str">
            <v>Gasoline</v>
          </cell>
        </row>
        <row r="12269">
          <cell r="C12269">
            <v>1998</v>
          </cell>
          <cell r="J12269">
            <v>178692</v>
          </cell>
          <cell r="R12269">
            <v>1.6</v>
          </cell>
          <cell r="AA12269" t="str">
            <v>Gasoline</v>
          </cell>
        </row>
        <row r="12270">
          <cell r="C12270">
            <v>1998</v>
          </cell>
          <cell r="J12270">
            <v>214249</v>
          </cell>
          <cell r="R12270">
            <v>1.9</v>
          </cell>
          <cell r="AA12270" t="str">
            <v>Diesel</v>
          </cell>
        </row>
        <row r="12271">
          <cell r="C12271">
            <v>1998</v>
          </cell>
          <cell r="J12271">
            <v>329998</v>
          </cell>
          <cell r="R12271">
            <v>2</v>
          </cell>
          <cell r="AA12271" t="str">
            <v>Gasoline</v>
          </cell>
        </row>
        <row r="12272">
          <cell r="C12272">
            <v>1998</v>
          </cell>
          <cell r="J12272">
            <v>105998</v>
          </cell>
          <cell r="R12272">
            <v>1.3</v>
          </cell>
          <cell r="AA12272" t="str">
            <v>Gasoline</v>
          </cell>
        </row>
        <row r="12273">
          <cell r="C12273">
            <v>1998</v>
          </cell>
          <cell r="J12273">
            <v>115996</v>
          </cell>
          <cell r="R12273">
            <v>1.3</v>
          </cell>
          <cell r="AA12273" t="str">
            <v>Gasoline</v>
          </cell>
        </row>
        <row r="12274">
          <cell r="C12274">
            <v>1998</v>
          </cell>
          <cell r="J12274">
            <v>125995</v>
          </cell>
          <cell r="R12274">
            <v>1.3</v>
          </cell>
          <cell r="AA12274" t="str">
            <v>Gasoline</v>
          </cell>
        </row>
        <row r="12275">
          <cell r="C12275">
            <v>1998</v>
          </cell>
          <cell r="J12275">
            <v>131996</v>
          </cell>
          <cell r="R12275">
            <v>1.6</v>
          </cell>
          <cell r="AA12275" t="str">
            <v>Gasoline</v>
          </cell>
        </row>
        <row r="12276">
          <cell r="C12276">
            <v>1998</v>
          </cell>
          <cell r="J12276">
            <v>141994</v>
          </cell>
          <cell r="R12276">
            <v>1.6</v>
          </cell>
          <cell r="AA12276" t="str">
            <v>Gasoline</v>
          </cell>
        </row>
        <row r="12277">
          <cell r="C12277">
            <v>1998</v>
          </cell>
          <cell r="J12277">
            <v>135994</v>
          </cell>
          <cell r="R12277">
            <v>1.3</v>
          </cell>
          <cell r="AA12277" t="str">
            <v>Gasoline</v>
          </cell>
        </row>
        <row r="12278">
          <cell r="C12278">
            <v>1998</v>
          </cell>
          <cell r="J12278">
            <v>151993</v>
          </cell>
          <cell r="R12278">
            <v>1.6</v>
          </cell>
          <cell r="AA12278" t="str">
            <v>Gasoline</v>
          </cell>
        </row>
        <row r="12279">
          <cell r="C12279">
            <v>1998</v>
          </cell>
          <cell r="J12279">
            <v>161998</v>
          </cell>
          <cell r="R12279">
            <v>1.6</v>
          </cell>
          <cell r="AA12279" t="str">
            <v>Gasoline</v>
          </cell>
        </row>
        <row r="12280">
          <cell r="C12280">
            <v>1998</v>
          </cell>
          <cell r="J12280">
            <v>184997</v>
          </cell>
          <cell r="R12280">
            <v>1.6</v>
          </cell>
          <cell r="AA12280" t="str">
            <v>Gasoline</v>
          </cell>
        </row>
        <row r="12281">
          <cell r="C12281">
            <v>1998</v>
          </cell>
          <cell r="J12281">
            <v>204998</v>
          </cell>
          <cell r="R12281">
            <v>1.8</v>
          </cell>
          <cell r="AA12281" t="str">
            <v>Gasoline</v>
          </cell>
        </row>
        <row r="12282">
          <cell r="C12282">
            <v>1998</v>
          </cell>
          <cell r="J12282">
            <v>195000</v>
          </cell>
          <cell r="R12282">
            <v>1.6</v>
          </cell>
          <cell r="AA12282" t="str">
            <v>Gasoline</v>
          </cell>
        </row>
        <row r="12283">
          <cell r="C12283">
            <v>1998</v>
          </cell>
          <cell r="J12283">
            <v>225000</v>
          </cell>
          <cell r="R12283">
            <v>1.8</v>
          </cell>
          <cell r="AA12283" t="str">
            <v>Gasoline</v>
          </cell>
        </row>
        <row r="12284">
          <cell r="C12284">
            <v>1998</v>
          </cell>
          <cell r="J12284">
            <v>225000</v>
          </cell>
          <cell r="R12284">
            <v>1.9</v>
          </cell>
          <cell r="AA12284" t="str">
            <v>Diesel</v>
          </cell>
        </row>
        <row r="12285">
          <cell r="C12285">
            <v>1998</v>
          </cell>
          <cell r="J12285">
            <v>330000</v>
          </cell>
          <cell r="R12285">
            <v>2.9</v>
          </cell>
          <cell r="AA12285" t="str">
            <v>Diesel</v>
          </cell>
        </row>
        <row r="12286">
          <cell r="C12286">
            <v>1998</v>
          </cell>
          <cell r="J12286">
            <v>550000</v>
          </cell>
          <cell r="R12286">
            <v>3.2</v>
          </cell>
          <cell r="AA12286" t="str">
            <v>Gasoline</v>
          </cell>
        </row>
        <row r="12287">
          <cell r="C12287">
            <v>1998</v>
          </cell>
          <cell r="J12287">
            <v>294896</v>
          </cell>
          <cell r="R12287">
            <v>2</v>
          </cell>
          <cell r="AA12287" t="str">
            <v>Gasoline</v>
          </cell>
        </row>
        <row r="12288">
          <cell r="C12288">
            <v>1998</v>
          </cell>
          <cell r="J12288">
            <v>316003</v>
          </cell>
          <cell r="R12288">
            <v>2</v>
          </cell>
          <cell r="AA12288" t="str">
            <v>Gasoline</v>
          </cell>
        </row>
        <row r="12289">
          <cell r="C12289">
            <v>1998</v>
          </cell>
          <cell r="J12289">
            <v>373866</v>
          </cell>
          <cell r="R12289">
            <v>2.5</v>
          </cell>
          <cell r="AA12289" t="str">
            <v>Gasoline</v>
          </cell>
        </row>
        <row r="12290">
          <cell r="C12290">
            <v>1998</v>
          </cell>
          <cell r="J12290">
            <v>313400</v>
          </cell>
          <cell r="R12290">
            <v>2</v>
          </cell>
          <cell r="AA12290" t="str">
            <v>Gasoline</v>
          </cell>
        </row>
        <row r="12291">
          <cell r="C12291">
            <v>1998</v>
          </cell>
          <cell r="J12291">
            <v>383155</v>
          </cell>
          <cell r="R12291">
            <v>2.5</v>
          </cell>
          <cell r="AA12291" t="str">
            <v>Gasoline</v>
          </cell>
        </row>
        <row r="12292">
          <cell r="C12292">
            <v>1998</v>
          </cell>
          <cell r="J12292">
            <v>94603</v>
          </cell>
          <cell r="R12292">
            <v>1</v>
          </cell>
          <cell r="AA12292" t="str">
            <v>Gasoline</v>
          </cell>
        </row>
        <row r="12293">
          <cell r="C12293">
            <v>1998</v>
          </cell>
          <cell r="J12293">
            <v>112601</v>
          </cell>
          <cell r="R12293">
            <v>1</v>
          </cell>
          <cell r="AA12293" t="str">
            <v>Gasoline</v>
          </cell>
        </row>
        <row r="12294">
          <cell r="C12294">
            <v>1998</v>
          </cell>
          <cell r="J12294">
            <v>112586</v>
          </cell>
          <cell r="R12294">
            <v>1</v>
          </cell>
          <cell r="AA12294" t="str">
            <v>Gasoline</v>
          </cell>
        </row>
        <row r="12295">
          <cell r="C12295">
            <v>1998</v>
          </cell>
          <cell r="J12295">
            <v>135588</v>
          </cell>
          <cell r="R12295">
            <v>1</v>
          </cell>
          <cell r="AA12295" t="str">
            <v>Gasoline</v>
          </cell>
        </row>
        <row r="12296">
          <cell r="C12296">
            <v>1998</v>
          </cell>
          <cell r="J12296">
            <v>115991</v>
          </cell>
          <cell r="R12296">
            <v>1</v>
          </cell>
          <cell r="AA12296" t="str">
            <v>Gasoline</v>
          </cell>
        </row>
        <row r="12297">
          <cell r="C12297">
            <v>1998</v>
          </cell>
          <cell r="J12297">
            <v>121588</v>
          </cell>
          <cell r="R12297">
            <v>1.3</v>
          </cell>
          <cell r="AA12297" t="str">
            <v>Gasoline</v>
          </cell>
        </row>
        <row r="12298">
          <cell r="C12298">
            <v>1998</v>
          </cell>
          <cell r="J12298">
            <v>132587</v>
          </cell>
          <cell r="R12298">
            <v>1.3</v>
          </cell>
          <cell r="AA12298" t="str">
            <v>Gasoline</v>
          </cell>
        </row>
        <row r="12299">
          <cell r="C12299">
            <v>1998</v>
          </cell>
          <cell r="J12299">
            <v>148992</v>
          </cell>
          <cell r="R12299">
            <v>1.3</v>
          </cell>
          <cell r="AA12299" t="str">
            <v>Gasoline</v>
          </cell>
        </row>
        <row r="12300">
          <cell r="C12300">
            <v>1998</v>
          </cell>
          <cell r="J12300">
            <v>159990</v>
          </cell>
          <cell r="R12300">
            <v>1.3</v>
          </cell>
          <cell r="AA12300" t="str">
            <v>Gasoline</v>
          </cell>
        </row>
        <row r="12301">
          <cell r="C12301">
            <v>1998</v>
          </cell>
          <cell r="J12301">
            <v>173990</v>
          </cell>
          <cell r="R12301">
            <v>1.6</v>
          </cell>
          <cell r="AA12301" t="str">
            <v>Gasoline</v>
          </cell>
        </row>
        <row r="12302">
          <cell r="C12302">
            <v>1998</v>
          </cell>
          <cell r="J12302">
            <v>202586</v>
          </cell>
          <cell r="R12302">
            <v>1.6</v>
          </cell>
          <cell r="AA12302" t="str">
            <v>Gasoline</v>
          </cell>
        </row>
        <row r="12303">
          <cell r="C12303">
            <v>1998</v>
          </cell>
          <cell r="J12303">
            <v>202586</v>
          </cell>
          <cell r="R12303">
            <v>1.6</v>
          </cell>
          <cell r="AA12303" t="str">
            <v>Gasoline</v>
          </cell>
        </row>
        <row r="12304">
          <cell r="C12304">
            <v>1998</v>
          </cell>
          <cell r="J12304">
            <v>282585</v>
          </cell>
          <cell r="R12304">
            <v>2</v>
          </cell>
          <cell r="AA12304" t="str">
            <v>Gasoline</v>
          </cell>
        </row>
        <row r="12305">
          <cell r="C12305">
            <v>1998</v>
          </cell>
          <cell r="J12305">
            <v>121755</v>
          </cell>
          <cell r="R12305">
            <v>1.3</v>
          </cell>
          <cell r="AA12305" t="str">
            <v>Gasoline</v>
          </cell>
        </row>
        <row r="12306">
          <cell r="C12306">
            <v>1998</v>
          </cell>
          <cell r="J12306">
            <v>131921</v>
          </cell>
          <cell r="R12306">
            <v>1.3</v>
          </cell>
          <cell r="AA12306" t="str">
            <v>Gasoline</v>
          </cell>
        </row>
        <row r="12307">
          <cell r="C12307">
            <v>1998</v>
          </cell>
          <cell r="J12307">
            <v>137009</v>
          </cell>
          <cell r="R12307">
            <v>1.3</v>
          </cell>
          <cell r="AA12307" t="str">
            <v>Gasoline</v>
          </cell>
        </row>
        <row r="12308">
          <cell r="C12308">
            <v>1998</v>
          </cell>
          <cell r="J12308">
            <v>195000</v>
          </cell>
          <cell r="R12308">
            <v>1.5</v>
          </cell>
          <cell r="AA12308" t="str">
            <v>Gasoline</v>
          </cell>
        </row>
        <row r="12309">
          <cell r="C12309">
            <v>1998</v>
          </cell>
          <cell r="J12309">
            <v>147993</v>
          </cell>
          <cell r="R12309">
            <v>1.3</v>
          </cell>
          <cell r="AA12309" t="str">
            <v>Gasoline</v>
          </cell>
        </row>
        <row r="12310">
          <cell r="C12310">
            <v>1998</v>
          </cell>
          <cell r="J12310">
            <v>157995</v>
          </cell>
          <cell r="R12310">
            <v>1.3</v>
          </cell>
          <cell r="AA12310" t="str">
            <v>Gasoline</v>
          </cell>
        </row>
        <row r="12311">
          <cell r="C12311">
            <v>1998</v>
          </cell>
          <cell r="J12311">
            <v>169996</v>
          </cell>
          <cell r="R12311">
            <v>1.3</v>
          </cell>
          <cell r="AA12311" t="str">
            <v>Gasoline</v>
          </cell>
        </row>
        <row r="12312">
          <cell r="C12312">
            <v>1998</v>
          </cell>
          <cell r="J12312">
            <v>170993</v>
          </cell>
          <cell r="R12312">
            <v>1.3</v>
          </cell>
          <cell r="AA12312" t="str">
            <v>Gasoline</v>
          </cell>
        </row>
        <row r="12313">
          <cell r="C12313">
            <v>1998</v>
          </cell>
          <cell r="J12313">
            <v>175249</v>
          </cell>
          <cell r="R12313">
            <v>1.3</v>
          </cell>
          <cell r="AA12313" t="str">
            <v>Gasoline</v>
          </cell>
        </row>
        <row r="12314">
          <cell r="C12314">
            <v>1998</v>
          </cell>
          <cell r="J12314">
            <v>166997</v>
          </cell>
          <cell r="R12314">
            <v>1.6</v>
          </cell>
          <cell r="AA12314" t="str">
            <v>Gasoline</v>
          </cell>
        </row>
        <row r="12315">
          <cell r="C12315">
            <v>1998</v>
          </cell>
          <cell r="J12315">
            <v>179992</v>
          </cell>
          <cell r="R12315">
            <v>1.6</v>
          </cell>
          <cell r="AA12315" t="str">
            <v>Gasoline</v>
          </cell>
        </row>
        <row r="12316">
          <cell r="C12316">
            <v>1998</v>
          </cell>
          <cell r="J12316">
            <v>166995</v>
          </cell>
          <cell r="R12316">
            <v>1.3</v>
          </cell>
          <cell r="AA12316" t="str">
            <v>Gasoline</v>
          </cell>
        </row>
        <row r="12317">
          <cell r="C12317">
            <v>1998</v>
          </cell>
          <cell r="J12317">
            <v>179993</v>
          </cell>
          <cell r="R12317">
            <v>1.3</v>
          </cell>
          <cell r="AA12317" t="str">
            <v>Gasoline</v>
          </cell>
        </row>
        <row r="12318">
          <cell r="C12318">
            <v>1998</v>
          </cell>
          <cell r="J12318">
            <v>175997</v>
          </cell>
          <cell r="R12318">
            <v>1.6</v>
          </cell>
          <cell r="AA12318" t="str">
            <v>Gasoline</v>
          </cell>
        </row>
        <row r="12319">
          <cell r="C12319">
            <v>1998</v>
          </cell>
          <cell r="J12319">
            <v>188992</v>
          </cell>
          <cell r="R12319">
            <v>1.6</v>
          </cell>
          <cell r="AA12319" t="str">
            <v>Gasoline</v>
          </cell>
        </row>
        <row r="12320">
          <cell r="C12320">
            <v>1998</v>
          </cell>
          <cell r="J12320">
            <v>168995</v>
          </cell>
          <cell r="R12320">
            <v>1.3</v>
          </cell>
          <cell r="AA12320" t="str">
            <v>Gasoline</v>
          </cell>
        </row>
        <row r="12321">
          <cell r="C12321">
            <v>1998</v>
          </cell>
          <cell r="J12321">
            <v>177994</v>
          </cell>
          <cell r="R12321">
            <v>1.6</v>
          </cell>
          <cell r="AA12321" t="str">
            <v>Gasoline</v>
          </cell>
        </row>
        <row r="12322">
          <cell r="C12322">
            <v>1998</v>
          </cell>
          <cell r="J12322">
            <v>197521</v>
          </cell>
          <cell r="R12322">
            <v>1.6</v>
          </cell>
          <cell r="AA12322" t="str">
            <v>Gasoline</v>
          </cell>
        </row>
        <row r="12323">
          <cell r="C12323">
            <v>1998</v>
          </cell>
          <cell r="J12323">
            <v>197611</v>
          </cell>
          <cell r="R12323">
            <v>2</v>
          </cell>
          <cell r="AA12323" t="str">
            <v>Diesel</v>
          </cell>
        </row>
        <row r="12324">
          <cell r="C12324">
            <v>1998</v>
          </cell>
          <cell r="J12324">
            <v>175997</v>
          </cell>
          <cell r="R12324">
            <v>1.3</v>
          </cell>
          <cell r="AA12324" t="str">
            <v>Gasoline</v>
          </cell>
        </row>
        <row r="12325">
          <cell r="C12325">
            <v>1998</v>
          </cell>
          <cell r="J12325">
            <v>184993</v>
          </cell>
          <cell r="R12325">
            <v>1.6</v>
          </cell>
          <cell r="AA12325" t="str">
            <v>Gasoline</v>
          </cell>
        </row>
        <row r="12326">
          <cell r="C12326">
            <v>1998</v>
          </cell>
          <cell r="J12326">
            <v>204117</v>
          </cell>
          <cell r="R12326">
            <v>1.6</v>
          </cell>
          <cell r="AA12326" t="str">
            <v>Gasoline</v>
          </cell>
        </row>
        <row r="12327">
          <cell r="C12327">
            <v>1998</v>
          </cell>
          <cell r="J12327">
            <v>204985</v>
          </cell>
          <cell r="R12327">
            <v>2</v>
          </cell>
          <cell r="AA12327" t="str">
            <v>Diesel</v>
          </cell>
        </row>
        <row r="12328">
          <cell r="C12328">
            <v>1998</v>
          </cell>
          <cell r="J12328">
            <v>247733</v>
          </cell>
          <cell r="R12328">
            <v>1.8</v>
          </cell>
          <cell r="AA12328" t="str">
            <v>Gasoline</v>
          </cell>
        </row>
        <row r="12329">
          <cell r="C12329">
            <v>1998</v>
          </cell>
          <cell r="J12329">
            <v>199993</v>
          </cell>
          <cell r="R12329">
            <v>1.6</v>
          </cell>
          <cell r="AA12329" t="str">
            <v>Gasoline</v>
          </cell>
        </row>
        <row r="12330">
          <cell r="C12330">
            <v>1998</v>
          </cell>
          <cell r="J12330">
            <v>206993</v>
          </cell>
          <cell r="R12330">
            <v>1.8</v>
          </cell>
          <cell r="AA12330" t="str">
            <v>Gasoline</v>
          </cell>
        </row>
        <row r="12331">
          <cell r="C12331">
            <v>1998</v>
          </cell>
          <cell r="J12331">
            <v>221995</v>
          </cell>
          <cell r="R12331">
            <v>1.8</v>
          </cell>
          <cell r="AA12331" t="str">
            <v>Gasoline</v>
          </cell>
        </row>
        <row r="12332">
          <cell r="C12332">
            <v>1998</v>
          </cell>
          <cell r="J12332">
            <v>234996</v>
          </cell>
          <cell r="R12332">
            <v>2</v>
          </cell>
          <cell r="AA12332" t="str">
            <v>Gasoline</v>
          </cell>
        </row>
        <row r="12333">
          <cell r="C12333">
            <v>1998</v>
          </cell>
          <cell r="J12333">
            <v>257995</v>
          </cell>
          <cell r="R12333">
            <v>2</v>
          </cell>
          <cell r="AA12333" t="str">
            <v>Gasoline</v>
          </cell>
        </row>
        <row r="12334">
          <cell r="C12334">
            <v>1998</v>
          </cell>
          <cell r="J12334">
            <v>194993</v>
          </cell>
          <cell r="R12334">
            <v>1.6</v>
          </cell>
          <cell r="AA12334" t="str">
            <v>Gasoline</v>
          </cell>
        </row>
        <row r="12335">
          <cell r="C12335">
            <v>1998</v>
          </cell>
          <cell r="J12335">
            <v>201993</v>
          </cell>
          <cell r="R12335">
            <v>1.8</v>
          </cell>
          <cell r="AA12335" t="str">
            <v>Gasoline</v>
          </cell>
        </row>
        <row r="12336">
          <cell r="C12336">
            <v>1998</v>
          </cell>
          <cell r="J12336">
            <v>224992</v>
          </cell>
          <cell r="R12336">
            <v>1.8</v>
          </cell>
          <cell r="AA12336" t="str">
            <v>Gasoline</v>
          </cell>
        </row>
        <row r="12337">
          <cell r="C12337">
            <v>1998</v>
          </cell>
          <cell r="J12337">
            <v>216998</v>
          </cell>
          <cell r="R12337">
            <v>1.8</v>
          </cell>
          <cell r="AA12337" t="str">
            <v>Gasoline</v>
          </cell>
        </row>
        <row r="12338">
          <cell r="C12338">
            <v>1998</v>
          </cell>
          <cell r="J12338">
            <v>229993</v>
          </cell>
          <cell r="R12338">
            <v>2</v>
          </cell>
          <cell r="AA12338" t="str">
            <v>Gasoline</v>
          </cell>
        </row>
        <row r="12339">
          <cell r="C12339">
            <v>1998</v>
          </cell>
          <cell r="J12339">
            <v>252992</v>
          </cell>
          <cell r="R12339">
            <v>2</v>
          </cell>
          <cell r="AA12339" t="str">
            <v>Gasoline</v>
          </cell>
        </row>
        <row r="12340">
          <cell r="C12340">
            <v>1998</v>
          </cell>
          <cell r="J12340">
            <v>239997</v>
          </cell>
          <cell r="R12340">
            <v>2</v>
          </cell>
          <cell r="AA12340" t="str">
            <v>Diesel</v>
          </cell>
        </row>
        <row r="12341">
          <cell r="C12341">
            <v>1998</v>
          </cell>
          <cell r="J12341">
            <v>210997</v>
          </cell>
          <cell r="R12341">
            <v>1.6</v>
          </cell>
          <cell r="AA12341" t="str">
            <v>Gasoline</v>
          </cell>
        </row>
        <row r="12342">
          <cell r="C12342">
            <v>1998</v>
          </cell>
          <cell r="J12342">
            <v>217997</v>
          </cell>
          <cell r="R12342">
            <v>1.8</v>
          </cell>
          <cell r="AA12342" t="str">
            <v>Gasoline</v>
          </cell>
        </row>
        <row r="12343">
          <cell r="C12343">
            <v>1998</v>
          </cell>
          <cell r="J12343">
            <v>232997</v>
          </cell>
          <cell r="R12343">
            <v>1.8</v>
          </cell>
          <cell r="AA12343" t="str">
            <v>Gasoline</v>
          </cell>
        </row>
        <row r="12344">
          <cell r="C12344">
            <v>1998</v>
          </cell>
          <cell r="J12344">
            <v>245997</v>
          </cell>
          <cell r="R12344">
            <v>2</v>
          </cell>
          <cell r="AA12344" t="str">
            <v>Gasoline</v>
          </cell>
        </row>
        <row r="12345">
          <cell r="C12345">
            <v>1998</v>
          </cell>
          <cell r="J12345">
            <v>268993</v>
          </cell>
          <cell r="R12345">
            <v>2</v>
          </cell>
          <cell r="AA12345" t="str">
            <v>Gasoline</v>
          </cell>
        </row>
        <row r="12346">
          <cell r="C12346">
            <v>1998</v>
          </cell>
          <cell r="J12346">
            <v>255996</v>
          </cell>
          <cell r="R12346">
            <v>2</v>
          </cell>
          <cell r="AA12346" t="str">
            <v>Diesel</v>
          </cell>
        </row>
        <row r="12347">
          <cell r="C12347">
            <v>1998</v>
          </cell>
          <cell r="J12347">
            <v>317943</v>
          </cell>
          <cell r="R12347">
            <v>2.2000000000000002</v>
          </cell>
          <cell r="AA12347" t="str">
            <v>Gasoline</v>
          </cell>
        </row>
        <row r="12348">
          <cell r="C12348">
            <v>1998</v>
          </cell>
          <cell r="J12348">
            <v>333198</v>
          </cell>
          <cell r="R12348">
            <v>2.2000000000000002</v>
          </cell>
          <cell r="AA12348" t="str">
            <v>Gasoline</v>
          </cell>
        </row>
        <row r="12349">
          <cell r="C12349">
            <v>1998</v>
          </cell>
          <cell r="J12349">
            <v>359602</v>
          </cell>
          <cell r="R12349">
            <v>2.2000000000000002</v>
          </cell>
          <cell r="AA12349" t="str">
            <v>Gasoline</v>
          </cell>
        </row>
        <row r="12350">
          <cell r="C12350">
            <v>1998</v>
          </cell>
          <cell r="J12350">
            <v>439906</v>
          </cell>
          <cell r="R12350">
            <v>3</v>
          </cell>
          <cell r="AA12350" t="str">
            <v>Gasoline</v>
          </cell>
        </row>
        <row r="12351">
          <cell r="C12351">
            <v>1998</v>
          </cell>
          <cell r="J12351">
            <v>315582</v>
          </cell>
          <cell r="R12351">
            <v>1.8</v>
          </cell>
          <cell r="AA12351" t="str">
            <v>Gasoline</v>
          </cell>
        </row>
        <row r="12352">
          <cell r="C12352">
            <v>1998</v>
          </cell>
          <cell r="J12352">
            <v>285093</v>
          </cell>
          <cell r="R12352">
            <v>2</v>
          </cell>
          <cell r="AA12352" t="str">
            <v>Gasoline</v>
          </cell>
        </row>
        <row r="12353">
          <cell r="C12353">
            <v>1998</v>
          </cell>
          <cell r="J12353">
            <v>310085</v>
          </cell>
          <cell r="R12353">
            <v>2</v>
          </cell>
          <cell r="AA12353" t="str">
            <v>Gasoline</v>
          </cell>
        </row>
        <row r="12354">
          <cell r="C12354">
            <v>1998</v>
          </cell>
          <cell r="J12354">
            <v>276217</v>
          </cell>
          <cell r="R12354">
            <v>2</v>
          </cell>
          <cell r="AA12354" t="str">
            <v>Gasoline</v>
          </cell>
        </row>
        <row r="12355">
          <cell r="C12355">
            <v>1998</v>
          </cell>
          <cell r="J12355">
            <v>301610</v>
          </cell>
          <cell r="R12355">
            <v>2</v>
          </cell>
          <cell r="AA12355" t="str">
            <v>Gasoline</v>
          </cell>
        </row>
        <row r="12356">
          <cell r="C12356">
            <v>1998</v>
          </cell>
          <cell r="J12356">
            <v>301610</v>
          </cell>
          <cell r="R12356">
            <v>2.2000000000000002</v>
          </cell>
          <cell r="AA12356" t="str">
            <v>Diesel</v>
          </cell>
        </row>
        <row r="12357">
          <cell r="C12357">
            <v>1998</v>
          </cell>
          <cell r="J12357">
            <v>462593</v>
          </cell>
          <cell r="R12357">
            <v>2.4</v>
          </cell>
          <cell r="AA12357" t="str">
            <v>Gasoline</v>
          </cell>
        </row>
        <row r="12358">
          <cell r="C12358">
            <v>1998</v>
          </cell>
          <cell r="J12358">
            <v>487591</v>
          </cell>
          <cell r="R12358">
            <v>2.4</v>
          </cell>
          <cell r="AA12358" t="str">
            <v>Gasoline</v>
          </cell>
        </row>
        <row r="12359">
          <cell r="C12359">
            <v>1998</v>
          </cell>
          <cell r="J12359">
            <v>482591</v>
          </cell>
          <cell r="R12359">
            <v>3.4</v>
          </cell>
          <cell r="AA12359" t="str">
            <v>Gasoline</v>
          </cell>
        </row>
        <row r="12360">
          <cell r="C12360">
            <v>1998</v>
          </cell>
          <cell r="J12360">
            <v>502594</v>
          </cell>
          <cell r="R12360">
            <v>3.4</v>
          </cell>
          <cell r="AA12360" t="str">
            <v>Gasoline</v>
          </cell>
        </row>
        <row r="12361">
          <cell r="C12361">
            <v>1998</v>
          </cell>
          <cell r="J12361">
            <v>482591</v>
          </cell>
          <cell r="R12361">
            <v>3</v>
          </cell>
          <cell r="AA12361" t="str">
            <v>Diesel</v>
          </cell>
        </row>
        <row r="12362">
          <cell r="C12362">
            <v>1998</v>
          </cell>
          <cell r="J12362">
            <v>532587</v>
          </cell>
          <cell r="R12362">
            <v>3</v>
          </cell>
          <cell r="AA12362" t="str">
            <v>Diesel</v>
          </cell>
        </row>
        <row r="12363">
          <cell r="C12363">
            <v>1998</v>
          </cell>
          <cell r="J12363">
            <v>661190</v>
          </cell>
          <cell r="R12363">
            <v>4.2</v>
          </cell>
          <cell r="AA12363" t="str">
            <v>Diesel</v>
          </cell>
        </row>
        <row r="12364">
          <cell r="C12364">
            <v>1998</v>
          </cell>
          <cell r="J12364">
            <v>965997</v>
          </cell>
          <cell r="R12364">
            <v>4.7</v>
          </cell>
          <cell r="AA12364" t="str">
            <v>Gasoline</v>
          </cell>
        </row>
        <row r="12365">
          <cell r="C12365">
            <v>1998</v>
          </cell>
          <cell r="J12365">
            <v>842995</v>
          </cell>
          <cell r="R12365">
            <v>4.2</v>
          </cell>
          <cell r="AA12365" t="str">
            <v>Diesel</v>
          </cell>
        </row>
        <row r="12366">
          <cell r="C12366">
            <v>1998</v>
          </cell>
          <cell r="J12366">
            <v>1009993</v>
          </cell>
          <cell r="R12366">
            <v>4.2</v>
          </cell>
          <cell r="AA12366" t="str">
            <v>Diesel</v>
          </cell>
        </row>
        <row r="12367">
          <cell r="C12367">
            <v>1998</v>
          </cell>
          <cell r="J12367">
            <v>235496</v>
          </cell>
          <cell r="R12367">
            <v>1.6</v>
          </cell>
          <cell r="AA12367" t="str">
            <v>Gasoline</v>
          </cell>
        </row>
        <row r="12368">
          <cell r="C12368">
            <v>1998</v>
          </cell>
          <cell r="J12368">
            <v>254998</v>
          </cell>
          <cell r="R12368">
            <v>1.8</v>
          </cell>
          <cell r="AA12368" t="str">
            <v>Gasoline</v>
          </cell>
        </row>
        <row r="12369">
          <cell r="C12369">
            <v>1998</v>
          </cell>
          <cell r="J12369">
            <v>275495</v>
          </cell>
          <cell r="R12369">
            <v>1.8</v>
          </cell>
          <cell r="AA12369" t="str">
            <v>Gasoline</v>
          </cell>
        </row>
        <row r="12370">
          <cell r="C12370">
            <v>1998</v>
          </cell>
          <cell r="J12370">
            <v>287497</v>
          </cell>
          <cell r="R12370">
            <v>1.8</v>
          </cell>
          <cell r="AA12370" t="str">
            <v>Gasoline</v>
          </cell>
        </row>
        <row r="12371">
          <cell r="C12371">
            <v>1998</v>
          </cell>
          <cell r="J12371">
            <v>277997</v>
          </cell>
          <cell r="R12371">
            <v>2</v>
          </cell>
          <cell r="AA12371" t="str">
            <v>Gasoline</v>
          </cell>
        </row>
        <row r="12372">
          <cell r="C12372">
            <v>1998</v>
          </cell>
          <cell r="J12372">
            <v>310996</v>
          </cell>
          <cell r="R12372">
            <v>2</v>
          </cell>
          <cell r="AA12372" t="str">
            <v>Gasoline</v>
          </cell>
        </row>
        <row r="12373">
          <cell r="C12373">
            <v>1998</v>
          </cell>
          <cell r="J12373">
            <v>317995</v>
          </cell>
          <cell r="R12373">
            <v>2</v>
          </cell>
          <cell r="AA12373" t="str">
            <v>Gasoline</v>
          </cell>
        </row>
        <row r="12374">
          <cell r="C12374">
            <v>1998</v>
          </cell>
          <cell r="J12374">
            <v>353496</v>
          </cell>
          <cell r="R12374">
            <v>1.9</v>
          </cell>
          <cell r="AA12374" t="str">
            <v>Gasoline</v>
          </cell>
        </row>
        <row r="12375">
          <cell r="C12375">
            <v>1998</v>
          </cell>
          <cell r="J12375">
            <v>386099</v>
          </cell>
          <cell r="R12375">
            <v>1.9</v>
          </cell>
          <cell r="AA12375" t="str">
            <v>Gasoline</v>
          </cell>
        </row>
        <row r="12376">
          <cell r="C12376">
            <v>1998</v>
          </cell>
          <cell r="J12376">
            <v>375493</v>
          </cell>
          <cell r="R12376">
            <v>1.9</v>
          </cell>
          <cell r="AA12376" t="str">
            <v>Gasoline</v>
          </cell>
        </row>
        <row r="12377">
          <cell r="C12377">
            <v>1998</v>
          </cell>
          <cell r="J12377">
            <v>255498</v>
          </cell>
          <cell r="R12377">
            <v>1.8</v>
          </cell>
          <cell r="AA12377" t="str">
            <v>Gasoline</v>
          </cell>
        </row>
        <row r="12378">
          <cell r="C12378">
            <v>1998</v>
          </cell>
          <cell r="J12378">
            <v>287998</v>
          </cell>
          <cell r="R12378">
            <v>1.8</v>
          </cell>
          <cell r="AA12378" t="str">
            <v>Gasoline</v>
          </cell>
        </row>
        <row r="12379">
          <cell r="C12379">
            <v>1998</v>
          </cell>
          <cell r="J12379">
            <v>274998</v>
          </cell>
          <cell r="R12379">
            <v>2</v>
          </cell>
          <cell r="AA12379" t="str">
            <v>Gasoline</v>
          </cell>
        </row>
        <row r="12380">
          <cell r="C12380">
            <v>1998</v>
          </cell>
          <cell r="J12380">
            <v>307498</v>
          </cell>
          <cell r="R12380">
            <v>2</v>
          </cell>
          <cell r="AA12380" t="str">
            <v>Gasoline</v>
          </cell>
        </row>
        <row r="12381">
          <cell r="C12381">
            <v>1998</v>
          </cell>
          <cell r="J12381">
            <v>337998</v>
          </cell>
          <cell r="R12381">
            <v>2</v>
          </cell>
          <cell r="AA12381" t="str">
            <v>Gasoline</v>
          </cell>
        </row>
        <row r="12382">
          <cell r="C12382">
            <v>1998</v>
          </cell>
          <cell r="J12382">
            <v>373496</v>
          </cell>
          <cell r="R12382">
            <v>1.9</v>
          </cell>
          <cell r="AA12382" t="str">
            <v>Gasoline</v>
          </cell>
        </row>
        <row r="12383">
          <cell r="C12383">
            <v>1998</v>
          </cell>
          <cell r="J12383">
            <v>334000</v>
          </cell>
          <cell r="R12383">
            <v>2</v>
          </cell>
          <cell r="AA12383" t="str">
            <v>Gasoline</v>
          </cell>
        </row>
        <row r="12384">
          <cell r="C12384">
            <v>1998</v>
          </cell>
          <cell r="J12384">
            <v>366500</v>
          </cell>
          <cell r="R12384">
            <v>2</v>
          </cell>
          <cell r="AA12384" t="str">
            <v>Gasoline</v>
          </cell>
        </row>
        <row r="12385">
          <cell r="C12385">
            <v>1998</v>
          </cell>
          <cell r="J12385">
            <v>401984</v>
          </cell>
          <cell r="R12385">
            <v>2.5</v>
          </cell>
          <cell r="AA12385" t="str">
            <v>Gasoline</v>
          </cell>
        </row>
        <row r="12386">
          <cell r="C12386">
            <v>1998</v>
          </cell>
          <cell r="J12386">
            <v>434484</v>
          </cell>
          <cell r="R12386">
            <v>2.5</v>
          </cell>
          <cell r="AA12386" t="str">
            <v>Gasoline</v>
          </cell>
        </row>
        <row r="12387">
          <cell r="C12387">
            <v>1998</v>
          </cell>
          <cell r="J12387">
            <v>459484</v>
          </cell>
          <cell r="R12387">
            <v>2.5</v>
          </cell>
          <cell r="AA12387" t="str">
            <v>Gasoline</v>
          </cell>
        </row>
        <row r="12388">
          <cell r="C12388">
            <v>1998</v>
          </cell>
          <cell r="J12388">
            <v>491984</v>
          </cell>
          <cell r="R12388">
            <v>2.5</v>
          </cell>
          <cell r="AA12388" t="str">
            <v>Gasoline</v>
          </cell>
        </row>
        <row r="12389">
          <cell r="C12389">
            <v>1998</v>
          </cell>
          <cell r="J12389">
            <v>492984</v>
          </cell>
          <cell r="R12389">
            <v>2</v>
          </cell>
          <cell r="AA12389" t="str">
            <v>Gasoline</v>
          </cell>
        </row>
        <row r="12390">
          <cell r="C12390">
            <v>1998</v>
          </cell>
          <cell r="J12390">
            <v>535479</v>
          </cell>
          <cell r="R12390">
            <v>2.2999999999999998</v>
          </cell>
          <cell r="AA12390" t="str">
            <v>Gasoline</v>
          </cell>
        </row>
        <row r="12391">
          <cell r="C12391">
            <v>1998</v>
          </cell>
          <cell r="J12391">
            <v>567979</v>
          </cell>
          <cell r="R12391">
            <v>2.2999999999999998</v>
          </cell>
          <cell r="AA12391" t="str">
            <v>Gasoline</v>
          </cell>
        </row>
        <row r="12392">
          <cell r="C12392">
            <v>1998</v>
          </cell>
          <cell r="J12392">
            <v>685982</v>
          </cell>
          <cell r="R12392">
            <v>2.2999999999999998</v>
          </cell>
          <cell r="AA12392" t="str">
            <v>Gasoline</v>
          </cell>
        </row>
        <row r="12393">
          <cell r="C12393">
            <v>1998</v>
          </cell>
          <cell r="J12393">
            <v>537274</v>
          </cell>
          <cell r="R12393">
            <v>2.5</v>
          </cell>
          <cell r="AA12393" t="str">
            <v>Diesel</v>
          </cell>
        </row>
        <row r="12394">
          <cell r="C12394">
            <v>1998</v>
          </cell>
          <cell r="J12394">
            <v>569774</v>
          </cell>
          <cell r="R12394">
            <v>2.5</v>
          </cell>
          <cell r="AA12394" t="str">
            <v>Diesel</v>
          </cell>
        </row>
        <row r="12395">
          <cell r="C12395">
            <v>1998</v>
          </cell>
          <cell r="J12395">
            <v>354000</v>
          </cell>
          <cell r="R12395">
            <v>2</v>
          </cell>
          <cell r="AA12395" t="str">
            <v>Gasoline</v>
          </cell>
        </row>
        <row r="12396">
          <cell r="C12396">
            <v>1998</v>
          </cell>
          <cell r="J12396">
            <v>386500</v>
          </cell>
          <cell r="R12396">
            <v>2</v>
          </cell>
          <cell r="AA12396" t="str">
            <v>Gasoline</v>
          </cell>
        </row>
        <row r="12397">
          <cell r="C12397">
            <v>1998</v>
          </cell>
          <cell r="J12397">
            <v>421986</v>
          </cell>
          <cell r="R12397">
            <v>2.5</v>
          </cell>
          <cell r="AA12397" t="str">
            <v>Gasoline</v>
          </cell>
        </row>
        <row r="12398">
          <cell r="C12398">
            <v>1998</v>
          </cell>
          <cell r="J12398">
            <v>454486</v>
          </cell>
          <cell r="R12398">
            <v>2.5</v>
          </cell>
          <cell r="AA12398" t="str">
            <v>Gasoline</v>
          </cell>
        </row>
        <row r="12399">
          <cell r="C12399">
            <v>1998</v>
          </cell>
          <cell r="J12399">
            <v>479484</v>
          </cell>
          <cell r="R12399">
            <v>2.5</v>
          </cell>
          <cell r="AA12399" t="str">
            <v>Gasoline</v>
          </cell>
        </row>
        <row r="12400">
          <cell r="C12400">
            <v>1998</v>
          </cell>
          <cell r="J12400">
            <v>511984</v>
          </cell>
          <cell r="R12400">
            <v>2.5</v>
          </cell>
          <cell r="AA12400" t="str">
            <v>Gasoline</v>
          </cell>
        </row>
        <row r="12401">
          <cell r="C12401">
            <v>1998</v>
          </cell>
          <cell r="J12401">
            <v>512984</v>
          </cell>
          <cell r="R12401">
            <v>2</v>
          </cell>
          <cell r="AA12401" t="str">
            <v>Gasoline</v>
          </cell>
        </row>
        <row r="12402">
          <cell r="C12402">
            <v>1998</v>
          </cell>
          <cell r="J12402">
            <v>555482</v>
          </cell>
          <cell r="R12402">
            <v>2.2999999999999998</v>
          </cell>
          <cell r="AA12402" t="str">
            <v>Gasoline</v>
          </cell>
        </row>
        <row r="12403">
          <cell r="C12403">
            <v>1998</v>
          </cell>
          <cell r="J12403">
            <v>587982</v>
          </cell>
          <cell r="R12403">
            <v>2.2999999999999998</v>
          </cell>
          <cell r="AA12403" t="str">
            <v>Gasoline</v>
          </cell>
        </row>
        <row r="12404">
          <cell r="C12404">
            <v>1998</v>
          </cell>
          <cell r="J12404">
            <v>705982</v>
          </cell>
          <cell r="R12404">
            <v>2.2999999999999998</v>
          </cell>
          <cell r="AA12404" t="str">
            <v>Gasoline</v>
          </cell>
        </row>
        <row r="12405">
          <cell r="C12405">
            <v>1998</v>
          </cell>
          <cell r="J12405">
            <v>539500</v>
          </cell>
          <cell r="R12405">
            <v>2.5</v>
          </cell>
          <cell r="AA12405" t="str">
            <v>Gasoline</v>
          </cell>
        </row>
        <row r="12406">
          <cell r="C12406">
            <v>1998</v>
          </cell>
          <cell r="J12406">
            <v>604496</v>
          </cell>
          <cell r="R12406">
            <v>2.5</v>
          </cell>
          <cell r="AA12406" t="str">
            <v>Gasoline</v>
          </cell>
        </row>
        <row r="12407">
          <cell r="C12407">
            <v>1998</v>
          </cell>
          <cell r="J12407">
            <v>640000</v>
          </cell>
          <cell r="R12407">
            <v>2.4</v>
          </cell>
          <cell r="AA12407" t="str">
            <v>Gasoline</v>
          </cell>
        </row>
        <row r="12408">
          <cell r="C12408">
            <v>1998</v>
          </cell>
          <cell r="J12408">
            <v>635486</v>
          </cell>
          <cell r="R12408">
            <v>2</v>
          </cell>
          <cell r="AA12408" t="str">
            <v>Gasoline</v>
          </cell>
        </row>
        <row r="12409">
          <cell r="C12409">
            <v>1998</v>
          </cell>
          <cell r="J12409">
            <v>765984</v>
          </cell>
          <cell r="R12409">
            <v>2.2999999999999998</v>
          </cell>
          <cell r="AA12409" t="str">
            <v>Gasoline</v>
          </cell>
        </row>
        <row r="12410">
          <cell r="C12410">
            <v>1998</v>
          </cell>
          <cell r="J12410">
            <v>557274</v>
          </cell>
          <cell r="R12410">
            <v>2.5</v>
          </cell>
          <cell r="AA12410" t="str">
            <v>Diesel</v>
          </cell>
        </row>
        <row r="12411">
          <cell r="C12411">
            <v>1998</v>
          </cell>
          <cell r="J12411">
            <v>589774</v>
          </cell>
          <cell r="R12411">
            <v>2.5</v>
          </cell>
          <cell r="AA12411" t="str">
            <v>Diesel</v>
          </cell>
        </row>
        <row r="12412">
          <cell r="C12412">
            <v>1998</v>
          </cell>
          <cell r="J12412">
            <v>624995</v>
          </cell>
          <cell r="R12412">
            <v>2.4</v>
          </cell>
          <cell r="AA12412" t="str">
            <v>Gasoline</v>
          </cell>
        </row>
        <row r="12413">
          <cell r="C12413">
            <v>1998</v>
          </cell>
          <cell r="J12413">
            <v>724996</v>
          </cell>
          <cell r="R12413">
            <v>2.2999999999999998</v>
          </cell>
          <cell r="AA12413" t="str">
            <v>Gasoline</v>
          </cell>
        </row>
        <row r="12414">
          <cell r="C12414">
            <v>1998</v>
          </cell>
          <cell r="J12414">
            <v>318524</v>
          </cell>
          <cell r="R12414">
            <v>2.2999999999999998</v>
          </cell>
          <cell r="AA12414" t="str">
            <v>Gasoline</v>
          </cell>
        </row>
        <row r="12415">
          <cell r="C12415">
            <v>1998</v>
          </cell>
          <cell r="J12415">
            <v>338044</v>
          </cell>
          <cell r="R12415">
            <v>2.2999999999999998</v>
          </cell>
          <cell r="AA12415" t="str">
            <v>Gasoline</v>
          </cell>
        </row>
        <row r="12416">
          <cell r="C12416">
            <v>1998</v>
          </cell>
          <cell r="J12416">
            <v>318524</v>
          </cell>
          <cell r="R12416">
            <v>2.2999999999999998</v>
          </cell>
          <cell r="AA12416" t="str">
            <v>Gasoline</v>
          </cell>
        </row>
        <row r="12417">
          <cell r="C12417">
            <v>1998</v>
          </cell>
          <cell r="J12417">
            <v>136657</v>
          </cell>
          <cell r="R12417">
            <v>1</v>
          </cell>
          <cell r="AA12417" t="str">
            <v>Gasoline</v>
          </cell>
        </row>
        <row r="12418">
          <cell r="C12418">
            <v>1998</v>
          </cell>
          <cell r="J12418">
            <v>143027</v>
          </cell>
          <cell r="R12418">
            <v>1</v>
          </cell>
          <cell r="AA12418" t="str">
            <v>Gasoline</v>
          </cell>
        </row>
        <row r="12419">
          <cell r="C12419">
            <v>1998</v>
          </cell>
          <cell r="J12419">
            <v>142903</v>
          </cell>
          <cell r="R12419">
            <v>1.4</v>
          </cell>
          <cell r="AA12419" t="str">
            <v>Gasoline</v>
          </cell>
        </row>
        <row r="12420">
          <cell r="C12420">
            <v>1998</v>
          </cell>
          <cell r="J12420">
            <v>149273</v>
          </cell>
          <cell r="R12420">
            <v>1.4</v>
          </cell>
          <cell r="AA12420" t="str">
            <v>Gasoline</v>
          </cell>
        </row>
        <row r="12421">
          <cell r="C12421">
            <v>1998</v>
          </cell>
          <cell r="J12421">
            <v>152230</v>
          </cell>
          <cell r="R12421">
            <v>1.6</v>
          </cell>
          <cell r="AA12421" t="str">
            <v>Gasoline</v>
          </cell>
        </row>
        <row r="12422">
          <cell r="C12422">
            <v>1998</v>
          </cell>
          <cell r="J12422">
            <v>174745</v>
          </cell>
          <cell r="R12422">
            <v>1.6</v>
          </cell>
          <cell r="AA12422" t="str">
            <v>Gasoline</v>
          </cell>
        </row>
        <row r="12423">
          <cell r="C12423">
            <v>1998</v>
          </cell>
          <cell r="J12423">
            <v>158600</v>
          </cell>
          <cell r="R12423">
            <v>1.6</v>
          </cell>
          <cell r="AA12423" t="str">
            <v>Gasoline</v>
          </cell>
        </row>
        <row r="12424">
          <cell r="C12424">
            <v>1998</v>
          </cell>
          <cell r="J12424">
            <v>181115</v>
          </cell>
          <cell r="R12424">
            <v>1.6</v>
          </cell>
          <cell r="AA12424" t="str">
            <v>Gasoline</v>
          </cell>
        </row>
        <row r="12425">
          <cell r="C12425">
            <v>1998</v>
          </cell>
          <cell r="J12425">
            <v>176341</v>
          </cell>
          <cell r="R12425">
            <v>1.4</v>
          </cell>
          <cell r="AA12425" t="str">
            <v>Gasoline</v>
          </cell>
        </row>
        <row r="12426">
          <cell r="C12426">
            <v>1998</v>
          </cell>
          <cell r="J12426">
            <v>182711</v>
          </cell>
          <cell r="R12426">
            <v>1.4</v>
          </cell>
          <cell r="AA12426" t="str">
            <v>Gasoline</v>
          </cell>
        </row>
        <row r="12427">
          <cell r="C12427">
            <v>1998</v>
          </cell>
          <cell r="J12427">
            <v>168997</v>
          </cell>
          <cell r="R12427">
            <v>1.9</v>
          </cell>
          <cell r="AA12427" t="str">
            <v>Diesel</v>
          </cell>
        </row>
        <row r="12428">
          <cell r="C12428">
            <v>1998</v>
          </cell>
          <cell r="J12428">
            <v>175367</v>
          </cell>
          <cell r="R12428">
            <v>1.9</v>
          </cell>
          <cell r="AA12428" t="str">
            <v>Diesel</v>
          </cell>
        </row>
        <row r="12429">
          <cell r="C12429">
            <v>1998</v>
          </cell>
          <cell r="J12429">
            <v>153787</v>
          </cell>
          <cell r="R12429">
            <v>1.4</v>
          </cell>
          <cell r="AA12429" t="str">
            <v>Gasoline</v>
          </cell>
        </row>
        <row r="12430">
          <cell r="C12430">
            <v>1998</v>
          </cell>
          <cell r="J12430">
            <v>163089</v>
          </cell>
          <cell r="R12430">
            <v>1.6</v>
          </cell>
          <cell r="AA12430" t="str">
            <v>Gasoline</v>
          </cell>
        </row>
        <row r="12431">
          <cell r="C12431">
            <v>1998</v>
          </cell>
          <cell r="J12431">
            <v>184058</v>
          </cell>
          <cell r="R12431">
            <v>1.6</v>
          </cell>
          <cell r="AA12431" t="str">
            <v>Gasoline</v>
          </cell>
        </row>
        <row r="12432">
          <cell r="C12432">
            <v>1998</v>
          </cell>
          <cell r="J12432">
            <v>173077</v>
          </cell>
          <cell r="R12432">
            <v>1.9</v>
          </cell>
          <cell r="AA12432" t="str">
            <v>Diesel</v>
          </cell>
        </row>
        <row r="12433">
          <cell r="C12433">
            <v>1998</v>
          </cell>
          <cell r="J12433">
            <v>159314</v>
          </cell>
          <cell r="R12433">
            <v>1.4</v>
          </cell>
          <cell r="AA12433" t="str">
            <v>Gasoline</v>
          </cell>
        </row>
        <row r="12434">
          <cell r="C12434">
            <v>1998</v>
          </cell>
          <cell r="J12434">
            <v>180737</v>
          </cell>
          <cell r="R12434">
            <v>1.4</v>
          </cell>
          <cell r="AA12434" t="str">
            <v>Gasoline</v>
          </cell>
        </row>
        <row r="12435">
          <cell r="C12435">
            <v>1998</v>
          </cell>
          <cell r="J12435">
            <v>168019</v>
          </cell>
          <cell r="R12435">
            <v>1.6</v>
          </cell>
          <cell r="AA12435" t="str">
            <v>Gasoline</v>
          </cell>
        </row>
        <row r="12436">
          <cell r="C12436">
            <v>1998</v>
          </cell>
          <cell r="J12436">
            <v>189442</v>
          </cell>
          <cell r="R12436">
            <v>1.6</v>
          </cell>
          <cell r="AA12436" t="str">
            <v>Gasoline</v>
          </cell>
        </row>
        <row r="12437">
          <cell r="C12437">
            <v>1998</v>
          </cell>
          <cell r="J12437">
            <v>177979</v>
          </cell>
          <cell r="R12437">
            <v>1.9</v>
          </cell>
          <cell r="AA12437" t="str">
            <v>Diesel</v>
          </cell>
        </row>
        <row r="12438">
          <cell r="C12438">
            <v>1998</v>
          </cell>
          <cell r="J12438">
            <v>195641</v>
          </cell>
          <cell r="R12438">
            <v>1.9</v>
          </cell>
          <cell r="AA12438" t="str">
            <v>Diesel</v>
          </cell>
        </row>
        <row r="12439">
          <cell r="C12439">
            <v>1998</v>
          </cell>
          <cell r="J12439">
            <v>187785</v>
          </cell>
          <cell r="R12439">
            <v>1.4</v>
          </cell>
          <cell r="AA12439" t="str">
            <v>Gasoline</v>
          </cell>
        </row>
        <row r="12440">
          <cell r="C12440">
            <v>1998</v>
          </cell>
          <cell r="J12440">
            <v>194998</v>
          </cell>
          <cell r="R12440">
            <v>1.4</v>
          </cell>
          <cell r="AA12440" t="str">
            <v>Gasoline</v>
          </cell>
        </row>
        <row r="12441">
          <cell r="C12441">
            <v>1998</v>
          </cell>
          <cell r="J12441">
            <v>199999</v>
          </cell>
          <cell r="R12441">
            <v>1.6</v>
          </cell>
          <cell r="AA12441" t="str">
            <v>Gasoline</v>
          </cell>
        </row>
        <row r="12442">
          <cell r="C12442">
            <v>1998</v>
          </cell>
          <cell r="J12442">
            <v>235117</v>
          </cell>
          <cell r="R12442">
            <v>1.6</v>
          </cell>
          <cell r="AA12442" t="str">
            <v>Gasoline</v>
          </cell>
        </row>
        <row r="12443">
          <cell r="C12443">
            <v>1998</v>
          </cell>
          <cell r="J12443">
            <v>207209</v>
          </cell>
          <cell r="R12443">
            <v>1.6</v>
          </cell>
          <cell r="AA12443" t="str">
            <v>Gasoline</v>
          </cell>
        </row>
        <row r="12444">
          <cell r="C12444">
            <v>1998</v>
          </cell>
          <cell r="J12444">
            <v>220741</v>
          </cell>
          <cell r="R12444">
            <v>1.6</v>
          </cell>
          <cell r="AA12444" t="str">
            <v>Gasoline</v>
          </cell>
        </row>
        <row r="12445">
          <cell r="C12445">
            <v>1998</v>
          </cell>
          <cell r="J12445">
            <v>210541</v>
          </cell>
          <cell r="R12445">
            <v>1.8</v>
          </cell>
          <cell r="AA12445" t="str">
            <v>Gasoline</v>
          </cell>
        </row>
        <row r="12446">
          <cell r="C12446">
            <v>1998</v>
          </cell>
          <cell r="J12446">
            <v>241464</v>
          </cell>
          <cell r="R12446">
            <v>1.8</v>
          </cell>
          <cell r="AA12446" t="str">
            <v>Gasoline</v>
          </cell>
        </row>
        <row r="12447">
          <cell r="C12447">
            <v>1998</v>
          </cell>
          <cell r="J12447">
            <v>251813</v>
          </cell>
          <cell r="R12447">
            <v>1.8</v>
          </cell>
          <cell r="AA12447" t="str">
            <v>Gasoline</v>
          </cell>
        </row>
        <row r="12448">
          <cell r="C12448">
            <v>1998</v>
          </cell>
          <cell r="J12448">
            <v>272558</v>
          </cell>
          <cell r="R12448">
            <v>1.8</v>
          </cell>
          <cell r="AA12448" t="str">
            <v>Gasoline</v>
          </cell>
        </row>
        <row r="12449">
          <cell r="C12449">
            <v>1998</v>
          </cell>
          <cell r="J12449">
            <v>249545</v>
          </cell>
          <cell r="R12449">
            <v>1.8</v>
          </cell>
          <cell r="AA12449" t="str">
            <v>Gasoline</v>
          </cell>
        </row>
        <row r="12450">
          <cell r="C12450">
            <v>1998</v>
          </cell>
          <cell r="J12450">
            <v>259891</v>
          </cell>
          <cell r="R12450">
            <v>1.8</v>
          </cell>
          <cell r="AA12450" t="str">
            <v>Gasoline</v>
          </cell>
        </row>
        <row r="12451">
          <cell r="C12451">
            <v>1998</v>
          </cell>
          <cell r="J12451">
            <v>272877</v>
          </cell>
          <cell r="R12451">
            <v>1.8</v>
          </cell>
          <cell r="AA12451" t="str">
            <v>Gasoline</v>
          </cell>
        </row>
        <row r="12452">
          <cell r="C12452">
            <v>1998</v>
          </cell>
          <cell r="J12452">
            <v>283229</v>
          </cell>
          <cell r="R12452">
            <v>1.8</v>
          </cell>
          <cell r="AA12452" t="str">
            <v>Gasoline</v>
          </cell>
        </row>
        <row r="12453">
          <cell r="C12453">
            <v>1998</v>
          </cell>
          <cell r="J12453">
            <v>202208</v>
          </cell>
          <cell r="R12453">
            <v>1.9</v>
          </cell>
          <cell r="AA12453" t="str">
            <v>Diesel</v>
          </cell>
        </row>
        <row r="12454">
          <cell r="C12454">
            <v>1998</v>
          </cell>
          <cell r="J12454">
            <v>229027</v>
          </cell>
          <cell r="R12454">
            <v>1.9</v>
          </cell>
          <cell r="AA12454" t="str">
            <v>Diesel</v>
          </cell>
        </row>
        <row r="12455">
          <cell r="C12455">
            <v>1998</v>
          </cell>
          <cell r="J12455">
            <v>274493</v>
          </cell>
          <cell r="R12455">
            <v>1.9</v>
          </cell>
          <cell r="AA12455" t="str">
            <v>Diesel</v>
          </cell>
        </row>
        <row r="12456">
          <cell r="C12456">
            <v>1998</v>
          </cell>
          <cell r="J12456">
            <v>302289</v>
          </cell>
          <cell r="R12456">
            <v>1.9</v>
          </cell>
          <cell r="AA12456" t="str">
            <v>Diesel</v>
          </cell>
        </row>
        <row r="12457">
          <cell r="C12457">
            <v>1998</v>
          </cell>
          <cell r="J12457">
            <v>287673</v>
          </cell>
          <cell r="R12457">
            <v>1.9</v>
          </cell>
          <cell r="AA12457" t="str">
            <v>Diesel</v>
          </cell>
        </row>
        <row r="12458">
          <cell r="C12458">
            <v>1998</v>
          </cell>
          <cell r="J12458">
            <v>338501</v>
          </cell>
          <cell r="R12458">
            <v>1.8</v>
          </cell>
          <cell r="AA12458" t="str">
            <v>Gasoline</v>
          </cell>
        </row>
        <row r="12459">
          <cell r="C12459">
            <v>1998</v>
          </cell>
          <cell r="J12459">
            <v>355937</v>
          </cell>
          <cell r="R12459">
            <v>1.6</v>
          </cell>
          <cell r="AA12459" t="str">
            <v>Gasoline</v>
          </cell>
        </row>
        <row r="12460">
          <cell r="C12460">
            <v>1998</v>
          </cell>
          <cell r="J12460">
            <v>373700</v>
          </cell>
          <cell r="R12460">
            <v>2</v>
          </cell>
          <cell r="AA12460" t="str">
            <v>Gasoline</v>
          </cell>
        </row>
        <row r="12461">
          <cell r="C12461">
            <v>1998</v>
          </cell>
          <cell r="J12461">
            <v>395204</v>
          </cell>
          <cell r="R12461">
            <v>2</v>
          </cell>
          <cell r="AA12461" t="str">
            <v>Gasoline</v>
          </cell>
        </row>
        <row r="12462">
          <cell r="C12462">
            <v>1998</v>
          </cell>
          <cell r="J12462">
            <v>185996</v>
          </cell>
          <cell r="R12462">
            <v>1.4</v>
          </cell>
          <cell r="AA12462" t="str">
            <v>Gasoline</v>
          </cell>
        </row>
        <row r="12463">
          <cell r="C12463">
            <v>1998</v>
          </cell>
          <cell r="J12463">
            <v>199999</v>
          </cell>
          <cell r="R12463">
            <v>1.8</v>
          </cell>
          <cell r="AA12463" t="str">
            <v>Gasoline</v>
          </cell>
        </row>
        <row r="12464">
          <cell r="C12464">
            <v>1998</v>
          </cell>
          <cell r="J12464">
            <v>205823</v>
          </cell>
          <cell r="R12464">
            <v>1.8</v>
          </cell>
          <cell r="AA12464" t="str">
            <v>Gasoline</v>
          </cell>
        </row>
        <row r="12465">
          <cell r="C12465">
            <v>1998</v>
          </cell>
          <cell r="J12465">
            <v>225577</v>
          </cell>
          <cell r="R12465">
            <v>1.8</v>
          </cell>
          <cell r="AA12465" t="str">
            <v>Gasoline</v>
          </cell>
        </row>
        <row r="12466">
          <cell r="C12466">
            <v>1998</v>
          </cell>
          <cell r="J12466">
            <v>217849</v>
          </cell>
          <cell r="R12466">
            <v>1.8</v>
          </cell>
          <cell r="AA12466" t="str">
            <v>Gasoline</v>
          </cell>
        </row>
        <row r="12467">
          <cell r="C12467">
            <v>1998</v>
          </cell>
          <cell r="J12467">
            <v>237597</v>
          </cell>
          <cell r="R12467">
            <v>1.8</v>
          </cell>
          <cell r="AA12467" t="str">
            <v>Gasoline</v>
          </cell>
        </row>
        <row r="12468">
          <cell r="C12468">
            <v>1998</v>
          </cell>
          <cell r="J12468">
            <v>208533</v>
          </cell>
          <cell r="R12468">
            <v>1.9</v>
          </cell>
          <cell r="AA12468" t="str">
            <v>Diesel</v>
          </cell>
        </row>
        <row r="12469">
          <cell r="C12469">
            <v>1998</v>
          </cell>
          <cell r="J12469">
            <v>252009</v>
          </cell>
          <cell r="R12469">
            <v>1.9</v>
          </cell>
          <cell r="AA12469" t="str">
            <v>Diesel</v>
          </cell>
        </row>
        <row r="12470">
          <cell r="C12470">
            <v>1998</v>
          </cell>
          <cell r="J12470">
            <v>242537</v>
          </cell>
          <cell r="R12470">
            <v>1.6</v>
          </cell>
          <cell r="AA12470" t="str">
            <v>Gasoline</v>
          </cell>
        </row>
        <row r="12471">
          <cell r="C12471">
            <v>1998</v>
          </cell>
          <cell r="J12471">
            <v>269834</v>
          </cell>
          <cell r="R12471">
            <v>1.6</v>
          </cell>
          <cell r="AA12471" t="str">
            <v>Gasoline</v>
          </cell>
        </row>
        <row r="12472">
          <cell r="C12472">
            <v>1998</v>
          </cell>
          <cell r="J12472">
            <v>263033</v>
          </cell>
          <cell r="R12472">
            <v>1.8</v>
          </cell>
          <cell r="AA12472" t="str">
            <v>Gasoline</v>
          </cell>
        </row>
        <row r="12473">
          <cell r="C12473">
            <v>1998</v>
          </cell>
          <cell r="J12473">
            <v>290330</v>
          </cell>
          <cell r="R12473">
            <v>1.8</v>
          </cell>
          <cell r="AA12473" t="str">
            <v>Gasoline</v>
          </cell>
        </row>
        <row r="12474">
          <cell r="C12474">
            <v>1998</v>
          </cell>
          <cell r="J12474">
            <v>306360</v>
          </cell>
          <cell r="R12474">
            <v>1.8</v>
          </cell>
          <cell r="AA12474" t="str">
            <v>Gasoline</v>
          </cell>
        </row>
        <row r="12475">
          <cell r="C12475">
            <v>1998</v>
          </cell>
          <cell r="J12475">
            <v>345151</v>
          </cell>
          <cell r="R12475">
            <v>1.8</v>
          </cell>
          <cell r="AA12475" t="str">
            <v>Gasoline</v>
          </cell>
        </row>
        <row r="12476">
          <cell r="C12476">
            <v>1998</v>
          </cell>
          <cell r="J12476">
            <v>310392</v>
          </cell>
          <cell r="R12476">
            <v>2.2999999999999998</v>
          </cell>
          <cell r="AA12476" t="str">
            <v>Gasoline</v>
          </cell>
        </row>
        <row r="12477">
          <cell r="C12477">
            <v>1998</v>
          </cell>
          <cell r="J12477">
            <v>349183</v>
          </cell>
          <cell r="R12477">
            <v>2.2999999999999998</v>
          </cell>
          <cell r="AA12477" t="str">
            <v>Gasoline</v>
          </cell>
        </row>
        <row r="12478">
          <cell r="C12478">
            <v>1998</v>
          </cell>
          <cell r="J12478">
            <v>405839</v>
          </cell>
          <cell r="R12478">
            <v>2.8</v>
          </cell>
          <cell r="AA12478" t="str">
            <v>Gasoline</v>
          </cell>
        </row>
        <row r="12479">
          <cell r="C12479">
            <v>1998</v>
          </cell>
          <cell r="J12479">
            <v>444605</v>
          </cell>
          <cell r="R12479">
            <v>2.8</v>
          </cell>
          <cell r="AA12479" t="str">
            <v>Gasoline</v>
          </cell>
        </row>
        <row r="12480">
          <cell r="C12480">
            <v>1998</v>
          </cell>
          <cell r="J12480">
            <v>264845</v>
          </cell>
          <cell r="R12480">
            <v>1.9</v>
          </cell>
          <cell r="AA12480" t="str">
            <v>Diesel</v>
          </cell>
        </row>
        <row r="12481">
          <cell r="C12481">
            <v>1998</v>
          </cell>
          <cell r="J12481">
            <v>292139</v>
          </cell>
          <cell r="R12481">
            <v>1.9</v>
          </cell>
          <cell r="AA12481" t="str">
            <v>Diesel</v>
          </cell>
        </row>
        <row r="12482">
          <cell r="C12482">
            <v>1998</v>
          </cell>
          <cell r="J12482">
            <v>282933</v>
          </cell>
          <cell r="R12482">
            <v>1.9</v>
          </cell>
          <cell r="AA12482" t="str">
            <v>Diesel</v>
          </cell>
        </row>
        <row r="12483">
          <cell r="C12483">
            <v>1998</v>
          </cell>
          <cell r="J12483">
            <v>310227</v>
          </cell>
          <cell r="R12483">
            <v>1.9</v>
          </cell>
          <cell r="AA12483" t="str">
            <v>Diesel</v>
          </cell>
        </row>
        <row r="12484">
          <cell r="C12484">
            <v>1998</v>
          </cell>
          <cell r="J12484">
            <v>258544</v>
          </cell>
          <cell r="R12484">
            <v>1.6</v>
          </cell>
          <cell r="AA12484" t="str">
            <v>Gasoline</v>
          </cell>
        </row>
        <row r="12485">
          <cell r="C12485">
            <v>1998</v>
          </cell>
          <cell r="J12485">
            <v>285841</v>
          </cell>
          <cell r="R12485">
            <v>1.6</v>
          </cell>
          <cell r="AA12485" t="str">
            <v>Gasoline</v>
          </cell>
        </row>
        <row r="12486">
          <cell r="C12486">
            <v>1998</v>
          </cell>
          <cell r="J12486">
            <v>279040</v>
          </cell>
          <cell r="R12486">
            <v>1.8</v>
          </cell>
          <cell r="AA12486" t="str">
            <v>Gasoline</v>
          </cell>
        </row>
        <row r="12487">
          <cell r="C12487">
            <v>1998</v>
          </cell>
          <cell r="J12487">
            <v>306337</v>
          </cell>
          <cell r="R12487">
            <v>1.8</v>
          </cell>
          <cell r="AA12487" t="str">
            <v>Gasoline</v>
          </cell>
        </row>
        <row r="12488">
          <cell r="C12488">
            <v>1998</v>
          </cell>
          <cell r="J12488">
            <v>322367</v>
          </cell>
          <cell r="R12488">
            <v>1.8</v>
          </cell>
          <cell r="AA12488" t="str">
            <v>Gasoline</v>
          </cell>
        </row>
        <row r="12489">
          <cell r="C12489">
            <v>1998</v>
          </cell>
          <cell r="J12489">
            <v>361159</v>
          </cell>
          <cell r="R12489">
            <v>1.8</v>
          </cell>
          <cell r="AA12489" t="str">
            <v>Gasoline</v>
          </cell>
        </row>
        <row r="12490">
          <cell r="C12490">
            <v>1998</v>
          </cell>
          <cell r="J12490">
            <v>326397</v>
          </cell>
          <cell r="R12490">
            <v>2.2999999999999998</v>
          </cell>
          <cell r="AA12490" t="str">
            <v>Gasoline</v>
          </cell>
        </row>
        <row r="12491">
          <cell r="C12491">
            <v>1998</v>
          </cell>
          <cell r="J12491">
            <v>365191</v>
          </cell>
          <cell r="R12491">
            <v>2.2999999999999998</v>
          </cell>
          <cell r="AA12491" t="str">
            <v>Gasoline</v>
          </cell>
        </row>
        <row r="12492">
          <cell r="C12492">
            <v>1998</v>
          </cell>
          <cell r="J12492">
            <v>424024</v>
          </cell>
          <cell r="R12492">
            <v>2.8</v>
          </cell>
          <cell r="AA12492" t="str">
            <v>Gasoline</v>
          </cell>
        </row>
        <row r="12493">
          <cell r="C12493">
            <v>1998</v>
          </cell>
          <cell r="J12493">
            <v>280849</v>
          </cell>
          <cell r="R12493">
            <v>1.9</v>
          </cell>
          <cell r="AA12493" t="str">
            <v>Diesel</v>
          </cell>
        </row>
        <row r="12494">
          <cell r="C12494">
            <v>1998</v>
          </cell>
          <cell r="J12494">
            <v>298937</v>
          </cell>
          <cell r="R12494">
            <v>1.9</v>
          </cell>
          <cell r="AA12494" t="str">
            <v>Diesel</v>
          </cell>
        </row>
        <row r="12495">
          <cell r="C12495">
            <v>1998</v>
          </cell>
          <cell r="J12495">
            <v>339589</v>
          </cell>
          <cell r="R12495">
            <v>2</v>
          </cell>
          <cell r="AA12495" t="str">
            <v>Gasoline</v>
          </cell>
        </row>
        <row r="12496">
          <cell r="C12496">
            <v>1998</v>
          </cell>
          <cell r="J12496">
            <v>376930</v>
          </cell>
          <cell r="R12496">
            <v>2</v>
          </cell>
          <cell r="AA12496" t="str">
            <v>Gasoline</v>
          </cell>
        </row>
        <row r="12497">
          <cell r="C12497">
            <v>1998</v>
          </cell>
          <cell r="J12497">
            <v>451357</v>
          </cell>
          <cell r="R12497">
            <v>2.8</v>
          </cell>
          <cell r="AA12497" t="str">
            <v>Gasoline</v>
          </cell>
        </row>
        <row r="12498">
          <cell r="C12498">
            <v>1998</v>
          </cell>
          <cell r="J12498">
            <v>477963</v>
          </cell>
          <cell r="R12498">
            <v>2.8</v>
          </cell>
          <cell r="AA12498" t="str">
            <v>Gasoline</v>
          </cell>
        </row>
        <row r="12499">
          <cell r="C12499">
            <v>1998</v>
          </cell>
          <cell r="J12499">
            <v>532775</v>
          </cell>
          <cell r="R12499">
            <v>2.8</v>
          </cell>
          <cell r="AA12499" t="str">
            <v>Gasoline</v>
          </cell>
        </row>
        <row r="12500">
          <cell r="C12500">
            <v>1998</v>
          </cell>
          <cell r="J12500">
            <v>407691</v>
          </cell>
          <cell r="R12500">
            <v>1.9</v>
          </cell>
          <cell r="AA12500" t="str">
            <v>Diesel</v>
          </cell>
        </row>
        <row r="12501">
          <cell r="C12501">
            <v>1999</v>
          </cell>
          <cell r="J12501">
            <v>196000</v>
          </cell>
          <cell r="R12501">
            <v>1.6</v>
          </cell>
          <cell r="AA12501" t="str">
            <v>Gasoline</v>
          </cell>
        </row>
        <row r="12502">
          <cell r="C12502">
            <v>1999</v>
          </cell>
          <cell r="J12502">
            <v>242000</v>
          </cell>
          <cell r="R12502">
            <v>2</v>
          </cell>
          <cell r="AA12502" t="str">
            <v>Gasoline</v>
          </cell>
        </row>
        <row r="12503">
          <cell r="C12503">
            <v>1999</v>
          </cell>
          <cell r="J12503">
            <v>199000</v>
          </cell>
          <cell r="R12503">
            <v>1.6</v>
          </cell>
          <cell r="AA12503" t="str">
            <v>Gasoline</v>
          </cell>
        </row>
        <row r="12504">
          <cell r="C12504">
            <v>1999</v>
          </cell>
          <cell r="J12504">
            <v>245000</v>
          </cell>
          <cell r="R12504">
            <v>2</v>
          </cell>
          <cell r="AA12504" t="str">
            <v>Gasoline</v>
          </cell>
        </row>
        <row r="12505">
          <cell r="C12505">
            <v>1999</v>
          </cell>
          <cell r="J12505">
            <v>235000</v>
          </cell>
          <cell r="R12505">
            <v>1.6</v>
          </cell>
          <cell r="AA12505" t="str">
            <v>Gasoline</v>
          </cell>
        </row>
        <row r="12506">
          <cell r="C12506">
            <v>1999</v>
          </cell>
          <cell r="J12506">
            <v>255000</v>
          </cell>
          <cell r="R12506">
            <v>1.8</v>
          </cell>
          <cell r="AA12506" t="str">
            <v>Gasoline</v>
          </cell>
        </row>
        <row r="12507">
          <cell r="C12507">
            <v>1999</v>
          </cell>
          <cell r="J12507">
            <v>275000</v>
          </cell>
          <cell r="R12507">
            <v>2</v>
          </cell>
          <cell r="AA12507" t="str">
            <v>Gasoline</v>
          </cell>
        </row>
        <row r="12508">
          <cell r="C12508">
            <v>1999</v>
          </cell>
          <cell r="J12508">
            <v>320000</v>
          </cell>
          <cell r="R12508">
            <v>2</v>
          </cell>
          <cell r="AA12508" t="str">
            <v>Gasoline</v>
          </cell>
        </row>
        <row r="12509">
          <cell r="C12509">
            <v>1999</v>
          </cell>
          <cell r="J12509">
            <v>375000</v>
          </cell>
          <cell r="R12509">
            <v>2.5</v>
          </cell>
          <cell r="AA12509" t="str">
            <v>Gasoline</v>
          </cell>
        </row>
        <row r="12510">
          <cell r="C12510">
            <v>1999</v>
          </cell>
          <cell r="J12510">
            <v>405000</v>
          </cell>
          <cell r="R12510">
            <v>2.5</v>
          </cell>
          <cell r="AA12510" t="str">
            <v>Gasoline</v>
          </cell>
        </row>
        <row r="12511">
          <cell r="C12511">
            <v>1999</v>
          </cell>
          <cell r="J12511">
            <v>355000</v>
          </cell>
          <cell r="R12511">
            <v>2.4</v>
          </cell>
          <cell r="AA12511" t="str">
            <v>Diesel</v>
          </cell>
        </row>
        <row r="12512">
          <cell r="C12512">
            <v>1999</v>
          </cell>
          <cell r="J12512">
            <v>435000</v>
          </cell>
          <cell r="R12512">
            <v>1.8</v>
          </cell>
          <cell r="AA12512" t="str">
            <v>Gasoline</v>
          </cell>
        </row>
        <row r="12513">
          <cell r="C12513">
            <v>1999</v>
          </cell>
          <cell r="J12513">
            <v>400000</v>
          </cell>
          <cell r="R12513">
            <v>2</v>
          </cell>
          <cell r="AA12513" t="str">
            <v>Gasoline</v>
          </cell>
        </row>
        <row r="12514">
          <cell r="C12514">
            <v>1999</v>
          </cell>
          <cell r="J12514">
            <v>450000</v>
          </cell>
          <cell r="R12514">
            <v>2</v>
          </cell>
          <cell r="AA12514" t="str">
            <v>Gasoline</v>
          </cell>
        </row>
        <row r="12515">
          <cell r="C12515">
            <v>1999</v>
          </cell>
          <cell r="J12515">
            <v>530000</v>
          </cell>
          <cell r="R12515">
            <v>3</v>
          </cell>
          <cell r="AA12515" t="str">
            <v>Gasoline</v>
          </cell>
        </row>
        <row r="12516">
          <cell r="C12516">
            <v>1999</v>
          </cell>
          <cell r="J12516">
            <v>390000</v>
          </cell>
          <cell r="R12516">
            <v>2</v>
          </cell>
          <cell r="AA12516" t="str">
            <v>Gasoline</v>
          </cell>
        </row>
        <row r="12517">
          <cell r="C12517">
            <v>1999</v>
          </cell>
          <cell r="J12517">
            <v>440000</v>
          </cell>
          <cell r="R12517">
            <v>2</v>
          </cell>
          <cell r="AA12517" t="str">
            <v>Gasoline</v>
          </cell>
        </row>
        <row r="12518">
          <cell r="C12518">
            <v>1999</v>
          </cell>
          <cell r="J12518">
            <v>550000</v>
          </cell>
          <cell r="R12518">
            <v>3</v>
          </cell>
          <cell r="AA12518" t="str">
            <v>Gasoline</v>
          </cell>
        </row>
        <row r="12519">
          <cell r="C12519">
            <v>1999</v>
          </cell>
          <cell r="J12519">
            <v>395000</v>
          </cell>
          <cell r="R12519">
            <v>2</v>
          </cell>
          <cell r="AA12519" t="str">
            <v>Gasoline</v>
          </cell>
        </row>
        <row r="12520">
          <cell r="C12520">
            <v>1999</v>
          </cell>
          <cell r="J12520">
            <v>450000</v>
          </cell>
          <cell r="R12520">
            <v>2.5</v>
          </cell>
          <cell r="AA12520" t="str">
            <v>Gasoline</v>
          </cell>
        </row>
        <row r="12521">
          <cell r="C12521">
            <v>1999</v>
          </cell>
          <cell r="J12521">
            <v>490000</v>
          </cell>
          <cell r="R12521">
            <v>2.5</v>
          </cell>
          <cell r="AA12521" t="str">
            <v>Gasoline</v>
          </cell>
        </row>
        <row r="12522">
          <cell r="C12522">
            <v>1999</v>
          </cell>
          <cell r="J12522">
            <v>550000</v>
          </cell>
          <cell r="R12522">
            <v>3</v>
          </cell>
          <cell r="AA12522" t="str">
            <v>Gasoline</v>
          </cell>
        </row>
        <row r="12523">
          <cell r="C12523">
            <v>1999</v>
          </cell>
          <cell r="J12523">
            <v>590000</v>
          </cell>
          <cell r="R12523">
            <v>3</v>
          </cell>
          <cell r="AA12523" t="str">
            <v>Gasoline</v>
          </cell>
        </row>
        <row r="12524">
          <cell r="C12524">
            <v>1999</v>
          </cell>
          <cell r="J12524">
            <v>2500000</v>
          </cell>
          <cell r="R12524">
            <v>3.2</v>
          </cell>
          <cell r="AA12524" t="str">
            <v>Gasoline</v>
          </cell>
        </row>
        <row r="12525">
          <cell r="C12525">
            <v>1999</v>
          </cell>
          <cell r="J12525">
            <v>2800000</v>
          </cell>
          <cell r="R12525">
            <v>3.2</v>
          </cell>
          <cell r="AA12525" t="str">
            <v>Gasoline</v>
          </cell>
        </row>
        <row r="12526">
          <cell r="C12526">
            <v>1999</v>
          </cell>
          <cell r="J12526">
            <v>2800000</v>
          </cell>
          <cell r="R12526">
            <v>3.2</v>
          </cell>
          <cell r="AA12526" t="str">
            <v>Gasoline</v>
          </cell>
        </row>
        <row r="12527">
          <cell r="C12527">
            <v>1999</v>
          </cell>
          <cell r="J12527">
            <v>4600000</v>
          </cell>
          <cell r="R12527">
            <v>5.3</v>
          </cell>
          <cell r="AA12527" t="str">
            <v>Gasoline</v>
          </cell>
        </row>
        <row r="12528">
          <cell r="C12528">
            <v>1999</v>
          </cell>
          <cell r="J12528">
            <v>5200000</v>
          </cell>
          <cell r="R12528">
            <v>5.3</v>
          </cell>
          <cell r="AA12528" t="str">
            <v>Gasoline</v>
          </cell>
        </row>
        <row r="12529">
          <cell r="C12529">
            <v>1999</v>
          </cell>
          <cell r="J12529">
            <v>5700000</v>
          </cell>
          <cell r="R12529">
            <v>5.3</v>
          </cell>
          <cell r="AA12529" t="str">
            <v>Gasoline</v>
          </cell>
        </row>
        <row r="12530">
          <cell r="C12530">
            <v>1999</v>
          </cell>
          <cell r="J12530">
            <v>228999</v>
          </cell>
          <cell r="R12530">
            <v>1.6</v>
          </cell>
          <cell r="AA12530" t="str">
            <v>Gasoline</v>
          </cell>
        </row>
        <row r="12531">
          <cell r="C12531">
            <v>1999</v>
          </cell>
          <cell r="J12531">
            <v>253599</v>
          </cell>
          <cell r="R12531">
            <v>1.6</v>
          </cell>
          <cell r="AA12531" t="str">
            <v>Gasoline</v>
          </cell>
        </row>
        <row r="12532">
          <cell r="C12532">
            <v>1999</v>
          </cell>
          <cell r="J12532">
            <v>241395</v>
          </cell>
          <cell r="R12532">
            <v>1.6</v>
          </cell>
          <cell r="AA12532" t="str">
            <v>Gasoline</v>
          </cell>
        </row>
        <row r="12533">
          <cell r="C12533">
            <v>1999</v>
          </cell>
          <cell r="J12533">
            <v>249999</v>
          </cell>
          <cell r="R12533">
            <v>1.6</v>
          </cell>
          <cell r="AA12533" t="str">
            <v>Gasoline</v>
          </cell>
        </row>
        <row r="12534">
          <cell r="C12534">
            <v>1999</v>
          </cell>
          <cell r="J12534">
            <v>252499</v>
          </cell>
          <cell r="R12534">
            <v>1.6</v>
          </cell>
          <cell r="AA12534" t="str">
            <v>Gasoline</v>
          </cell>
        </row>
        <row r="12535">
          <cell r="C12535">
            <v>1999</v>
          </cell>
          <cell r="J12535">
            <v>251348</v>
          </cell>
          <cell r="R12535">
            <v>1.8</v>
          </cell>
          <cell r="AA12535" t="str">
            <v>Gasoline</v>
          </cell>
        </row>
        <row r="12536">
          <cell r="C12536">
            <v>1999</v>
          </cell>
          <cell r="J12536">
            <v>275946</v>
          </cell>
          <cell r="R12536">
            <v>1.8</v>
          </cell>
          <cell r="AA12536" t="str">
            <v>Gasoline</v>
          </cell>
        </row>
        <row r="12537">
          <cell r="C12537">
            <v>1999</v>
          </cell>
          <cell r="J12537">
            <v>263747</v>
          </cell>
          <cell r="R12537">
            <v>1.8</v>
          </cell>
          <cell r="AA12537" t="str">
            <v>Gasoline</v>
          </cell>
        </row>
        <row r="12538">
          <cell r="C12538">
            <v>1999</v>
          </cell>
          <cell r="J12538">
            <v>272348</v>
          </cell>
          <cell r="R12538">
            <v>1.8</v>
          </cell>
          <cell r="AA12538" t="str">
            <v>Gasoline</v>
          </cell>
        </row>
        <row r="12539">
          <cell r="C12539">
            <v>1999</v>
          </cell>
          <cell r="J12539">
            <v>274849</v>
          </cell>
          <cell r="R12539">
            <v>1.8</v>
          </cell>
          <cell r="AA12539" t="str">
            <v>Gasoline</v>
          </cell>
        </row>
        <row r="12540">
          <cell r="C12540">
            <v>1999</v>
          </cell>
          <cell r="J12540">
            <v>275549</v>
          </cell>
          <cell r="R12540">
            <v>1.8</v>
          </cell>
          <cell r="AA12540" t="str">
            <v>Gasoline</v>
          </cell>
        </row>
        <row r="12541">
          <cell r="C12541">
            <v>1999</v>
          </cell>
          <cell r="J12541">
            <v>300147</v>
          </cell>
          <cell r="R12541">
            <v>1.8</v>
          </cell>
          <cell r="AA12541" t="str">
            <v>Gasoline</v>
          </cell>
        </row>
        <row r="12542">
          <cell r="C12542">
            <v>1999</v>
          </cell>
          <cell r="J12542">
            <v>287951</v>
          </cell>
          <cell r="R12542">
            <v>1.8</v>
          </cell>
          <cell r="AA12542" t="str">
            <v>Gasoline</v>
          </cell>
        </row>
        <row r="12543">
          <cell r="C12543">
            <v>1999</v>
          </cell>
          <cell r="J12543">
            <v>296549</v>
          </cell>
          <cell r="R12543">
            <v>1.8</v>
          </cell>
          <cell r="AA12543" t="str">
            <v>Gasoline</v>
          </cell>
        </row>
        <row r="12544">
          <cell r="C12544">
            <v>1999</v>
          </cell>
          <cell r="J12544">
            <v>299049</v>
          </cell>
          <cell r="R12544">
            <v>1.8</v>
          </cell>
          <cell r="AA12544" t="str">
            <v>Gasoline</v>
          </cell>
        </row>
        <row r="12545">
          <cell r="C12545">
            <v>1999</v>
          </cell>
          <cell r="J12545">
            <v>311059</v>
          </cell>
          <cell r="R12545">
            <v>1.8</v>
          </cell>
          <cell r="AA12545" t="str">
            <v>Gasoline</v>
          </cell>
        </row>
        <row r="12546">
          <cell r="C12546">
            <v>1999</v>
          </cell>
          <cell r="J12546">
            <v>269237</v>
          </cell>
          <cell r="R12546">
            <v>1.9</v>
          </cell>
          <cell r="AA12546" t="str">
            <v>Diesel</v>
          </cell>
        </row>
        <row r="12547">
 